>31758.639217242941</v>
      </c>
      <c r="D114" s="35">
        <v>39642.3827695695</v>
      </c>
      <c r="E114" s="35">
        <v>163886.32594212881</v>
      </c>
      <c r="F114" s="38">
        <f t="shared" si="5"/>
        <v>101</v>
      </c>
      <c r="G114" s="50">
        <f t="shared" si="7"/>
        <v>1.0099999999999994E-2</v>
      </c>
      <c r="H114" s="38">
        <f t="shared" si="6"/>
        <v>3.785982315267303E-3</v>
      </c>
      <c r="I114" s="38">
        <f t="shared" si="8"/>
        <v>3.7811110982520924E-5</v>
      </c>
      <c r="O114" s="36"/>
      <c r="P114" s="35"/>
      <c r="Q114" s="35"/>
    </row>
    <row r="115" spans="1:17">
      <c r="A115" s="28">
        <v>102</v>
      </c>
      <c r="B115" s="35">
        <v>109882.45840717301</v>
      </c>
      <c r="C115" s="35">
        <v>13900.397729038548</v>
      </c>
      <c r="D115" s="35">
        <v>40172.475817640458</v>
      </c>
      <c r="E115" s="35">
        <v>163955.33195385203</v>
      </c>
      <c r="F115" s="38">
        <f t="shared" si="5"/>
        <v>102</v>
      </c>
      <c r="G115" s="50">
        <f t="shared" si="7"/>
        <v>1.0199999999999994E-2</v>
      </c>
      <c r="H115" s="38">
        <f t="shared" si="6"/>
        <v>3.8237999875400924E-3</v>
      </c>
      <c r="I115" s="38">
        <f t="shared" si="8"/>
        <v>3.7817672272789406E-5</v>
      </c>
      <c r="O115" s="36"/>
      <c r="P115" s="35"/>
      <c r="Q115" s="35"/>
    </row>
    <row r="116" spans="1:17">
      <c r="A116" s="28">
        <v>103</v>
      </c>
      <c r="B116" s="35">
        <v>32583.536704105303</v>
      </c>
      <c r="C116" s="35">
        <v>87104.058874114504</v>
      </c>
      <c r="D116" s="35">
        <v>44518.274627401435</v>
      </c>
      <c r="E116" s="35">
        <v>164205.87020562124</v>
      </c>
      <c r="F116" s="38">
        <f t="shared" si="5"/>
        <v>103</v>
      </c>
      <c r="G116" s="50">
        <f t="shared" si="7"/>
        <v>1.0299999999999993E-2</v>
      </c>
      <c r="H116" s="38">
        <f t="shared" si="6"/>
        <v>3.8616242222416506E-3</v>
      </c>
      <c r="I116" s="38">
        <f t="shared" si="8"/>
        <v>3.7824234701558206E-5</v>
      </c>
      <c r="O116" s="36"/>
      <c r="P116" s="35"/>
      <c r="Q116" s="35"/>
    </row>
    <row r="117" spans="1:17">
      <c r="A117" s="28">
        <v>104</v>
      </c>
      <c r="B117" s="35">
        <v>82376.17357973053</v>
      </c>
      <c r="C117" s="35">
        <v>32153.962633181163</v>
      </c>
      <c r="D117" s="35">
        <v>49808.852669528249</v>
      </c>
      <c r="E117" s="35">
        <v>164338.98888243994</v>
      </c>
      <c r="F117" s="38">
        <f t="shared" si="5"/>
        <v>104</v>
      </c>
      <c r="G117" s="50">
        <f t="shared" si="7"/>
        <v>1.0399999999999993E-2</v>
      </c>
      <c r="H117" s="38">
        <f t="shared" si="6"/>
        <v>3.8994550205108561E-3</v>
      </c>
      <c r="I117" s="38">
        <f t="shared" si="8"/>
        <v>3.7830798269205494E-5</v>
      </c>
      <c r="O117" s="36"/>
      <c r="P117" s="35"/>
      <c r="Q117" s="35"/>
    </row>
    <row r="118" spans="1:17">
      <c r="A118" s="28">
        <v>105</v>
      </c>
      <c r="B118" s="35">
        <v>85902.053256971121</v>
      </c>
      <c r="C118" s="35">
        <v>35736.813912408143</v>
      </c>
      <c r="D118" s="35">
        <v>42721.957847913713</v>
      </c>
      <c r="E118" s="35">
        <v>164360.82501729298</v>
      </c>
      <c r="F118" s="38">
        <f t="shared" si="5"/>
        <v>105</v>
      </c>
      <c r="G118" s="50">
        <f t="shared" si="7"/>
        <v>1.0499999999999992E-2</v>
      </c>
      <c r="H118" s="38">
        <f t="shared" si="6"/>
        <v>3.9372923834865422E-3</v>
      </c>
      <c r="I118" s="38">
        <f t="shared" si="8"/>
        <v>3.7837362975686167E-5</v>
      </c>
      <c r="O118" s="36"/>
      <c r="P118" s="35"/>
      <c r="Q118" s="35"/>
    </row>
    <row r="119" spans="1:17">
      <c r="A119" s="28">
        <v>106</v>
      </c>
      <c r="B119" s="35">
        <v>80650.608383998566</v>
      </c>
      <c r="C119" s="35">
        <v>35489.593723455488</v>
      </c>
      <c r="D119" s="35">
        <v>49673.248758255053</v>
      </c>
      <c r="E119" s="35">
        <v>165813.45086570911</v>
      </c>
      <c r="F119" s="38">
        <f t="shared" si="5"/>
        <v>106</v>
      </c>
      <c r="G119" s="50">
        <f t="shared" si="7"/>
        <v>1.0599999999999991E-2</v>
      </c>
      <c r="H119" s="38">
        <f t="shared" si="6"/>
        <v>3.9751363123079692E-3</v>
      </c>
      <c r="I119" s="38">
        <f t="shared" si="8"/>
        <v>3.7843928821426967E-5</v>
      </c>
      <c r="O119" s="36"/>
      <c r="P119" s="35"/>
      <c r="Q119" s="35"/>
    </row>
    <row r="120" spans="1:17">
      <c r="A120" s="28">
        <v>107</v>
      </c>
      <c r="B120" s="35">
        <v>63097.168675708024</v>
      </c>
      <c r="C120" s="35">
        <v>39385.923694382152</v>
      </c>
      <c r="D120" s="35">
        <v>63742.927859399038</v>
      </c>
      <c r="E120" s="35">
        <v>166226.02022948922</v>
      </c>
      <c r="F120" s="38">
        <f t="shared" si="5"/>
        <v>107</v>
      </c>
      <c r="G120" s="50">
        <f t="shared" si="7"/>
        <v>1.0699999999999991E-2</v>
      </c>
      <c r="H120" s="38">
        <f t="shared" si="6"/>
        <v>4.0129868081144448E-3</v>
      </c>
      <c r="I120" s="38">
        <f t="shared" si="8"/>
        <v>3.7850495806475599E-5</v>
      </c>
      <c r="O120" s="36"/>
      <c r="P120" s="35"/>
      <c r="Q120" s="35"/>
    </row>
    <row r="121" spans="1:17">
      <c r="A121" s="28">
        <v>108</v>
      </c>
      <c r="B121" s="35">
        <v>98136.721532432159</v>
      </c>
      <c r="C121" s="35">
        <v>20986.49759075265</v>
      </c>
      <c r="D121" s="35">
        <v>47599.044128280933</v>
      </c>
      <c r="E121" s="35">
        <v>166722.26325146575</v>
      </c>
      <c r="F121" s="38">
        <f t="shared" si="5"/>
        <v>108</v>
      </c>
      <c r="G121" s="50">
        <f t="shared" si="7"/>
        <v>1.079999999999999E-2</v>
      </c>
      <c r="H121" s="38">
        <f t="shared" si="6"/>
        <v>4.0508438720455618E-3</v>
      </c>
      <c r="I121" s="38">
        <f t="shared" si="8"/>
        <v>3.7857063931116992E-5</v>
      </c>
      <c r="O121" s="36"/>
      <c r="P121" s="35"/>
      <c r="Q121" s="35"/>
    </row>
    <row r="122" spans="1:17">
      <c r="A122" s="28">
        <v>109</v>
      </c>
      <c r="B122" s="35">
        <v>45911.051588363705</v>
      </c>
      <c r="C122" s="35">
        <v>73284.054354242762</v>
      </c>
      <c r="D122" s="35">
        <v>47823.680661405429</v>
      </c>
      <c r="E122" s="35">
        <v>167018.7866040119</v>
      </c>
      <c r="F122" s="38">
        <f t="shared" si="5"/>
        <v>109</v>
      </c>
      <c r="G122" s="50">
        <f t="shared" si="7"/>
        <v>1.089999999999999E-2</v>
      </c>
      <c r="H122" s="38">
        <f t="shared" si="6"/>
        <v>4.0887075052410092E-3</v>
      </c>
      <c r="I122" s="38">
        <f t="shared" si="8"/>
        <v>3.7863633195447423E-5</v>
      </c>
      <c r="O122" s="36"/>
      <c r="P122" s="35"/>
      <c r="Q122" s="35"/>
    </row>
    <row r="123" spans="1:17">
      <c r="A123" s="28">
        <v>110</v>
      </c>
      <c r="B123" s="35">
        <v>131856.26290849358</v>
      </c>
      <c r="C123" s="35">
        <v>0</v>
      </c>
      <c r="D123" s="35">
        <v>35205.966795895074</v>
      </c>
      <c r="E123" s="35">
        <v>167062.22970438865</v>
      </c>
      <c r="F123" s="38">
        <f t="shared" si="5"/>
        <v>110</v>
      </c>
      <c r="G123" s="50">
        <f t="shared" si="7"/>
        <v>1.0999999999999989E-2</v>
      </c>
      <c r="H123" s="38">
        <f t="shared" si="6"/>
        <v>4.1265777088408074E-3</v>
      </c>
      <c r="I123" s="38">
        <f t="shared" si="8"/>
        <v>3.7870203599798223E-5</v>
      </c>
      <c r="O123" s="36"/>
      <c r="P123" s="35"/>
      <c r="Q123" s="35"/>
    </row>
    <row r="124" spans="1:17">
      <c r="A124" s="28">
        <v>111</v>
      </c>
      <c r="B124" s="35">
        <v>125659.16933782652</v>
      </c>
      <c r="C124" s="35">
        <v>2621.7885338539827</v>
      </c>
      <c r="D124" s="35">
        <v>38848.110753564753</v>
      </c>
      <c r="E124" s="35">
        <v>167129.06862524524</v>
      </c>
      <c r="F124" s="38">
        <f t="shared" si="5"/>
        <v>111</v>
      </c>
      <c r="G124" s="50">
        <f t="shared" si="7"/>
        <v>1.1099999999999988E-2</v>
      </c>
      <c r="H124" s="38">
        <f t="shared" si="6"/>
        <v>4.1644544839851199E-3</v>
      </c>
      <c r="I124" s="38">
        <f t="shared" si="8"/>
        <v>3.7876775144312508E-5</v>
      </c>
      <c r="O124" s="36"/>
      <c r="P124" s="35"/>
      <c r="Q124" s="35"/>
    </row>
    <row r="125" spans="1:17">
      <c r="A125" s="28">
        <v>112</v>
      </c>
      <c r="B125" s="35">
        <v>126397.97389450899</v>
      </c>
      <c r="C125" s="35">
        <v>0</v>
      </c>
      <c r="D125" s="35">
        <v>40906.524448416778</v>
      </c>
      <c r="E125" s="35">
        <v>167304.49834292577</v>
      </c>
      <c r="F125" s="38">
        <f t="shared" si="5"/>
        <v>112</v>
      </c>
      <c r="G125" s="50">
        <f t="shared" si="7"/>
        <v>1.1199999999999988E-2</v>
      </c>
      <c r="H125" s="38">
        <f t="shared" si="6"/>
        <v>4.2023378318142065E-3</v>
      </c>
      <c r="I125" s="38">
        <f t="shared" si="8"/>
        <v>3.7883347829086554E-5</v>
      </c>
      <c r="O125" s="36"/>
      <c r="P125" s="35"/>
      <c r="Q125" s="35"/>
    </row>
    <row r="126" spans="1:17">
      <c r="A126" s="28">
        <v>113</v>
      </c>
      <c r="B126" s="35">
        <v>96584.121837217637</v>
      </c>
      <c r="C126" s="35">
        <v>14874.046993958953</v>
      </c>
      <c r="D126" s="35">
        <v>55906.009444300238</v>
      </c>
      <c r="E126" s="35">
        <v>167364.17827547682</v>
      </c>
      <c r="F126" s="38">
        <f t="shared" si="5"/>
        <v>113</v>
      </c>
      <c r="G126" s="50">
        <f t="shared" si="7"/>
        <v>1.1299999999999987E-2</v>
      </c>
      <c r="H126" s="38">
        <f t="shared" si="6"/>
        <v>4.2402277534686591E-3</v>
      </c>
      <c r="I126" s="38">
        <f t="shared" si="8"/>
        <v>3.7889921654452562E-5</v>
      </c>
      <c r="O126" s="36"/>
      <c r="P126" s="35"/>
      <c r="Q126" s="35"/>
    </row>
    <row r="127" spans="1:17">
      <c r="A127" s="28">
        <v>114</v>
      </c>
      <c r="B127" s="35">
        <v>95548.649648791004</v>
      </c>
      <c r="C127" s="35">
        <v>27684.256835685326</v>
      </c>
      <c r="D127" s="35">
        <v>44213.774041694764</v>
      </c>
      <c r="E127" s="35">
        <v>167446.68052617111</v>
      </c>
      <c r="F127" s="38">
        <f t="shared" si="5"/>
        <v>114</v>
      </c>
      <c r="G127" s="50">
        <f t="shared" si="7"/>
        <v>1.1399999999999987E-2</v>
      </c>
      <c r="H127" s="38">
        <f t="shared" si="6"/>
        <v>4.2781242500892587E-3</v>
      </c>
      <c r="I127" s="38">
        <f t="shared" si="8"/>
        <v>3.7896496620599615E-5</v>
      </c>
      <c r="O127" s="36"/>
      <c r="P127" s="35"/>
      <c r="Q127" s="35"/>
    </row>
    <row r="128" spans="1:17">
      <c r="A128" s="28">
        <v>115</v>
      </c>
      <c r="B128" s="35">
        <v>80149.595867713782</v>
      </c>
      <c r="C128" s="35">
        <v>23200.013761269038</v>
      </c>
      <c r="D128" s="35">
        <v>64358.900300277892</v>
      </c>
      <c r="E128" s="35">
        <v>167708.5099292607</v>
      </c>
      <c r="F128" s="38">
        <f t="shared" si="5"/>
        <v>115</v>
      </c>
      <c r="G128" s="50">
        <f t="shared" si="7"/>
        <v>1.1499999999999986E-2</v>
      </c>
      <c r="H128" s="38">
        <f t="shared" si="6"/>
        <v>4.3160273228169295E-3</v>
      </c>
      <c r="I128" s="38">
        <f t="shared" si="8"/>
        <v>3.7903072727670829E-5</v>
      </c>
      <c r="O128" s="36"/>
      <c r="P128" s="35"/>
      <c r="Q128" s="35"/>
    </row>
    <row r="129" spans="1:17">
      <c r="A129" s="28">
        <v>116</v>
      </c>
      <c r="B129" s="35">
        <v>73955.661982178601</v>
      </c>
      <c r="C129" s="35">
        <v>39500.318588644855</v>
      </c>
      <c r="D129" s="35">
        <v>54274.172374652888</v>
      </c>
      <c r="E129" s="35">
        <v>167730.15294547635</v>
      </c>
      <c r="F129" s="38">
        <f t="shared" si="5"/>
        <v>116</v>
      </c>
      <c r="G129" s="50">
        <f t="shared" si="7"/>
        <v>1.1599999999999985E-2</v>
      </c>
      <c r="H129" s="38">
        <f t="shared" si="6"/>
        <v>4.3539369727927397E-3</v>
      </c>
      <c r="I129" s="38">
        <f t="shared" si="8"/>
        <v>3.7909649975810186E-5</v>
      </c>
      <c r="O129" s="36"/>
      <c r="P129" s="35"/>
      <c r="Q129" s="35"/>
    </row>
    <row r="130" spans="1:17">
      <c r="A130" s="28">
        <v>117</v>
      </c>
      <c r="B130" s="35">
        <v>93734.706439936563</v>
      </c>
      <c r="C130" s="35">
        <v>16774.195060881739</v>
      </c>
      <c r="D130" s="35">
        <v>57304.44580680893</v>
      </c>
      <c r="E130" s="35">
        <v>167813.34730762723</v>
      </c>
      <c r="F130" s="38">
        <f t="shared" si="5"/>
        <v>117</v>
      </c>
      <c r="G130" s="50">
        <f t="shared" si="7"/>
        <v>1.1699999999999985E-2</v>
      </c>
      <c r="H130" s="38">
        <f t="shared" si="6"/>
        <v>4.3918532011581364E-3</v>
      </c>
      <c r="I130" s="38">
        <f t="shared" si="8"/>
        <v>3.7916228365396723E-5</v>
      </c>
      <c r="O130" s="36"/>
      <c r="P130" s="35"/>
      <c r="Q130" s="35"/>
    </row>
    <row r="131" spans="1:17">
      <c r="A131" s="28">
        <v>118</v>
      </c>
      <c r="B131" s="35">
        <v>74584.270027425169</v>
      </c>
      <c r="C131" s="35">
        <v>44481.364793077053</v>
      </c>
      <c r="D131" s="35">
        <v>48769.964692107475</v>
      </c>
      <c r="E131" s="35">
        <v>167835.59951260971</v>
      </c>
      <c r="F131" s="38">
        <f t="shared" si="5"/>
        <v>118</v>
      </c>
      <c r="G131" s="50">
        <f t="shared" si="7"/>
        <v>1.1799999999999984E-2</v>
      </c>
      <c r="H131" s="38">
        <f t="shared" si="6"/>
        <v>4.4297760090545677E-3</v>
      </c>
      <c r="I131" s="38">
        <f t="shared" si="8"/>
        <v>3.7922807896431307E-5</v>
      </c>
      <c r="O131" s="36"/>
      <c r="P131" s="35"/>
      <c r="Q131" s="35"/>
    </row>
    <row r="132" spans="1:17">
      <c r="A132" s="28">
        <v>119</v>
      </c>
      <c r="B132" s="35">
        <v>88808.495584624325</v>
      </c>
      <c r="C132" s="35">
        <v>39474.51972062618</v>
      </c>
      <c r="D132" s="35">
        <v>39781.192876478002</v>
      </c>
      <c r="E132" s="35">
        <v>168064.20818172849</v>
      </c>
      <c r="F132" s="38">
        <f t="shared" si="5"/>
        <v>119</v>
      </c>
      <c r="G132" s="50">
        <f t="shared" si="7"/>
        <v>1.1899999999999984E-2</v>
      </c>
      <c r="H132" s="38">
        <f t="shared" si="6"/>
        <v>4.4677053976237661E-3</v>
      </c>
      <c r="I132" s="38">
        <f t="shared" si="8"/>
        <v>3.7929388569198433E-5</v>
      </c>
      <c r="O132" s="36"/>
      <c r="P132" s="35"/>
      <c r="Q132" s="35"/>
    </row>
    <row r="133" spans="1:17">
      <c r="A133" s="28">
        <v>120</v>
      </c>
      <c r="B133" s="35">
        <v>107673.60553855152</v>
      </c>
      <c r="C133" s="35">
        <v>0</v>
      </c>
      <c r="D133" s="35">
        <v>60557.759701081945</v>
      </c>
      <c r="E133" s="35">
        <v>168231.36523963348</v>
      </c>
      <c r="F133" s="38">
        <f t="shared" si="5"/>
        <v>120</v>
      </c>
      <c r="G133" s="50">
        <f t="shared" si="7"/>
        <v>1.1999999999999983E-2</v>
      </c>
      <c r="H133" s="38">
        <f t="shared" si="6"/>
        <v>4.5056413680077505E-3</v>
      </c>
      <c r="I133" s="38">
        <f t="shared" si="8"/>
        <v>3.793597038398433E-5</v>
      </c>
      <c r="O133" s="36"/>
      <c r="P133" s="35"/>
      <c r="Q133" s="35"/>
    </row>
    <row r="134" spans="1:17">
      <c r="A134" s="28">
        <v>121</v>
      </c>
      <c r="B134" s="35">
        <v>105062.39805663428</v>
      </c>
      <c r="C134" s="35">
        <v>15099.333413545615</v>
      </c>
      <c r="D134" s="35">
        <v>48196.384103473785</v>
      </c>
      <c r="E134" s="35">
        <v>168358.11557365366</v>
      </c>
      <c r="F134" s="38">
        <f t="shared" si="5"/>
        <v>121</v>
      </c>
      <c r="G134" s="50">
        <f t="shared" si="7"/>
        <v>1.2099999999999982E-2</v>
      </c>
      <c r="H134" s="38">
        <f t="shared" si="6"/>
        <v>4.5435839213485854E-3</v>
      </c>
      <c r="I134" s="38">
        <f t="shared" si="8"/>
        <v>3.7942553340834968E-5</v>
      </c>
      <c r="O134" s="36"/>
      <c r="P134" s="35"/>
      <c r="Q134" s="35"/>
    </row>
    <row r="135" spans="1:17">
      <c r="A135" s="28">
        <v>122</v>
      </c>
      <c r="B135" s="35">
        <v>103659.73774076314</v>
      </c>
      <c r="C135" s="35">
        <v>16098.395950654645</v>
      </c>
      <c r="D135" s="35">
        <v>48647.242099465679</v>
      </c>
      <c r="E135" s="35">
        <v>168405.37579088347</v>
      </c>
      <c r="F135" s="38">
        <f t="shared" si="5"/>
        <v>122</v>
      </c>
      <c r="G135" s="50">
        <f t="shared" si="7"/>
        <v>1.2199999999999982E-2</v>
      </c>
      <c r="H135" s="38">
        <f t="shared" si="6"/>
        <v>4.5815330587886238E-3</v>
      </c>
      <c r="I135" s="38">
        <f t="shared" si="8"/>
        <v>3.7949137440038312E-5</v>
      </c>
      <c r="O135" s="36"/>
      <c r="P135" s="35"/>
      <c r="Q135" s="35"/>
    </row>
    <row r="136" spans="1:17">
      <c r="A136" s="28">
        <v>123</v>
      </c>
      <c r="B136" s="35">
        <v>67829.487540654955</v>
      </c>
      <c r="C136" s="35">
        <v>55977.222054319704</v>
      </c>
      <c r="D136" s="35">
        <v>44706.555131032786</v>
      </c>
      <c r="E136" s="35">
        <v>168513.26472600744</v>
      </c>
      <c r="F136" s="38">
        <f t="shared" si="5"/>
        <v>123</v>
      </c>
      <c r="G136" s="50">
        <f t="shared" si="7"/>
        <v>1.2299999999999981E-2</v>
      </c>
      <c r="H136" s="38">
        <f t="shared" si="6"/>
        <v>4.6194887814703569E-3</v>
      </c>
      <c r="I136" s="38">
        <f t="shared" si="8"/>
        <v>3.7955722681733139E-5</v>
      </c>
      <c r="O136" s="36"/>
      <c r="P136" s="35"/>
      <c r="Q136" s="35"/>
    </row>
    <row r="137" spans="1:17">
      <c r="A137" s="28">
        <v>124</v>
      </c>
      <c r="B137" s="35">
        <v>78071.923311011065</v>
      </c>
      <c r="C137" s="35">
        <v>26347.975929385619</v>
      </c>
      <c r="D137" s="35">
        <v>64170.127269670993</v>
      </c>
      <c r="E137" s="35">
        <v>168590.02651006769</v>
      </c>
      <c r="F137" s="38">
        <f t="shared" si="5"/>
        <v>124</v>
      </c>
      <c r="G137" s="50">
        <f t="shared" si="7"/>
        <v>1.239999999999998E-2</v>
      </c>
      <c r="H137" s="38">
        <f t="shared" si="6"/>
        <v>4.6574510905365183E-3</v>
      </c>
      <c r="I137" s="38">
        <f t="shared" si="8"/>
        <v>3.7962309066161444E-5</v>
      </c>
      <c r="O137" s="36"/>
      <c r="P137" s="35"/>
      <c r="Q137" s="35"/>
    </row>
    <row r="138" spans="1:17">
      <c r="A138" s="28">
        <v>125</v>
      </c>
      <c r="B138" s="35">
        <v>128684.70147110296</v>
      </c>
      <c r="C138" s="35">
        <v>0</v>
      </c>
      <c r="D138" s="35">
        <v>40308.604885603083</v>
      </c>
      <c r="E138" s="35">
        <v>168993.30635670605</v>
      </c>
      <c r="F138" s="38">
        <f t="shared" si="5"/>
        <v>125</v>
      </c>
      <c r="G138" s="50">
        <f t="shared" si="7"/>
        <v>1.249999999999998E-2</v>
      </c>
      <c r="H138" s="38">
        <f t="shared" si="6"/>
        <v>4.6954199871300758E-3</v>
      </c>
      <c r="I138" s="38">
        <f t="shared" si="8"/>
        <v>3.7968896593557414E-5</v>
      </c>
      <c r="O138" s="36"/>
      <c r="P138" s="35"/>
      <c r="Q138" s="35"/>
    </row>
    <row r="139" spans="1:17">
      <c r="A139" s="28">
        <v>126</v>
      </c>
      <c r="B139" s="35">
        <v>109334.37480381361</v>
      </c>
      <c r="C139" s="35">
        <v>10116.727698912053</v>
      </c>
      <c r="D139" s="35">
        <v>49580.233690071473</v>
      </c>
      <c r="E139" s="35">
        <v>169031.33619279714</v>
      </c>
      <c r="F139" s="38">
        <f t="shared" si="5"/>
        <v>126</v>
      </c>
      <c r="G139" s="50">
        <f t="shared" si="7"/>
        <v>1.2599999999999979E-2</v>
      </c>
      <c r="H139" s="38">
        <f t="shared" si="6"/>
        <v>4.7333954723940948E-3</v>
      </c>
      <c r="I139" s="38">
        <f t="shared" si="8"/>
        <v>3.797548526401906E-5</v>
      </c>
      <c r="O139" s="36"/>
      <c r="P139" s="35"/>
      <c r="Q139" s="35"/>
    </row>
    <row r="140" spans="1:17">
      <c r="A140" s="28">
        <v>127</v>
      </c>
      <c r="B140" s="35">
        <v>81537.131909470118</v>
      </c>
      <c r="C140" s="35">
        <v>23684.296382093111</v>
      </c>
      <c r="D140" s="35">
        <v>63844.16356019229</v>
      </c>
      <c r="E140" s="35">
        <v>169065.59185175551</v>
      </c>
      <c r="F140" s="38">
        <f t="shared" si="5"/>
        <v>127</v>
      </c>
      <c r="G140" s="50">
        <f t="shared" si="7"/>
        <v>1.2699999999999979E-2</v>
      </c>
      <c r="H140" s="38">
        <f t="shared" si="6"/>
        <v>4.7713775474719248E-3</v>
      </c>
      <c r="I140" s="38">
        <f t="shared" si="8"/>
        <v>3.798207507783001E-5</v>
      </c>
      <c r="O140" s="36"/>
      <c r="P140" s="35"/>
      <c r="Q140" s="35"/>
    </row>
    <row r="141" spans="1:17">
      <c r="A141" s="28">
        <v>128</v>
      </c>
      <c r="B141" s="35">
        <v>129337.54791667705</v>
      </c>
      <c r="C141" s="35">
        <v>0</v>
      </c>
      <c r="D141" s="35">
        <v>39819.225201278154</v>
      </c>
      <c r="E141" s="35">
        <v>169156.77311795519</v>
      </c>
      <c r="F141" s="38">
        <f t="shared" si="5"/>
        <v>128</v>
      </c>
      <c r="G141" s="50">
        <f t="shared" si="7"/>
        <v>1.2799999999999978E-2</v>
      </c>
      <c r="H141" s="38">
        <f t="shared" si="6"/>
        <v>4.8093662135070573E-3</v>
      </c>
      <c r="I141" s="38">
        <f t="shared" si="8"/>
        <v>3.7988666035132512E-5</v>
      </c>
      <c r="O141" s="36"/>
      <c r="P141" s="35"/>
      <c r="Q141" s="35"/>
    </row>
    <row r="142" spans="1:17">
      <c r="A142" s="28">
        <v>129</v>
      </c>
      <c r="B142" s="35">
        <v>132389.86571875028</v>
      </c>
      <c r="C142" s="35">
        <v>0</v>
      </c>
      <c r="D142" s="35">
        <v>36820.365473439881</v>
      </c>
      <c r="E142" s="35">
        <v>169210.23119219017</v>
      </c>
      <c r="F142" s="38">
        <f t="shared" ref="F142:F205" si="9">_xlfn.RANK.EQ(E142,$E$14:$E$10014,1)</f>
        <v>129</v>
      </c>
      <c r="G142" s="50">
        <f t="shared" si="7"/>
        <v>1.2899999999999977E-2</v>
      </c>
      <c r="H142" s="38">
        <f t="shared" si="6"/>
        <v>4.8473614716432701E-3</v>
      </c>
      <c r="I142" s="38">
        <f t="shared" si="8"/>
        <v>3.7995258136212795E-5</v>
      </c>
      <c r="O142" s="36"/>
      <c r="P142" s="35"/>
      <c r="Q142" s="35"/>
    </row>
    <row r="143" spans="1:17">
      <c r="A143" s="28">
        <v>130</v>
      </c>
      <c r="B143" s="35">
        <v>89859.732511573864</v>
      </c>
      <c r="C143" s="35">
        <v>31419.950986706503</v>
      </c>
      <c r="D143" s="35">
        <v>48475.308169825905</v>
      </c>
      <c r="E143" s="35">
        <v>169754.99166810629</v>
      </c>
      <c r="F143" s="38">
        <f t="shared" si="9"/>
        <v>130</v>
      </c>
      <c r="G143" s="50">
        <f t="shared" si="7"/>
        <v>1.2999999999999977E-2</v>
      </c>
      <c r="H143" s="38">
        <f t="shared" ref="H143:H206" si="10">(EXP($I$8*G143)-1)/(EXP($I$8)-1)</f>
        <v>4.8853633230243896E-3</v>
      </c>
      <c r="I143" s="38">
        <f t="shared" si="8"/>
        <v>3.8001851381119431E-5</v>
      </c>
      <c r="O143" s="36"/>
      <c r="P143" s="35"/>
      <c r="Q143" s="35"/>
    </row>
    <row r="144" spans="1:17">
      <c r="A144" s="28">
        <v>131</v>
      </c>
      <c r="B144" s="35">
        <v>107770.80892036229</v>
      </c>
      <c r="C144" s="35">
        <v>13695.427479977261</v>
      </c>
      <c r="D144" s="35">
        <v>48572.07138216358</v>
      </c>
      <c r="E144" s="35">
        <v>170038.30778250314</v>
      </c>
      <c r="F144" s="38">
        <f t="shared" si="9"/>
        <v>131</v>
      </c>
      <c r="G144" s="50">
        <f t="shared" ref="G144:G207" si="11">G143+1/10000</f>
        <v>1.3099999999999976E-2</v>
      </c>
      <c r="H144" s="38">
        <f t="shared" si="10"/>
        <v>4.9233717687946201E-3</v>
      </c>
      <c r="I144" s="38">
        <f t="shared" ref="I144:I207" si="12">H144-H143</f>
        <v>3.8008445770230589E-5</v>
      </c>
      <c r="O144" s="36"/>
      <c r="P144" s="35"/>
      <c r="Q144" s="35"/>
    </row>
    <row r="145" spans="1:17">
      <c r="A145" s="28">
        <v>132</v>
      </c>
      <c r="B145" s="35">
        <v>87294.743369337288</v>
      </c>
      <c r="C145" s="35">
        <v>42561.005443067006</v>
      </c>
      <c r="D145" s="35">
        <v>40191.119851184674</v>
      </c>
      <c r="E145" s="35">
        <v>170046.86866358895</v>
      </c>
      <c r="F145" s="38">
        <f t="shared" si="9"/>
        <v>132</v>
      </c>
      <c r="G145" s="50">
        <f t="shared" si="11"/>
        <v>1.3199999999999976E-2</v>
      </c>
      <c r="H145" s="38">
        <f t="shared" si="10"/>
        <v>4.9613868100981673E-3</v>
      </c>
      <c r="I145" s="38">
        <f t="shared" si="12"/>
        <v>3.8015041303547138E-5</v>
      </c>
      <c r="O145" s="36"/>
      <c r="P145" s="35"/>
      <c r="Q145" s="35"/>
    </row>
    <row r="146" spans="1:17">
      <c r="A146" s="28">
        <v>133</v>
      </c>
      <c r="B146" s="35">
        <v>92405.760259367147</v>
      </c>
      <c r="C146" s="35">
        <v>28803.544583284769</v>
      </c>
      <c r="D146" s="35">
        <v>49239.005790391515</v>
      </c>
      <c r="E146" s="35">
        <v>170448.31063304341</v>
      </c>
      <c r="F146" s="38">
        <f t="shared" si="9"/>
        <v>133</v>
      </c>
      <c r="G146" s="50">
        <f t="shared" si="11"/>
        <v>1.3299999999999975E-2</v>
      </c>
      <c r="H146" s="38">
        <f t="shared" si="10"/>
        <v>4.999408448079664E-3</v>
      </c>
      <c r="I146" s="38">
        <f t="shared" si="12"/>
        <v>3.8021637981496686E-5</v>
      </c>
      <c r="O146" s="36"/>
      <c r="P146" s="35"/>
      <c r="Q146" s="35"/>
    </row>
    <row r="147" spans="1:17">
      <c r="A147" s="28">
        <v>134</v>
      </c>
      <c r="B147" s="35">
        <v>95466.72105822411</v>
      </c>
      <c r="C147" s="35">
        <v>17303.772222121159</v>
      </c>
      <c r="D147" s="35">
        <v>57887.588275391972</v>
      </c>
      <c r="E147" s="35">
        <v>170658.08155573724</v>
      </c>
      <c r="F147" s="38">
        <f t="shared" si="9"/>
        <v>134</v>
      </c>
      <c r="G147" s="50">
        <f t="shared" si="11"/>
        <v>1.3399999999999974E-2</v>
      </c>
      <c r="H147" s="38">
        <f t="shared" si="10"/>
        <v>5.0374366838837458E-3</v>
      </c>
      <c r="I147" s="38">
        <f t="shared" si="12"/>
        <v>3.8028235804081836E-5</v>
      </c>
      <c r="O147" s="36"/>
      <c r="P147" s="35"/>
      <c r="Q147" s="35"/>
    </row>
    <row r="148" spans="1:17">
      <c r="A148" s="28">
        <v>135</v>
      </c>
      <c r="B148" s="35">
        <v>104400.41375983883</v>
      </c>
      <c r="C148" s="35">
        <v>9704.5924622989442</v>
      </c>
      <c r="D148" s="35">
        <v>56724.599867195211</v>
      </c>
      <c r="E148" s="35">
        <v>170829.60608933298</v>
      </c>
      <c r="F148" s="38">
        <f t="shared" si="9"/>
        <v>135</v>
      </c>
      <c r="G148" s="50">
        <f t="shared" si="11"/>
        <v>1.3499999999999974E-2</v>
      </c>
      <c r="H148" s="38">
        <f t="shared" si="10"/>
        <v>5.0754715186553294E-3</v>
      </c>
      <c r="I148" s="38">
        <f t="shared" si="12"/>
        <v>3.8034834771583613E-5</v>
      </c>
      <c r="O148" s="36"/>
      <c r="P148" s="35"/>
      <c r="Q148" s="35"/>
    </row>
    <row r="149" spans="1:17">
      <c r="A149" s="28">
        <v>136</v>
      </c>
      <c r="B149" s="35">
        <v>118492.80541884515</v>
      </c>
      <c r="C149" s="35">
        <v>15400.515140302001</v>
      </c>
      <c r="D149" s="35">
        <v>37077.189257233826</v>
      </c>
      <c r="E149" s="35">
        <v>170970.50981638097</v>
      </c>
      <c r="F149" s="38">
        <f t="shared" si="9"/>
        <v>136</v>
      </c>
      <c r="G149" s="50">
        <f t="shared" si="11"/>
        <v>1.3599999999999973E-2</v>
      </c>
      <c r="H149" s="38">
        <f t="shared" si="10"/>
        <v>5.1135129535394772E-3</v>
      </c>
      <c r="I149" s="38">
        <f t="shared" si="12"/>
        <v>3.8041434884147733E-5</v>
      </c>
      <c r="O149" s="36"/>
      <c r="P149" s="35"/>
      <c r="Q149" s="35"/>
    </row>
    <row r="150" spans="1:17">
      <c r="A150" s="28">
        <v>137</v>
      </c>
      <c r="B150" s="35">
        <v>123435.83193245245</v>
      </c>
      <c r="C150" s="35">
        <v>6467.6834644737419</v>
      </c>
      <c r="D150" s="35">
        <v>41072.43911118446</v>
      </c>
      <c r="E150" s="35">
        <v>170975.95450811065</v>
      </c>
      <c r="F150" s="38">
        <f t="shared" si="9"/>
        <v>137</v>
      </c>
      <c r="G150" s="50">
        <f t="shared" si="11"/>
        <v>1.3699999999999973E-2</v>
      </c>
      <c r="H150" s="38">
        <f t="shared" si="10"/>
        <v>5.1515609896815836E-3</v>
      </c>
      <c r="I150" s="38">
        <f t="shared" si="12"/>
        <v>3.8048036142106396E-5</v>
      </c>
      <c r="O150" s="36"/>
      <c r="P150" s="35"/>
      <c r="Q150" s="35"/>
    </row>
    <row r="151" spans="1:17">
      <c r="A151" s="28">
        <v>138</v>
      </c>
      <c r="B151" s="35">
        <v>95491.017053061558</v>
      </c>
      <c r="C151" s="35">
        <v>16910.399721780163</v>
      </c>
      <c r="D151" s="35">
        <v>58866.244110164087</v>
      </c>
      <c r="E151" s="35">
        <v>171267.66088500581</v>
      </c>
      <c r="F151" s="38">
        <f t="shared" si="9"/>
        <v>138</v>
      </c>
      <c r="G151" s="50">
        <f t="shared" si="11"/>
        <v>1.3799999999999972E-2</v>
      </c>
      <c r="H151" s="38">
        <f t="shared" si="10"/>
        <v>5.1896156282271377E-3</v>
      </c>
      <c r="I151" s="38">
        <f t="shared" si="12"/>
        <v>3.8054638545554145E-5</v>
      </c>
      <c r="O151" s="36"/>
      <c r="P151" s="35"/>
      <c r="Q151" s="35"/>
    </row>
    <row r="152" spans="1:17">
      <c r="A152" s="28">
        <v>139</v>
      </c>
      <c r="B152" s="35">
        <v>91456.888255881931</v>
      </c>
      <c r="C152" s="35">
        <v>27949.30258323047</v>
      </c>
      <c r="D152" s="35">
        <v>52019.353889959719</v>
      </c>
      <c r="E152" s="35">
        <v>171425.54472907213</v>
      </c>
      <c r="F152" s="38">
        <f t="shared" si="9"/>
        <v>139</v>
      </c>
      <c r="G152" s="50">
        <f t="shared" si="11"/>
        <v>1.3899999999999971E-2</v>
      </c>
      <c r="H152" s="38">
        <f t="shared" si="10"/>
        <v>5.2276768703217718E-3</v>
      </c>
      <c r="I152" s="38">
        <f t="shared" si="12"/>
        <v>3.8061242094634094E-5</v>
      </c>
      <c r="O152" s="36"/>
      <c r="P152" s="35"/>
      <c r="Q152" s="35"/>
    </row>
    <row r="153" spans="1:17">
      <c r="A153" s="28">
        <v>140</v>
      </c>
      <c r="B153" s="35">
        <v>74751.297219216751</v>
      </c>
      <c r="C153" s="35">
        <v>46097.074195860027</v>
      </c>
      <c r="D153" s="35">
        <v>50681.991402661166</v>
      </c>
      <c r="E153" s="35">
        <v>171530.36281773794</v>
      </c>
      <c r="F153" s="38">
        <f t="shared" si="9"/>
        <v>140</v>
      </c>
      <c r="G153" s="50">
        <f t="shared" si="11"/>
        <v>1.3999999999999971E-2</v>
      </c>
      <c r="H153" s="38">
        <f t="shared" si="10"/>
        <v>5.2657447171114502E-3</v>
      </c>
      <c r="I153" s="38">
        <f t="shared" si="12"/>
        <v>3.8067846789678443E-5</v>
      </c>
      <c r="O153" s="36"/>
      <c r="P153" s="35"/>
      <c r="Q153" s="35"/>
    </row>
    <row r="154" spans="1:17">
      <c r="A154" s="28">
        <v>141</v>
      </c>
      <c r="B154" s="35">
        <v>98081.72482806546</v>
      </c>
      <c r="C154" s="35">
        <v>31412.499422753921</v>
      </c>
      <c r="D154" s="35">
        <v>42087.044800430856</v>
      </c>
      <c r="E154" s="35">
        <v>171581.26905125024</v>
      </c>
      <c r="F154" s="38">
        <f t="shared" si="9"/>
        <v>141</v>
      </c>
      <c r="G154" s="50">
        <f t="shared" si="11"/>
        <v>1.409999999999997E-2</v>
      </c>
      <c r="H154" s="38">
        <f t="shared" si="10"/>
        <v>5.3038191697422337E-3</v>
      </c>
      <c r="I154" s="38">
        <f t="shared" si="12"/>
        <v>3.8074452630783469E-5</v>
      </c>
      <c r="O154" s="36"/>
      <c r="P154" s="35"/>
      <c r="Q154" s="35"/>
    </row>
    <row r="155" spans="1:17">
      <c r="A155" s="28">
        <v>142</v>
      </c>
      <c r="B155" s="35">
        <v>82480.502315890189</v>
      </c>
      <c r="C155" s="35">
        <v>13073.358374516647</v>
      </c>
      <c r="D155" s="35">
        <v>76043.569806021056</v>
      </c>
      <c r="E155" s="35">
        <v>171597.4304964279</v>
      </c>
      <c r="F155" s="38">
        <f t="shared" si="9"/>
        <v>142</v>
      </c>
      <c r="G155" s="50">
        <f t="shared" si="11"/>
        <v>1.419999999999997E-2</v>
      </c>
      <c r="H155" s="38">
        <f t="shared" si="10"/>
        <v>5.3419002293604674E-3</v>
      </c>
      <c r="I155" s="38">
        <f t="shared" si="12"/>
        <v>3.8081059618233666E-5</v>
      </c>
      <c r="O155" s="36"/>
      <c r="P155" s="35"/>
      <c r="Q155" s="35"/>
    </row>
    <row r="156" spans="1:17">
      <c r="A156" s="28">
        <v>143</v>
      </c>
      <c r="B156" s="35">
        <v>72212.84481065259</v>
      </c>
      <c r="C156" s="35">
        <v>58599.236270924965</v>
      </c>
      <c r="D156" s="35">
        <v>40825.11227805302</v>
      </c>
      <c r="E156" s="35">
        <v>171637.19335963056</v>
      </c>
      <c r="F156" s="38">
        <f t="shared" si="9"/>
        <v>143</v>
      </c>
      <c r="G156" s="50">
        <f t="shared" si="11"/>
        <v>1.4299999999999969E-2</v>
      </c>
      <c r="H156" s="38">
        <f t="shared" si="10"/>
        <v>5.3799878971125909E-3</v>
      </c>
      <c r="I156" s="38">
        <f t="shared" si="12"/>
        <v>3.8087667752123577E-5</v>
      </c>
      <c r="O156" s="36"/>
      <c r="P156" s="35"/>
      <c r="Q156" s="35"/>
    </row>
    <row r="157" spans="1:17">
      <c r="A157" s="28">
        <v>144</v>
      </c>
      <c r="B157" s="35">
        <v>62421.894835703744</v>
      </c>
      <c r="C157" s="35">
        <v>60774.715656537999</v>
      </c>
      <c r="D157" s="35">
        <v>48563.988221810214</v>
      </c>
      <c r="E157" s="35">
        <v>171760.59871405194</v>
      </c>
      <c r="F157" s="38">
        <f t="shared" si="9"/>
        <v>144</v>
      </c>
      <c r="G157" s="50">
        <f t="shared" si="11"/>
        <v>1.4399999999999968E-2</v>
      </c>
      <c r="H157" s="38">
        <f t="shared" si="10"/>
        <v>5.4180821741453312E-3</v>
      </c>
      <c r="I157" s="38">
        <f t="shared" si="12"/>
        <v>3.8094277032740299E-5</v>
      </c>
      <c r="O157" s="36"/>
      <c r="P157" s="35"/>
      <c r="Q157" s="35"/>
    </row>
    <row r="158" spans="1:17">
      <c r="A158" s="28">
        <v>145</v>
      </c>
      <c r="B158" s="35">
        <v>41242.007490850796</v>
      </c>
      <c r="C158" s="35">
        <v>66331.18504353067</v>
      </c>
      <c r="D158" s="35">
        <v>64206.801999514064</v>
      </c>
      <c r="E158" s="35">
        <v>171779.99453389551</v>
      </c>
      <c r="F158" s="38">
        <f t="shared" si="9"/>
        <v>145</v>
      </c>
      <c r="G158" s="50">
        <f t="shared" si="11"/>
        <v>1.4499999999999968E-2</v>
      </c>
      <c r="H158" s="38">
        <f t="shared" si="10"/>
        <v>5.4561830616056033E-3</v>
      </c>
      <c r="I158" s="38">
        <f t="shared" si="12"/>
        <v>3.810088746027205E-5</v>
      </c>
      <c r="O158" s="36"/>
      <c r="P158" s="35"/>
      <c r="Q158" s="35"/>
    </row>
    <row r="159" spans="1:17">
      <c r="A159" s="28">
        <v>146</v>
      </c>
      <c r="B159" s="35">
        <v>85412.930262447393</v>
      </c>
      <c r="C159" s="35">
        <v>49509.768823536731</v>
      </c>
      <c r="D159" s="35">
        <v>37155.656138275423</v>
      </c>
      <c r="E159" s="35">
        <v>172078.35522425955</v>
      </c>
      <c r="F159" s="38">
        <f t="shared" si="9"/>
        <v>146</v>
      </c>
      <c r="G159" s="50">
        <f t="shared" si="11"/>
        <v>1.4599999999999967E-2</v>
      </c>
      <c r="H159" s="38">
        <f t="shared" si="10"/>
        <v>5.4942905606405138E-3</v>
      </c>
      <c r="I159" s="38">
        <f t="shared" si="12"/>
        <v>3.8107499034910515E-5</v>
      </c>
      <c r="O159" s="36"/>
      <c r="P159" s="35"/>
      <c r="Q159" s="35"/>
    </row>
    <row r="160" spans="1:17">
      <c r="A160" s="28">
        <v>147</v>
      </c>
      <c r="B160" s="35">
        <v>78487.253112566832</v>
      </c>
      <c r="C160" s="35">
        <v>51713.98891173298</v>
      </c>
      <c r="D160" s="35">
        <v>42636.629000024193</v>
      </c>
      <c r="E160" s="35">
        <v>172837.87102432401</v>
      </c>
      <c r="F160" s="38">
        <f t="shared" si="9"/>
        <v>147</v>
      </c>
      <c r="G160" s="50">
        <f t="shared" si="11"/>
        <v>1.4699999999999967E-2</v>
      </c>
      <c r="H160" s="38">
        <f t="shared" si="10"/>
        <v>5.5324046723972641E-3</v>
      </c>
      <c r="I160" s="38">
        <f t="shared" si="12"/>
        <v>3.8114111756750238E-5</v>
      </c>
      <c r="O160" s="36"/>
      <c r="P160" s="35"/>
      <c r="Q160" s="35"/>
    </row>
    <row r="161" spans="1:17">
      <c r="A161" s="28">
        <v>148</v>
      </c>
      <c r="B161" s="35">
        <v>109526.06873618113</v>
      </c>
      <c r="C161" s="35">
        <v>26804.374644358832</v>
      </c>
      <c r="D161" s="35">
        <v>36612.398315393708</v>
      </c>
      <c r="E161" s="35">
        <v>172942.84169593366</v>
      </c>
      <c r="F161" s="38">
        <f t="shared" si="9"/>
        <v>148</v>
      </c>
      <c r="G161" s="50">
        <f t="shared" si="11"/>
        <v>1.4799999999999966E-2</v>
      </c>
      <c r="H161" s="38">
        <f t="shared" si="10"/>
        <v>5.570525398023482E-3</v>
      </c>
      <c r="I161" s="38">
        <f t="shared" si="12"/>
        <v>3.8120725626217961E-5</v>
      </c>
      <c r="O161" s="36"/>
      <c r="P161" s="35"/>
      <c r="Q161" s="35"/>
    </row>
    <row r="162" spans="1:17">
      <c r="A162" s="28">
        <v>149</v>
      </c>
      <c r="B162" s="35">
        <v>109734.11663323433</v>
      </c>
      <c r="C162" s="35">
        <v>10587.129826580911</v>
      </c>
      <c r="D162" s="35">
        <v>52716.920894433191</v>
      </c>
      <c r="E162" s="35">
        <v>173038.16735424844</v>
      </c>
      <c r="F162" s="38">
        <f t="shared" si="9"/>
        <v>149</v>
      </c>
      <c r="G162" s="50">
        <f t="shared" si="11"/>
        <v>1.4899999999999965E-2</v>
      </c>
      <c r="H162" s="38">
        <f t="shared" si="10"/>
        <v>5.6086527386667515E-3</v>
      </c>
      <c r="I162" s="38">
        <f t="shared" si="12"/>
        <v>3.8127340643269447E-5</v>
      </c>
      <c r="O162" s="36"/>
      <c r="P162" s="35"/>
      <c r="Q162" s="35"/>
    </row>
    <row r="163" spans="1:17">
      <c r="A163" s="28">
        <v>150</v>
      </c>
      <c r="B163" s="35">
        <v>76781.101879003152</v>
      </c>
      <c r="C163" s="35">
        <v>58979.235977581622</v>
      </c>
      <c r="D163" s="35">
        <v>37537.433976380416</v>
      </c>
      <c r="E163" s="35">
        <v>173297.7718329652</v>
      </c>
      <c r="F163" s="38">
        <f t="shared" si="9"/>
        <v>150</v>
      </c>
      <c r="G163" s="50">
        <f t="shared" si="11"/>
        <v>1.4999999999999965E-2</v>
      </c>
      <c r="H163" s="38">
        <f t="shared" si="10"/>
        <v>5.6467866954749849E-3</v>
      </c>
      <c r="I163" s="38">
        <f t="shared" si="12"/>
        <v>3.8133956808233428E-5</v>
      </c>
      <c r="O163" s="36"/>
      <c r="P163" s="35"/>
      <c r="Q163" s="35"/>
    </row>
    <row r="164" spans="1:17">
      <c r="A164" s="28">
        <v>151</v>
      </c>
      <c r="B164" s="35">
        <v>69460.24747891337</v>
      </c>
      <c r="C164" s="35">
        <v>51964.464012135606</v>
      </c>
      <c r="D164" s="35">
        <v>52083.597443758408</v>
      </c>
      <c r="E164" s="35">
        <v>173508.30893480737</v>
      </c>
      <c r="F164" s="38">
        <f t="shared" si="9"/>
        <v>151</v>
      </c>
      <c r="G164" s="50">
        <f t="shared" si="11"/>
        <v>1.5099999999999964E-2</v>
      </c>
      <c r="H164" s="38">
        <f t="shared" si="10"/>
        <v>5.6849272695962873E-3</v>
      </c>
      <c r="I164" s="38">
        <f t="shared" si="12"/>
        <v>3.8140574121302458E-5</v>
      </c>
      <c r="O164" s="36"/>
      <c r="P164" s="35"/>
      <c r="Q164" s="35"/>
    </row>
    <row r="165" spans="1:17">
      <c r="A165" s="28">
        <v>152</v>
      </c>
      <c r="B165" s="35">
        <v>104328.61569843414</v>
      </c>
      <c r="C165" s="35">
        <v>6796.7721367757422</v>
      </c>
      <c r="D165" s="35">
        <v>62681.985963097824</v>
      </c>
      <c r="E165" s="35">
        <v>173807.3737983077</v>
      </c>
      <c r="F165" s="38">
        <f t="shared" si="9"/>
        <v>152</v>
      </c>
      <c r="G165" s="50">
        <f t="shared" si="11"/>
        <v>1.5199999999999964E-2</v>
      </c>
      <c r="H165" s="38">
        <f t="shared" si="10"/>
        <v>5.7230744621789547E-3</v>
      </c>
      <c r="I165" s="38">
        <f t="shared" si="12"/>
        <v>3.8147192582667355E-5</v>
      </c>
      <c r="O165" s="36"/>
      <c r="P165" s="35"/>
      <c r="Q165" s="35"/>
    </row>
    <row r="166" spans="1:17">
      <c r="A166" s="28">
        <v>153</v>
      </c>
      <c r="B166" s="35">
        <v>71700.149242569489</v>
      </c>
      <c r="C166" s="35">
        <v>52485.182555184008</v>
      </c>
      <c r="D166" s="35">
        <v>49668.333052852897</v>
      </c>
      <c r="E166" s="35">
        <v>173853.66485060638</v>
      </c>
      <c r="F166" s="38">
        <f t="shared" si="9"/>
        <v>153</v>
      </c>
      <c r="G166" s="50">
        <f t="shared" si="11"/>
        <v>1.5299999999999963E-2</v>
      </c>
      <c r="H166" s="38">
        <f t="shared" si="10"/>
        <v>5.761228274371471E-3</v>
      </c>
      <c r="I166" s="38">
        <f t="shared" si="12"/>
        <v>3.8153812192516338E-5</v>
      </c>
      <c r="O166" s="36"/>
      <c r="P166" s="35"/>
      <c r="Q166" s="35"/>
    </row>
    <row r="167" spans="1:17">
      <c r="A167" s="28">
        <v>154</v>
      </c>
      <c r="B167" s="35">
        <v>109807.56695098977</v>
      </c>
      <c r="C167" s="35">
        <v>8822.3802937772798</v>
      </c>
      <c r="D167" s="35">
        <v>55294.573254590839</v>
      </c>
      <c r="E167" s="35">
        <v>173924.5204993579</v>
      </c>
      <c r="F167" s="38">
        <f t="shared" si="9"/>
        <v>154</v>
      </c>
      <c r="G167" s="50">
        <f t="shared" si="11"/>
        <v>1.5399999999999962E-2</v>
      </c>
      <c r="H167" s="38">
        <f t="shared" si="10"/>
        <v>5.7993887073225598E-3</v>
      </c>
      <c r="I167" s="38">
        <f t="shared" si="12"/>
        <v>3.8160432951088799E-5</v>
      </c>
      <c r="O167" s="36"/>
      <c r="P167" s="35"/>
      <c r="Q167" s="35"/>
    </row>
    <row r="168" spans="1:17">
      <c r="A168" s="28">
        <v>155</v>
      </c>
      <c r="B168" s="35">
        <v>44627.175514340262</v>
      </c>
      <c r="C168" s="35">
        <v>79256.488485991751</v>
      </c>
      <c r="D168" s="35">
        <v>50049.10068560511</v>
      </c>
      <c r="E168" s="35">
        <v>173932.76468593712</v>
      </c>
      <c r="F168" s="38">
        <f t="shared" si="9"/>
        <v>155</v>
      </c>
      <c r="G168" s="50">
        <f t="shared" si="11"/>
        <v>1.5499999999999962E-2</v>
      </c>
      <c r="H168" s="38">
        <f t="shared" si="10"/>
        <v>5.8375557621810382E-3</v>
      </c>
      <c r="I168" s="38">
        <f t="shared" si="12"/>
        <v>3.8167054858478412E-5</v>
      </c>
      <c r="O168" s="36"/>
      <c r="P168" s="35"/>
      <c r="Q168" s="35"/>
    </row>
    <row r="169" spans="1:17">
      <c r="A169" s="28">
        <v>156</v>
      </c>
      <c r="B169" s="35">
        <v>122371.80533617662</v>
      </c>
      <c r="C169" s="35">
        <v>12543.879705416284</v>
      </c>
      <c r="D169" s="35">
        <v>39062.48105760794</v>
      </c>
      <c r="E169" s="35">
        <v>173978.16609920084</v>
      </c>
      <c r="F169" s="38">
        <f t="shared" si="9"/>
        <v>156</v>
      </c>
      <c r="G169" s="50">
        <f t="shared" si="11"/>
        <v>1.5599999999999961E-2</v>
      </c>
      <c r="H169" s="38">
        <f t="shared" si="10"/>
        <v>5.8757294400960574E-3</v>
      </c>
      <c r="I169" s="38">
        <f t="shared" si="12"/>
        <v>3.8173677915019112E-5</v>
      </c>
      <c r="O169" s="36"/>
      <c r="P169" s="35"/>
      <c r="Q169" s="35"/>
    </row>
    <row r="170" spans="1:17">
      <c r="A170" s="28">
        <v>157</v>
      </c>
      <c r="B170" s="35">
        <v>111374.16618632208</v>
      </c>
      <c r="C170" s="35">
        <v>9700.2772908496154</v>
      </c>
      <c r="D170" s="35">
        <v>53156.704961482406</v>
      </c>
      <c r="E170" s="35">
        <v>174231.14843865408</v>
      </c>
      <c r="F170" s="38">
        <f t="shared" si="9"/>
        <v>157</v>
      </c>
      <c r="G170" s="50">
        <f t="shared" si="11"/>
        <v>1.5699999999999961E-2</v>
      </c>
      <c r="H170" s="38">
        <f t="shared" si="10"/>
        <v>5.9139097422168168E-3</v>
      </c>
      <c r="I170" s="38">
        <f t="shared" si="12"/>
        <v>3.8180302120759471E-5</v>
      </c>
      <c r="O170" s="36"/>
      <c r="P170" s="35"/>
      <c r="Q170" s="35"/>
    </row>
    <row r="171" spans="1:17">
      <c r="A171" s="28">
        <v>158</v>
      </c>
      <c r="B171" s="35">
        <v>119699.76001536094</v>
      </c>
      <c r="C171" s="35">
        <v>5975.0591300743163</v>
      </c>
      <c r="D171" s="35">
        <v>48883.798027336437</v>
      </c>
      <c r="E171" s="35">
        <v>174558.61717277169</v>
      </c>
      <c r="F171" s="38">
        <f t="shared" si="9"/>
        <v>158</v>
      </c>
      <c r="G171" s="50">
        <f t="shared" si="11"/>
        <v>1.579999999999996E-2</v>
      </c>
      <c r="H171" s="38">
        <f t="shared" si="10"/>
        <v>5.9520966696928936E-3</v>
      </c>
      <c r="I171" s="38">
        <f t="shared" si="12"/>
        <v>3.8186927476076792E-5</v>
      </c>
      <c r="O171" s="36"/>
      <c r="P171" s="35"/>
      <c r="Q171" s="35"/>
    </row>
    <row r="172" spans="1:17">
      <c r="A172" s="28">
        <v>159</v>
      </c>
      <c r="B172" s="35">
        <v>89123.953273250008</v>
      </c>
      <c r="C172" s="35">
        <v>50163.762519152595</v>
      </c>
      <c r="D172" s="35">
        <v>35525.128501523781</v>
      </c>
      <c r="E172" s="35">
        <v>174812.84429392638</v>
      </c>
      <c r="F172" s="38">
        <f t="shared" si="9"/>
        <v>159</v>
      </c>
      <c r="G172" s="50">
        <f t="shared" si="11"/>
        <v>1.5899999999999959E-2</v>
      </c>
      <c r="H172" s="38">
        <f t="shared" si="10"/>
        <v>5.9902902236739618E-3</v>
      </c>
      <c r="I172" s="38">
        <f t="shared" si="12"/>
        <v>3.8193553981068218E-5</v>
      </c>
      <c r="O172" s="36"/>
      <c r="P172" s="35"/>
      <c r="Q172" s="35"/>
    </row>
    <row r="173" spans="1:17">
      <c r="A173" s="28">
        <v>160</v>
      </c>
      <c r="B173" s="35">
        <v>136037.18209149071</v>
      </c>
      <c r="C173" s="35">
        <v>0</v>
      </c>
      <c r="D173" s="35">
        <v>38839.846277203324</v>
      </c>
      <c r="E173" s="35">
        <v>174877.02836869404</v>
      </c>
      <c r="F173" s="38">
        <f t="shared" si="9"/>
        <v>160</v>
      </c>
      <c r="G173" s="50">
        <f t="shared" si="11"/>
        <v>1.5999999999999959E-2</v>
      </c>
      <c r="H173" s="38">
        <f t="shared" si="10"/>
        <v>6.0284904053098864E-3</v>
      </c>
      <c r="I173" s="38">
        <f t="shared" si="12"/>
        <v>3.820018163592457E-5</v>
      </c>
      <c r="O173" s="36"/>
      <c r="P173" s="35"/>
      <c r="Q173" s="35"/>
    </row>
    <row r="174" spans="1:17">
      <c r="A174" s="28">
        <v>161</v>
      </c>
      <c r="B174" s="35">
        <v>111934.29521706526</v>
      </c>
      <c r="C174" s="35">
        <v>19957.025365706086</v>
      </c>
      <c r="D174" s="35">
        <v>43033.316468253142</v>
      </c>
      <c r="E174" s="35">
        <v>174924.6370510245</v>
      </c>
      <c r="F174" s="38">
        <f t="shared" si="9"/>
        <v>161</v>
      </c>
      <c r="G174" s="50">
        <f t="shared" si="11"/>
        <v>1.6099999999999958E-2</v>
      </c>
      <c r="H174" s="38">
        <f t="shared" si="10"/>
        <v>6.0666972157507205E-3</v>
      </c>
      <c r="I174" s="38">
        <f t="shared" si="12"/>
        <v>3.8206810440834064E-5</v>
      </c>
      <c r="O174" s="36"/>
      <c r="P174" s="35"/>
      <c r="Q174" s="35"/>
    </row>
    <row r="175" spans="1:17">
      <c r="A175" s="28">
        <v>162</v>
      </c>
      <c r="B175" s="35">
        <v>77094.402672995289</v>
      </c>
      <c r="C175" s="35">
        <v>50746.441875120618</v>
      </c>
      <c r="D175" s="35">
        <v>47232.826377709018</v>
      </c>
      <c r="E175" s="35">
        <v>175073.67092582493</v>
      </c>
      <c r="F175" s="38">
        <f t="shared" si="9"/>
        <v>162</v>
      </c>
      <c r="G175" s="50">
        <f t="shared" si="11"/>
        <v>1.6199999999999957E-2</v>
      </c>
      <c r="H175" s="38">
        <f t="shared" si="10"/>
        <v>6.1049106561467574E-3</v>
      </c>
      <c r="I175" s="38">
        <f t="shared" si="12"/>
        <v>3.8213440396036961E-5</v>
      </c>
      <c r="O175" s="36"/>
      <c r="P175" s="35"/>
      <c r="Q175" s="35"/>
    </row>
    <row r="176" spans="1:17">
      <c r="A176" s="28">
        <v>163</v>
      </c>
      <c r="B176" s="35">
        <v>125715.18343806881</v>
      </c>
      <c r="C176" s="35">
        <v>0</v>
      </c>
      <c r="D176" s="35">
        <v>49428.463776744989</v>
      </c>
      <c r="E176" s="35">
        <v>175143.6472148138</v>
      </c>
      <c r="F176" s="38">
        <f t="shared" si="9"/>
        <v>163</v>
      </c>
      <c r="G176" s="50">
        <f t="shared" si="11"/>
        <v>1.6299999999999957E-2</v>
      </c>
      <c r="H176" s="38">
        <f t="shared" si="10"/>
        <v>6.1431307276485258E-3</v>
      </c>
      <c r="I176" s="38">
        <f t="shared" si="12"/>
        <v>3.8220071501768316E-5</v>
      </c>
      <c r="O176" s="36"/>
      <c r="P176" s="35"/>
      <c r="Q176" s="35"/>
    </row>
    <row r="177" spans="1:17">
      <c r="A177" s="28">
        <v>164</v>
      </c>
      <c r="B177" s="35">
        <v>64969.860027956311</v>
      </c>
      <c r="C177" s="35">
        <v>51423.091228741971</v>
      </c>
      <c r="D177" s="35">
        <v>58863.954491231736</v>
      </c>
      <c r="E177" s="35">
        <v>175256.90574793002</v>
      </c>
      <c r="F177" s="38">
        <f t="shared" si="9"/>
        <v>164</v>
      </c>
      <c r="G177" s="50">
        <f t="shared" si="11"/>
        <v>1.6399999999999956E-2</v>
      </c>
      <c r="H177" s="38">
        <f t="shared" si="10"/>
        <v>6.1813574314066987E-3</v>
      </c>
      <c r="I177" s="38">
        <f t="shared" si="12"/>
        <v>3.8226703758172977E-5</v>
      </c>
      <c r="O177" s="36"/>
      <c r="P177" s="35"/>
      <c r="Q177" s="35"/>
    </row>
    <row r="178" spans="1:17">
      <c r="A178" s="28">
        <v>165</v>
      </c>
      <c r="B178" s="35">
        <v>116106.26598170122</v>
      </c>
      <c r="C178" s="35">
        <v>0</v>
      </c>
      <c r="D178" s="35">
        <v>59366.202169242068</v>
      </c>
      <c r="E178" s="35">
        <v>175472.46815094328</v>
      </c>
      <c r="F178" s="38">
        <f t="shared" si="9"/>
        <v>165</v>
      </c>
      <c r="G178" s="50">
        <f t="shared" si="11"/>
        <v>1.6499999999999956E-2</v>
      </c>
      <c r="H178" s="38">
        <f t="shared" si="10"/>
        <v>6.2195907685721379E-3</v>
      </c>
      <c r="I178" s="38">
        <f t="shared" si="12"/>
        <v>3.8233337165439162E-5</v>
      </c>
      <c r="O178" s="36"/>
      <c r="P178" s="35"/>
      <c r="Q178" s="35"/>
    </row>
    <row r="179" spans="1:17">
      <c r="A179" s="28">
        <v>166</v>
      </c>
      <c r="B179" s="35">
        <v>27664.154593653577</v>
      </c>
      <c r="C179" s="35">
        <v>87835.030955364113</v>
      </c>
      <c r="D179" s="35">
        <v>60042.421558778267</v>
      </c>
      <c r="E179" s="35">
        <v>175541.60710779595</v>
      </c>
      <c r="F179" s="38">
        <f t="shared" si="9"/>
        <v>166</v>
      </c>
      <c r="G179" s="50">
        <f t="shared" si="11"/>
        <v>1.6599999999999955E-2</v>
      </c>
      <c r="H179" s="38">
        <f t="shared" si="10"/>
        <v>6.257830740295945E-3</v>
      </c>
      <c r="I179" s="38">
        <f t="shared" si="12"/>
        <v>3.823997172380713E-5</v>
      </c>
      <c r="O179" s="36"/>
      <c r="P179" s="35"/>
      <c r="Q179" s="35"/>
    </row>
    <row r="180" spans="1:17">
      <c r="A180" s="28">
        <v>167</v>
      </c>
      <c r="B180" s="35">
        <v>79307.457841776835</v>
      </c>
      <c r="C180" s="35">
        <v>45155.080585298492</v>
      </c>
      <c r="D180" s="35">
        <v>51303.021011043907</v>
      </c>
      <c r="E180" s="35">
        <v>175765.55943811923</v>
      </c>
      <c r="F180" s="38">
        <f t="shared" si="9"/>
        <v>167</v>
      </c>
      <c r="G180" s="50">
        <f t="shared" si="11"/>
        <v>1.6699999999999954E-2</v>
      </c>
      <c r="H180" s="38">
        <f t="shared" si="10"/>
        <v>6.2960773477293615E-3</v>
      </c>
      <c r="I180" s="38">
        <f t="shared" si="12"/>
        <v>3.8246607433416527E-5</v>
      </c>
      <c r="O180" s="36"/>
      <c r="P180" s="35"/>
      <c r="Q180" s="35"/>
    </row>
    <row r="181" spans="1:17">
      <c r="A181" s="28">
        <v>168</v>
      </c>
      <c r="B181" s="35">
        <v>122852.48958613968</v>
      </c>
      <c r="C181" s="35">
        <v>5474.1146910207917</v>
      </c>
      <c r="D181" s="35">
        <v>47489.962292309603</v>
      </c>
      <c r="E181" s="35">
        <v>175816.56656947007</v>
      </c>
      <c r="F181" s="38">
        <f t="shared" si="9"/>
        <v>168</v>
      </c>
      <c r="G181" s="50">
        <f t="shared" si="11"/>
        <v>1.6799999999999954E-2</v>
      </c>
      <c r="H181" s="38">
        <f t="shared" si="10"/>
        <v>6.33433059202387E-3</v>
      </c>
      <c r="I181" s="38">
        <f t="shared" si="12"/>
        <v>3.8253244294508479E-5</v>
      </c>
      <c r="O181" s="36"/>
      <c r="P181" s="35"/>
      <c r="Q181" s="35"/>
    </row>
    <row r="182" spans="1:17">
      <c r="A182" s="28">
        <v>169</v>
      </c>
      <c r="B182" s="35">
        <v>110691.6438992311</v>
      </c>
      <c r="C182" s="35">
        <v>13202.180510725591</v>
      </c>
      <c r="D182" s="35">
        <v>51927.443871830212</v>
      </c>
      <c r="E182" s="35">
        <v>175821.26828178691</v>
      </c>
      <c r="F182" s="38">
        <f t="shared" si="9"/>
        <v>169</v>
      </c>
      <c r="G182" s="50">
        <f t="shared" si="11"/>
        <v>1.6899999999999953E-2</v>
      </c>
      <c r="H182" s="38">
        <f t="shared" si="10"/>
        <v>6.372590474331234E-3</v>
      </c>
      <c r="I182" s="38">
        <f t="shared" si="12"/>
        <v>3.8259882307364011E-5</v>
      </c>
      <c r="O182" s="36"/>
      <c r="P182" s="35"/>
      <c r="Q182" s="35"/>
    </row>
    <row r="183" spans="1:17">
      <c r="A183" s="28">
        <v>170</v>
      </c>
      <c r="B183" s="35">
        <v>114819.32910650293</v>
      </c>
      <c r="C183" s="35">
        <v>20649.472290419733</v>
      </c>
      <c r="D183" s="35">
        <v>40586.180688613371</v>
      </c>
      <c r="E183" s="35">
        <v>176054.98208553606</v>
      </c>
      <c r="F183" s="38">
        <f t="shared" si="9"/>
        <v>170</v>
      </c>
      <c r="G183" s="50">
        <f t="shared" si="11"/>
        <v>1.6999999999999953E-2</v>
      </c>
      <c r="H183" s="38">
        <f t="shared" si="10"/>
        <v>6.4108569958032701E-3</v>
      </c>
      <c r="I183" s="38">
        <f t="shared" si="12"/>
        <v>3.8266521472036033E-5</v>
      </c>
      <c r="O183" s="36"/>
      <c r="P183" s="35"/>
      <c r="Q183" s="35"/>
    </row>
    <row r="184" spans="1:17">
      <c r="A184" s="28">
        <v>171</v>
      </c>
      <c r="B184" s="35">
        <v>104870.55911345636</v>
      </c>
      <c r="C184" s="35">
        <v>25147.266552189412</v>
      </c>
      <c r="D184" s="35">
        <v>46280.731321304949</v>
      </c>
      <c r="E184" s="35">
        <v>176298.55698695072</v>
      </c>
      <c r="F184" s="38">
        <f t="shared" si="9"/>
        <v>171</v>
      </c>
      <c r="G184" s="50">
        <f t="shared" si="11"/>
        <v>1.7099999999999952E-2</v>
      </c>
      <c r="H184" s="38">
        <f t="shared" si="10"/>
        <v>6.4491301575920748E-3</v>
      </c>
      <c r="I184" s="38">
        <f t="shared" si="12"/>
        <v>3.8273161788804702E-5</v>
      </c>
      <c r="O184" s="36"/>
      <c r="P184" s="35"/>
      <c r="Q184" s="35"/>
    </row>
    <row r="185" spans="1:17">
      <c r="A185" s="28">
        <v>172</v>
      </c>
      <c r="B185" s="35">
        <v>67451.942692020923</v>
      </c>
      <c r="C185" s="35">
        <v>52696.616163877043</v>
      </c>
      <c r="D185" s="35">
        <v>56358.219664212069</v>
      </c>
      <c r="E185" s="35">
        <v>176506.77852011003</v>
      </c>
      <c r="F185" s="38">
        <f t="shared" si="9"/>
        <v>172</v>
      </c>
      <c r="G185" s="50">
        <f t="shared" si="11"/>
        <v>1.7199999999999951E-2</v>
      </c>
      <c r="H185" s="38">
        <f t="shared" si="10"/>
        <v>6.4874099608498914E-3</v>
      </c>
      <c r="I185" s="38">
        <f t="shared" si="12"/>
        <v>3.8279803257816603E-5</v>
      </c>
      <c r="O185" s="36"/>
      <c r="P185" s="35"/>
      <c r="Q185" s="35"/>
    </row>
    <row r="186" spans="1:17">
      <c r="A186" s="28">
        <v>173</v>
      </c>
      <c r="B186" s="35">
        <v>121087.98981463621</v>
      </c>
      <c r="C186" s="35">
        <v>14487.460384705109</v>
      </c>
      <c r="D186" s="35">
        <v>41066.634290806433</v>
      </c>
      <c r="E186" s="35">
        <v>176642.08449014774</v>
      </c>
      <c r="F186" s="38">
        <f t="shared" si="9"/>
        <v>173</v>
      </c>
      <c r="G186" s="50">
        <f t="shared" si="11"/>
        <v>1.7299999999999951E-2</v>
      </c>
      <c r="H186" s="38">
        <f t="shared" si="10"/>
        <v>6.525696406729245E-3</v>
      </c>
      <c r="I186" s="38">
        <f t="shared" si="12"/>
        <v>3.8286445879353627E-5</v>
      </c>
      <c r="O186" s="36"/>
      <c r="P186" s="35"/>
      <c r="Q186" s="35"/>
    </row>
    <row r="187" spans="1:17">
      <c r="A187" s="28">
        <v>174</v>
      </c>
      <c r="B187" s="35">
        <v>89667.442637523141</v>
      </c>
      <c r="C187" s="35">
        <v>40681.757976918729</v>
      </c>
      <c r="D187" s="35">
        <v>46414.690088405696</v>
      </c>
      <c r="E187" s="35">
        <v>176763.89070284757</v>
      </c>
      <c r="F187" s="38">
        <f t="shared" si="9"/>
        <v>174</v>
      </c>
      <c r="G187" s="50">
        <f t="shared" si="11"/>
        <v>1.739999999999995E-2</v>
      </c>
      <c r="H187" s="38">
        <f t="shared" si="10"/>
        <v>6.5639894963828065E-3</v>
      </c>
      <c r="I187" s="38">
        <f t="shared" si="12"/>
        <v>3.8293089653561492E-5</v>
      </c>
      <c r="O187" s="36"/>
      <c r="P187" s="35"/>
      <c r="Q187" s="35"/>
    </row>
    <row r="188" spans="1:17">
      <c r="A188" s="28">
        <v>175</v>
      </c>
      <c r="B188" s="35">
        <v>96557.55702093865</v>
      </c>
      <c r="C188" s="35">
        <v>48023.668828777925</v>
      </c>
      <c r="D188" s="35">
        <v>32417.370074003091</v>
      </c>
      <c r="E188" s="35">
        <v>176998.59592371967</v>
      </c>
      <c r="F188" s="38">
        <f t="shared" si="9"/>
        <v>175</v>
      </c>
      <c r="G188" s="50">
        <f t="shared" si="11"/>
        <v>1.749999999999995E-2</v>
      </c>
      <c r="H188" s="38">
        <f t="shared" si="10"/>
        <v>6.6022892309634826E-3</v>
      </c>
      <c r="I188" s="38">
        <f t="shared" si="12"/>
        <v>3.829973458067612E-5</v>
      </c>
      <c r="O188" s="36"/>
      <c r="P188" s="35"/>
      <c r="Q188" s="35"/>
    </row>
    <row r="189" spans="1:17">
      <c r="A189" s="28">
        <v>176</v>
      </c>
      <c r="B189" s="35">
        <v>123376.28382417772</v>
      </c>
      <c r="C189" s="35">
        <v>7869.9436018425304</v>
      </c>
      <c r="D189" s="35">
        <v>45877.466380342157</v>
      </c>
      <c r="E189" s="35">
        <v>177123.6938063624</v>
      </c>
      <c r="F189" s="38">
        <f t="shared" si="9"/>
        <v>176</v>
      </c>
      <c r="G189" s="50">
        <f t="shared" si="11"/>
        <v>1.7599999999999949E-2</v>
      </c>
      <c r="H189" s="38">
        <f t="shared" si="10"/>
        <v>6.6405956116243241E-3</v>
      </c>
      <c r="I189" s="38">
        <f t="shared" si="12"/>
        <v>3.8306380660841494E-5</v>
      </c>
      <c r="O189" s="36"/>
      <c r="P189" s="35"/>
      <c r="Q189" s="35"/>
    </row>
    <row r="190" spans="1:17">
      <c r="A190" s="28">
        <v>177</v>
      </c>
      <c r="B190" s="35">
        <v>36701.989427907989</v>
      </c>
      <c r="C190" s="35">
        <v>88750.19549380854</v>
      </c>
      <c r="D190" s="35">
        <v>52067.396099512538</v>
      </c>
      <c r="E190" s="35">
        <v>177519.58102122907</v>
      </c>
      <c r="F190" s="38">
        <f t="shared" si="9"/>
        <v>177</v>
      </c>
      <c r="G190" s="50">
        <f t="shared" si="11"/>
        <v>1.7699999999999948E-2</v>
      </c>
      <c r="H190" s="38">
        <f t="shared" si="10"/>
        <v>6.6789086395186168E-3</v>
      </c>
      <c r="I190" s="38">
        <f t="shared" si="12"/>
        <v>3.8313027894292667E-5</v>
      </c>
      <c r="O190" s="36"/>
      <c r="P190" s="35"/>
      <c r="Q190" s="35"/>
    </row>
    <row r="191" spans="1:17">
      <c r="A191" s="28">
        <v>178</v>
      </c>
      <c r="B191" s="35">
        <v>109307.757180058</v>
      </c>
      <c r="C191" s="35">
        <v>6926.6343229258237</v>
      </c>
      <c r="D191" s="35">
        <v>61537.259561909319</v>
      </c>
      <c r="E191" s="35">
        <v>177771.65106489314</v>
      </c>
      <c r="F191" s="38">
        <f t="shared" si="9"/>
        <v>178</v>
      </c>
      <c r="G191" s="50">
        <f t="shared" si="11"/>
        <v>1.7799999999999948E-2</v>
      </c>
      <c r="H191" s="38">
        <f t="shared" si="10"/>
        <v>6.7172283157998407E-3</v>
      </c>
      <c r="I191" s="38">
        <f t="shared" si="12"/>
        <v>3.831967628122393E-5</v>
      </c>
      <c r="O191" s="36"/>
      <c r="P191" s="35"/>
      <c r="Q191" s="35"/>
    </row>
    <row r="192" spans="1:17">
      <c r="A192" s="28">
        <v>179</v>
      </c>
      <c r="B192" s="35">
        <v>87064.096054228066</v>
      </c>
      <c r="C192" s="35">
        <v>48171.92005614622</v>
      </c>
      <c r="D192" s="35">
        <v>42560.94922088454</v>
      </c>
      <c r="E192" s="35">
        <v>177796.96533125883</v>
      </c>
      <c r="F192" s="38">
        <f t="shared" si="9"/>
        <v>179</v>
      </c>
      <c r="G192" s="50">
        <f t="shared" si="11"/>
        <v>1.7899999999999947E-2</v>
      </c>
      <c r="H192" s="38">
        <f t="shared" si="10"/>
        <v>6.7555546416216625E-3</v>
      </c>
      <c r="I192" s="38">
        <f t="shared" si="12"/>
        <v>3.8326325821821765E-5</v>
      </c>
      <c r="O192" s="36"/>
      <c r="P192" s="35"/>
      <c r="Q192" s="35"/>
    </row>
    <row r="193" spans="1:17">
      <c r="A193" s="28">
        <v>180</v>
      </c>
      <c r="B193" s="35">
        <v>75986.317142247543</v>
      </c>
      <c r="C193" s="35">
        <v>56851.317376202744</v>
      </c>
      <c r="D193" s="35">
        <v>45113.212369465618</v>
      </c>
      <c r="E193" s="35">
        <v>177950.84688791592</v>
      </c>
      <c r="F193" s="38">
        <f t="shared" si="9"/>
        <v>180</v>
      </c>
      <c r="G193" s="50">
        <f t="shared" si="11"/>
        <v>1.7999999999999947E-2</v>
      </c>
      <c r="H193" s="38">
        <f t="shared" si="10"/>
        <v>6.793887618137988E-3</v>
      </c>
      <c r="I193" s="38">
        <f t="shared" si="12"/>
        <v>3.8332976516325563E-5</v>
      </c>
      <c r="O193" s="36"/>
      <c r="P193" s="35"/>
      <c r="Q193" s="35"/>
    </row>
    <row r="194" spans="1:17">
      <c r="A194" s="28">
        <v>181</v>
      </c>
      <c r="B194" s="35">
        <v>126002.10358928736</v>
      </c>
      <c r="C194" s="35">
        <v>8021.6494762762295</v>
      </c>
      <c r="D194" s="35">
        <v>44062.847750876863</v>
      </c>
      <c r="E194" s="35">
        <v>178086.60081644045</v>
      </c>
      <c r="F194" s="38">
        <f t="shared" si="9"/>
        <v>181</v>
      </c>
      <c r="G194" s="50">
        <f t="shared" si="11"/>
        <v>1.8099999999999946E-2</v>
      </c>
      <c r="H194" s="38">
        <f t="shared" si="10"/>
        <v>6.8322272465029142E-3</v>
      </c>
      <c r="I194" s="38">
        <f t="shared" si="12"/>
        <v>3.8339628364926145E-5</v>
      </c>
      <c r="O194" s="36"/>
      <c r="P194" s="35"/>
      <c r="Q194" s="35"/>
    </row>
    <row r="195" spans="1:17">
      <c r="A195" s="28">
        <v>182</v>
      </c>
      <c r="B195" s="35">
        <v>118468.68804597179</v>
      </c>
      <c r="C195" s="35">
        <v>0</v>
      </c>
      <c r="D195" s="35">
        <v>59686.957004769909</v>
      </c>
      <c r="E195" s="35">
        <v>178155.6450507417</v>
      </c>
      <c r="F195" s="38">
        <f t="shared" si="9"/>
        <v>182</v>
      </c>
      <c r="G195" s="50">
        <f t="shared" si="11"/>
        <v>1.8199999999999945E-2</v>
      </c>
      <c r="H195" s="38">
        <f t="shared" si="10"/>
        <v>6.8705735278707259E-3</v>
      </c>
      <c r="I195" s="38">
        <f t="shared" si="12"/>
        <v>3.8346281367811728E-5</v>
      </c>
      <c r="O195" s="36"/>
      <c r="P195" s="35"/>
      <c r="Q195" s="35"/>
    </row>
    <row r="196" spans="1:17">
      <c r="A196" s="28">
        <v>183</v>
      </c>
      <c r="B196" s="35">
        <v>87839.60976046187</v>
      </c>
      <c r="C196" s="35">
        <v>30831.254554440624</v>
      </c>
      <c r="D196" s="35">
        <v>59539.437675993133</v>
      </c>
      <c r="E196" s="35">
        <v>178210.30199089562</v>
      </c>
      <c r="F196" s="38">
        <f t="shared" si="9"/>
        <v>183</v>
      </c>
      <c r="G196" s="50">
        <f t="shared" si="11"/>
        <v>1.8299999999999945E-2</v>
      </c>
      <c r="H196" s="38">
        <f t="shared" si="10"/>
        <v>6.9089264633958539E-3</v>
      </c>
      <c r="I196" s="38">
        <f t="shared" si="12"/>
        <v>3.8352935525128029E-5</v>
      </c>
      <c r="O196" s="36"/>
      <c r="P196" s="35"/>
      <c r="Q196" s="35"/>
    </row>
    <row r="197" spans="1:17">
      <c r="A197" s="28">
        <v>184</v>
      </c>
      <c r="B197" s="35">
        <v>54532.885080143737</v>
      </c>
      <c r="C197" s="35">
        <v>83303.317857691378</v>
      </c>
      <c r="D197" s="35">
        <v>40418.801856788705</v>
      </c>
      <c r="E197" s="35">
        <v>178255.00479462382</v>
      </c>
      <c r="F197" s="38">
        <f t="shared" si="9"/>
        <v>184</v>
      </c>
      <c r="G197" s="50">
        <f t="shared" si="11"/>
        <v>1.8399999999999944E-2</v>
      </c>
      <c r="H197" s="38">
        <f t="shared" si="10"/>
        <v>6.9472860542330109E-3</v>
      </c>
      <c r="I197" s="38">
        <f t="shared" si="12"/>
        <v>3.835959083715694E-5</v>
      </c>
      <c r="O197" s="36"/>
      <c r="P197" s="35"/>
      <c r="Q197" s="35"/>
    </row>
    <row r="198" spans="1:17">
      <c r="A198" s="28">
        <v>185</v>
      </c>
      <c r="B198" s="35">
        <v>105043.23157376432</v>
      </c>
      <c r="C198" s="35">
        <v>18804.771748633411</v>
      </c>
      <c r="D198" s="35">
        <v>54431.537002543264</v>
      </c>
      <c r="E198" s="35">
        <v>178279.54032494099</v>
      </c>
      <c r="F198" s="38">
        <f t="shared" si="9"/>
        <v>185</v>
      </c>
      <c r="G198" s="50">
        <f t="shared" si="11"/>
        <v>1.8499999999999944E-2</v>
      </c>
      <c r="H198" s="38">
        <f t="shared" si="10"/>
        <v>6.985652301537101E-3</v>
      </c>
      <c r="I198" s="38">
        <f t="shared" si="12"/>
        <v>3.8366247304090148E-5</v>
      </c>
      <c r="O198" s="36"/>
      <c r="P198" s="35"/>
      <c r="Q198" s="35"/>
    </row>
    <row r="199" spans="1:17">
      <c r="A199" s="28">
        <v>186</v>
      </c>
      <c r="B199" s="35">
        <v>100873.20684491884</v>
      </c>
      <c r="C199" s="35">
        <v>27214.04926316081</v>
      </c>
      <c r="D199" s="35">
        <v>50920.283806759799</v>
      </c>
      <c r="E199" s="35">
        <v>179007.53991483944</v>
      </c>
      <c r="F199" s="38">
        <f t="shared" si="9"/>
        <v>186</v>
      </c>
      <c r="G199" s="50">
        <f t="shared" si="11"/>
        <v>1.8599999999999943E-2</v>
      </c>
      <c r="H199" s="38">
        <f t="shared" si="10"/>
        <v>7.0240252064631727E-3</v>
      </c>
      <c r="I199" s="38">
        <f t="shared" si="12"/>
        <v>3.8372904926071635E-5</v>
      </c>
      <c r="O199" s="36"/>
      <c r="P199" s="35"/>
      <c r="Q199" s="35"/>
    </row>
    <row r="200" spans="1:17">
      <c r="A200" s="28">
        <v>187</v>
      </c>
      <c r="B200" s="35">
        <v>117573.54287757027</v>
      </c>
      <c r="C200" s="35">
        <v>0</v>
      </c>
      <c r="D200" s="35">
        <v>61695.918803762106</v>
      </c>
      <c r="E200" s="35">
        <v>179269.46168133238</v>
      </c>
      <c r="F200" s="38">
        <f t="shared" si="9"/>
        <v>187</v>
      </c>
      <c r="G200" s="50">
        <f t="shared" si="11"/>
        <v>1.8699999999999942E-2</v>
      </c>
      <c r="H200" s="38">
        <f t="shared" si="10"/>
        <v>7.06240477016651E-3</v>
      </c>
      <c r="I200" s="38">
        <f t="shared" si="12"/>
        <v>3.8379563703337324E-5</v>
      </c>
      <c r="O200" s="36"/>
      <c r="P200" s="35"/>
      <c r="Q200" s="35"/>
    </row>
    <row r="201" spans="1:17">
      <c r="A201" s="28">
        <v>188</v>
      </c>
      <c r="B201" s="35">
        <v>135131.83228528054</v>
      </c>
      <c r="C201" s="35">
        <v>0</v>
      </c>
      <c r="D201" s="35">
        <v>44262.048335044958</v>
      </c>
      <c r="E201" s="35">
        <v>179393.88062032551</v>
      </c>
      <c r="F201" s="38">
        <f t="shared" si="9"/>
        <v>188</v>
      </c>
      <c r="G201" s="50">
        <f t="shared" si="11"/>
        <v>1.8799999999999942E-2</v>
      </c>
      <c r="H201" s="38">
        <f t="shared" si="10"/>
        <v>7.1007909938026357E-3</v>
      </c>
      <c r="I201" s="38">
        <f t="shared" si="12"/>
        <v>3.8386223636125739E-5</v>
      </c>
      <c r="O201" s="36"/>
      <c r="P201" s="35"/>
      <c r="Q201" s="35"/>
    </row>
    <row r="202" spans="1:17">
      <c r="A202" s="28">
        <v>189</v>
      </c>
      <c r="B202" s="35">
        <v>101014.05545511728</v>
      </c>
      <c r="C202" s="35">
        <v>45229.162611488944</v>
      </c>
      <c r="D202" s="35">
        <v>33333.455983740685</v>
      </c>
      <c r="E202" s="35">
        <v>179576.67405034692</v>
      </c>
      <c r="F202" s="38">
        <f t="shared" si="9"/>
        <v>189</v>
      </c>
      <c r="G202" s="50">
        <f t="shared" si="11"/>
        <v>1.8899999999999941E-2</v>
      </c>
      <c r="H202" s="38">
        <f t="shared" si="10"/>
        <v>7.1391838785272149E-3</v>
      </c>
      <c r="I202" s="38">
        <f t="shared" si="12"/>
        <v>3.8392884724579128E-5</v>
      </c>
      <c r="O202" s="36"/>
      <c r="P202" s="35"/>
      <c r="Q202" s="35"/>
    </row>
    <row r="203" spans="1:17">
      <c r="A203" s="28">
        <v>190</v>
      </c>
      <c r="B203" s="35">
        <v>109922.09414323996</v>
      </c>
      <c r="C203" s="35">
        <v>34462.824909664268</v>
      </c>
      <c r="D203" s="35">
        <v>35311.257352457935</v>
      </c>
      <c r="E203" s="35">
        <v>179696.17640536217</v>
      </c>
      <c r="F203" s="38">
        <f t="shared" si="9"/>
        <v>190</v>
      </c>
      <c r="G203" s="50">
        <f t="shared" si="11"/>
        <v>1.8999999999999941E-2</v>
      </c>
      <c r="H203" s="38">
        <f t="shared" si="10"/>
        <v>7.17758342549615E-3</v>
      </c>
      <c r="I203" s="38">
        <f t="shared" si="12"/>
        <v>3.8399546968935147E-5</v>
      </c>
      <c r="O203" s="36"/>
      <c r="P203" s="35"/>
      <c r="Q203" s="35"/>
    </row>
    <row r="204" spans="1:17">
      <c r="A204" s="28">
        <v>191</v>
      </c>
      <c r="B204" s="35">
        <v>70633.187131284605</v>
      </c>
      <c r="C204" s="35">
        <v>68944.723486107687</v>
      </c>
      <c r="D204" s="35">
        <v>40155.0540861302</v>
      </c>
      <c r="E204" s="35">
        <v>179732.96470352248</v>
      </c>
      <c r="F204" s="38">
        <f t="shared" si="9"/>
        <v>191</v>
      </c>
      <c r="G204" s="50">
        <f t="shared" si="11"/>
        <v>1.909999999999994E-2</v>
      </c>
      <c r="H204" s="38">
        <f t="shared" si="10"/>
        <v>7.2159896358654869E-3</v>
      </c>
      <c r="I204" s="38">
        <f t="shared" si="12"/>
        <v>3.8406210369336911E-5</v>
      </c>
      <c r="O204" s="36"/>
      <c r="P204" s="35"/>
      <c r="Q204" s="35"/>
    </row>
    <row r="205" spans="1:17">
      <c r="A205" s="28">
        <v>192</v>
      </c>
      <c r="B205" s="35">
        <v>113417.52838932359</v>
      </c>
      <c r="C205" s="35">
        <v>28258.633098716957</v>
      </c>
      <c r="D205" s="35">
        <v>38088.104738427748</v>
      </c>
      <c r="E205" s="35">
        <v>179764.26622646832</v>
      </c>
      <c r="F205" s="38">
        <f t="shared" si="9"/>
        <v>192</v>
      </c>
      <c r="G205" s="50">
        <f t="shared" si="11"/>
        <v>1.9199999999999939E-2</v>
      </c>
      <c r="H205" s="38">
        <f t="shared" si="10"/>
        <v>7.2544025107915567E-3</v>
      </c>
      <c r="I205" s="38">
        <f t="shared" si="12"/>
        <v>3.8412874926069783E-5</v>
      </c>
      <c r="O205" s="36"/>
      <c r="P205" s="35"/>
      <c r="Q205" s="35"/>
    </row>
    <row r="206" spans="1:17">
      <c r="A206" s="28">
        <v>193</v>
      </c>
      <c r="B206" s="35">
        <v>110569.29089516509</v>
      </c>
      <c r="C206" s="35">
        <v>24480.262467375298</v>
      </c>
      <c r="D206" s="35">
        <v>44983.587983880498</v>
      </c>
      <c r="E206" s="35">
        <v>180033.14134642086</v>
      </c>
      <c r="F206" s="38">
        <f t="shared" ref="F206:F269" si="13">_xlfn.RANK.EQ(E206,$E$14:$E$10014,1)</f>
        <v>193</v>
      </c>
      <c r="G206" s="50">
        <f t="shared" si="11"/>
        <v>1.9299999999999939E-2</v>
      </c>
      <c r="H206" s="38">
        <f t="shared" si="10"/>
        <v>7.2928220514308327E-3</v>
      </c>
      <c r="I206" s="38">
        <f t="shared" si="12"/>
        <v>3.8419540639276009E-5</v>
      </c>
      <c r="O206" s="36"/>
      <c r="P206" s="35"/>
      <c r="Q206" s="35"/>
    </row>
    <row r="207" spans="1:17">
      <c r="A207" s="28">
        <v>194</v>
      </c>
      <c r="B207" s="35">
        <v>102435.69791832079</v>
      </c>
      <c r="C207" s="35">
        <v>22624.782051150883</v>
      </c>
      <c r="D207" s="35">
        <v>55043.871186354634</v>
      </c>
      <c r="E207" s="35">
        <v>180104.3511558263</v>
      </c>
      <c r="F207" s="38">
        <f t="shared" si="13"/>
        <v>194</v>
      </c>
      <c r="G207" s="50">
        <f t="shared" si="11"/>
        <v>1.9399999999999938E-2</v>
      </c>
      <c r="H207" s="38">
        <f t="shared" ref="H207:H270" si="14">(EXP($I$8*G207)-1)/(EXP($I$8)-1)</f>
        <v>7.3312482589399791E-3</v>
      </c>
      <c r="I207" s="38">
        <f t="shared" si="12"/>
        <v>3.8426207509146409E-5</v>
      </c>
      <c r="O207" s="36"/>
      <c r="P207" s="35"/>
      <c r="Q207" s="35"/>
    </row>
    <row r="208" spans="1:17">
      <c r="A208" s="28">
        <v>195</v>
      </c>
      <c r="B208" s="35">
        <v>66364.488838711259</v>
      </c>
      <c r="C208" s="35">
        <v>59066.725888677043</v>
      </c>
      <c r="D208" s="35">
        <v>55044.940353764519</v>
      </c>
      <c r="E208" s="35">
        <v>180476.15508115283</v>
      </c>
      <c r="F208" s="38">
        <f t="shared" si="13"/>
        <v>195</v>
      </c>
      <c r="G208" s="50">
        <f t="shared" ref="G208:G271" si="15">G207+1/10000</f>
        <v>1.9499999999999938E-2</v>
      </c>
      <c r="H208" s="38">
        <f t="shared" si="14"/>
        <v>7.3696811344758969E-3</v>
      </c>
      <c r="I208" s="38">
        <f t="shared" ref="I208:I271" si="16">H208-H207</f>
        <v>3.8432875535917774E-5</v>
      </c>
      <c r="O208" s="36"/>
      <c r="P208" s="35"/>
      <c r="Q208" s="35"/>
    </row>
    <row r="209" spans="1:17">
      <c r="A209" s="28">
        <v>196</v>
      </c>
      <c r="B209" s="35">
        <v>111314.53668834032</v>
      </c>
      <c r="C209" s="35">
        <v>24294.262619696037</v>
      </c>
      <c r="D209" s="35">
        <v>44879.25384288207</v>
      </c>
      <c r="E209" s="35">
        <v>180488.05315091845</v>
      </c>
      <c r="F209" s="38">
        <f t="shared" si="13"/>
        <v>196</v>
      </c>
      <c r="G209" s="50">
        <f t="shared" si="15"/>
        <v>1.9599999999999937E-2</v>
      </c>
      <c r="H209" s="38">
        <f t="shared" si="14"/>
        <v>7.4081206791956778E-3</v>
      </c>
      <c r="I209" s="38">
        <f t="shared" si="16"/>
        <v>3.8439544719780921E-5</v>
      </c>
      <c r="O209" s="36"/>
      <c r="P209" s="35"/>
      <c r="Q209" s="35"/>
    </row>
    <row r="210" spans="1:17">
      <c r="A210" s="28">
        <v>197</v>
      </c>
      <c r="B210" s="35">
        <v>134257.722917115</v>
      </c>
      <c r="C210" s="35">
        <v>1866.0299800334085</v>
      </c>
      <c r="D210" s="35">
        <v>44550.910395703817</v>
      </c>
      <c r="E210" s="35">
        <v>180674.66329285223</v>
      </c>
      <c r="F210" s="38">
        <f t="shared" si="13"/>
        <v>197</v>
      </c>
      <c r="G210" s="50">
        <f t="shared" si="15"/>
        <v>1.9699999999999936E-2</v>
      </c>
      <c r="H210" s="38">
        <f t="shared" si="14"/>
        <v>7.4465668942566522E-3</v>
      </c>
      <c r="I210" s="38">
        <f t="shared" si="16"/>
        <v>3.8446215060974377E-5</v>
      </c>
      <c r="O210" s="36"/>
      <c r="P210" s="35"/>
      <c r="Q210" s="35"/>
    </row>
    <row r="211" spans="1:17">
      <c r="A211" s="28">
        <v>198</v>
      </c>
      <c r="B211" s="35">
        <v>107002.00342433015</v>
      </c>
      <c r="C211" s="35">
        <v>15212.609071711027</v>
      </c>
      <c r="D211" s="35">
        <v>58691.610601786946</v>
      </c>
      <c r="E211" s="35">
        <v>180906.2230978281</v>
      </c>
      <c r="F211" s="38">
        <f t="shared" si="13"/>
        <v>198</v>
      </c>
      <c r="G211" s="50">
        <f t="shared" si="15"/>
        <v>1.9799999999999936E-2</v>
      </c>
      <c r="H211" s="38">
        <f t="shared" si="14"/>
        <v>7.4850197808162431E-3</v>
      </c>
      <c r="I211" s="38">
        <f t="shared" si="16"/>
        <v>3.8452886559590949E-5</v>
      </c>
      <c r="O211" s="36"/>
      <c r="P211" s="35"/>
      <c r="Q211" s="35"/>
    </row>
    <row r="212" spans="1:17">
      <c r="A212" s="28">
        <v>199</v>
      </c>
      <c r="B212" s="35">
        <v>68510.83701892168</v>
      </c>
      <c r="C212" s="35">
        <v>67134.628631294181</v>
      </c>
      <c r="D212" s="35">
        <v>45293.564714938693</v>
      </c>
      <c r="E212" s="35">
        <v>180939.03036515455</v>
      </c>
      <c r="F212" s="38">
        <f t="shared" si="13"/>
        <v>199</v>
      </c>
      <c r="G212" s="50">
        <f t="shared" si="15"/>
        <v>1.9899999999999935E-2</v>
      </c>
      <c r="H212" s="38">
        <f t="shared" si="14"/>
        <v>7.5234793400322094E-3</v>
      </c>
      <c r="I212" s="38">
        <f t="shared" si="16"/>
        <v>3.8459559215966305E-5</v>
      </c>
      <c r="O212" s="36"/>
      <c r="P212" s="35"/>
      <c r="Q212" s="35"/>
    </row>
    <row r="213" spans="1:17">
      <c r="A213" s="28">
        <v>200</v>
      </c>
      <c r="B213" s="35">
        <v>106879.07911001018</v>
      </c>
      <c r="C213" s="35">
        <v>25910.63661307067</v>
      </c>
      <c r="D213" s="35">
        <v>48261.459381330555</v>
      </c>
      <c r="E213" s="35">
        <v>181051.17510441141</v>
      </c>
      <c r="F213" s="38">
        <f t="shared" si="13"/>
        <v>200</v>
      </c>
      <c r="G213" s="50">
        <f t="shared" si="15"/>
        <v>1.9999999999999934E-2</v>
      </c>
      <c r="H213" s="38">
        <f t="shared" si="14"/>
        <v>7.5619455730624027E-3</v>
      </c>
      <c r="I213" s="38">
        <f t="shared" si="16"/>
        <v>3.8466233030193253E-5</v>
      </c>
      <c r="O213" s="36"/>
      <c r="P213" s="35"/>
      <c r="Q213" s="35"/>
    </row>
    <row r="214" spans="1:17">
      <c r="A214" s="28">
        <v>201</v>
      </c>
      <c r="B214" s="35">
        <v>119670.28104090824</v>
      </c>
      <c r="C214" s="35">
        <v>18120.795105131325</v>
      </c>
      <c r="D214" s="35">
        <v>43443.795096938185</v>
      </c>
      <c r="E214" s="35">
        <v>181234.87124297774</v>
      </c>
      <c r="F214" s="38">
        <f t="shared" si="13"/>
        <v>201</v>
      </c>
      <c r="G214" s="50">
        <f t="shared" si="15"/>
        <v>2.0099999999999934E-2</v>
      </c>
      <c r="H214" s="38">
        <f t="shared" si="14"/>
        <v>7.6004184810649139E-3</v>
      </c>
      <c r="I214" s="38">
        <f t="shared" si="16"/>
        <v>3.8472908002511186E-5</v>
      </c>
      <c r="O214" s="36"/>
      <c r="P214" s="35"/>
      <c r="Q214" s="35"/>
    </row>
    <row r="215" spans="1:17">
      <c r="A215" s="28">
        <v>202</v>
      </c>
      <c r="B215" s="35">
        <v>87575.497974942366</v>
      </c>
      <c r="C215" s="35">
        <v>59648.01432958775</v>
      </c>
      <c r="D215" s="35">
        <v>34062.533143794812</v>
      </c>
      <c r="E215" s="35">
        <v>181286.04544832493</v>
      </c>
      <c r="F215" s="38">
        <f t="shared" si="13"/>
        <v>202</v>
      </c>
      <c r="G215" s="50">
        <f t="shared" si="15"/>
        <v>2.0199999999999933E-2</v>
      </c>
      <c r="H215" s="38">
        <f t="shared" si="14"/>
        <v>7.6388980651980699E-3</v>
      </c>
      <c r="I215" s="38">
        <f t="shared" si="16"/>
        <v>3.8479584133156025E-5</v>
      </c>
      <c r="O215" s="36"/>
      <c r="P215" s="35"/>
      <c r="Q215" s="35"/>
    </row>
    <row r="216" spans="1:17">
      <c r="A216" s="28">
        <v>203</v>
      </c>
      <c r="B216" s="35">
        <v>127764.64401612498</v>
      </c>
      <c r="C216" s="35">
        <v>10646.647573040773</v>
      </c>
      <c r="D216" s="35">
        <v>42993.577179214903</v>
      </c>
      <c r="E216" s="35">
        <v>181404.86876838066</v>
      </c>
      <c r="F216" s="38">
        <f t="shared" si="13"/>
        <v>203</v>
      </c>
      <c r="G216" s="50">
        <f t="shared" si="15"/>
        <v>2.0299999999999933E-2</v>
      </c>
      <c r="H216" s="38">
        <f t="shared" si="14"/>
        <v>7.6773843266203425E-3</v>
      </c>
      <c r="I216" s="38">
        <f t="shared" si="16"/>
        <v>3.848626142227262E-5</v>
      </c>
      <c r="O216" s="36"/>
      <c r="P216" s="35"/>
      <c r="Q216" s="35"/>
    </row>
    <row r="217" spans="1:17">
      <c r="A217" s="28">
        <v>204</v>
      </c>
      <c r="B217" s="35">
        <v>130653.33970187654</v>
      </c>
      <c r="C217" s="35">
        <v>5269.2973083227162</v>
      </c>
      <c r="D217" s="35">
        <v>45510.368816756585</v>
      </c>
      <c r="E217" s="35">
        <v>181433.00582695584</v>
      </c>
      <c r="F217" s="38">
        <f t="shared" si="13"/>
        <v>204</v>
      </c>
      <c r="G217" s="50">
        <f t="shared" si="15"/>
        <v>2.0399999999999932E-2</v>
      </c>
      <c r="H217" s="38">
        <f t="shared" si="14"/>
        <v>7.7158772664904394E-3</v>
      </c>
      <c r="I217" s="38">
        <f t="shared" si="16"/>
        <v>3.8492939870096894E-5</v>
      </c>
      <c r="O217" s="36"/>
      <c r="P217" s="35"/>
      <c r="Q217" s="35"/>
    </row>
    <row r="218" spans="1:17">
      <c r="A218" s="28">
        <v>205</v>
      </c>
      <c r="B218" s="35">
        <v>86414.901476973144</v>
      </c>
      <c r="C218" s="35">
        <v>42269.694618144087</v>
      </c>
      <c r="D218" s="35">
        <v>52922.364973664269</v>
      </c>
      <c r="E218" s="35">
        <v>181606.9610687815</v>
      </c>
      <c r="F218" s="38">
        <f t="shared" si="13"/>
        <v>205</v>
      </c>
      <c r="G218" s="50">
        <f t="shared" si="15"/>
        <v>2.0499999999999931E-2</v>
      </c>
      <c r="H218" s="38">
        <f t="shared" si="14"/>
        <v>7.7543768859672122E-3</v>
      </c>
      <c r="I218" s="38">
        <f t="shared" si="16"/>
        <v>3.8499619476772828E-5</v>
      </c>
      <c r="O218" s="36"/>
      <c r="P218" s="35"/>
      <c r="Q218" s="35"/>
    </row>
    <row r="219" spans="1:17">
      <c r="A219" s="28">
        <v>206</v>
      </c>
      <c r="B219" s="35">
        <v>70176.309958744212</v>
      </c>
      <c r="C219" s="35">
        <v>69192.570492464962</v>
      </c>
      <c r="D219" s="35">
        <v>42365.347270699378</v>
      </c>
      <c r="E219" s="35">
        <v>181734.22772190854</v>
      </c>
      <c r="F219" s="38">
        <f t="shared" si="13"/>
        <v>206</v>
      </c>
      <c r="G219" s="50">
        <f t="shared" si="15"/>
        <v>2.0599999999999931E-2</v>
      </c>
      <c r="H219" s="38">
        <f t="shared" si="14"/>
        <v>7.7928831862098449E-3</v>
      </c>
      <c r="I219" s="38">
        <f t="shared" si="16"/>
        <v>3.8506300242632623E-5</v>
      </c>
      <c r="O219" s="36"/>
      <c r="P219" s="35"/>
      <c r="Q219" s="35"/>
    </row>
    <row r="220" spans="1:17">
      <c r="A220" s="28">
        <v>207</v>
      </c>
      <c r="B220" s="35">
        <v>124531.73849225673</v>
      </c>
      <c r="C220" s="35">
        <v>20993.975093883822</v>
      </c>
      <c r="D220" s="35">
        <v>36443.178912667914</v>
      </c>
      <c r="E220" s="35">
        <v>181968.89249880845</v>
      </c>
      <c r="F220" s="38">
        <f t="shared" si="13"/>
        <v>207</v>
      </c>
      <c r="G220" s="50">
        <f t="shared" si="15"/>
        <v>2.069999999999993E-2</v>
      </c>
      <c r="H220" s="38">
        <f t="shared" si="14"/>
        <v>7.8313961683776166E-3</v>
      </c>
      <c r="I220" s="38">
        <f t="shared" si="16"/>
        <v>3.8512982167771687E-5</v>
      </c>
      <c r="O220" s="36"/>
      <c r="P220" s="35"/>
      <c r="Q220" s="35"/>
    </row>
    <row r="221" spans="1:17">
      <c r="A221" s="28">
        <v>208</v>
      </c>
      <c r="B221" s="35">
        <v>92051.022490531075</v>
      </c>
      <c r="C221" s="35">
        <v>47461.820457371294</v>
      </c>
      <c r="D221" s="35">
        <v>42550.443385123901</v>
      </c>
      <c r="E221" s="35">
        <v>182063.28633302625</v>
      </c>
      <c r="F221" s="38">
        <f t="shared" si="13"/>
        <v>208</v>
      </c>
      <c r="G221" s="50">
        <f t="shared" si="15"/>
        <v>2.079999999999993E-2</v>
      </c>
      <c r="H221" s="38">
        <f t="shared" si="14"/>
        <v>7.869915833629948E-3</v>
      </c>
      <c r="I221" s="38">
        <f t="shared" si="16"/>
        <v>3.85196652523314E-5</v>
      </c>
      <c r="O221" s="36"/>
      <c r="P221" s="35"/>
      <c r="Q221" s="35"/>
    </row>
    <row r="222" spans="1:17">
      <c r="A222" s="28">
        <v>209</v>
      </c>
      <c r="B222" s="35">
        <v>116229.79353307576</v>
      </c>
      <c r="C222" s="35">
        <v>19963.076252975527</v>
      </c>
      <c r="D222" s="35">
        <v>46022.657942138991</v>
      </c>
      <c r="E222" s="35">
        <v>182215.52772819027</v>
      </c>
      <c r="F222" s="38">
        <f t="shared" si="13"/>
        <v>209</v>
      </c>
      <c r="G222" s="50">
        <f t="shared" si="15"/>
        <v>2.0899999999999929E-2</v>
      </c>
      <c r="H222" s="38">
        <f t="shared" si="14"/>
        <v>7.9084421831266405E-3</v>
      </c>
      <c r="I222" s="38">
        <f t="shared" si="16"/>
        <v>3.8526349496692536E-5</v>
      </c>
      <c r="O222" s="36"/>
      <c r="P222" s="35"/>
      <c r="Q222" s="35"/>
    </row>
    <row r="223" spans="1:17">
      <c r="A223" s="28">
        <v>210</v>
      </c>
      <c r="B223" s="35">
        <v>102651.55421626054</v>
      </c>
      <c r="C223" s="35">
        <v>26557.715314954083</v>
      </c>
      <c r="D223" s="35">
        <v>53096.131573003251</v>
      </c>
      <c r="E223" s="35">
        <v>182305.40110421786</v>
      </c>
      <c r="F223" s="38">
        <f t="shared" si="13"/>
        <v>210</v>
      </c>
      <c r="G223" s="50">
        <f t="shared" si="15"/>
        <v>2.0999999999999928E-2</v>
      </c>
      <c r="H223" s="38">
        <f t="shared" si="14"/>
        <v>7.9469752180275945E-3</v>
      </c>
      <c r="I223" s="38">
        <f t="shared" si="16"/>
        <v>3.8533034900953972E-5</v>
      </c>
      <c r="O223" s="36"/>
      <c r="P223" s="35"/>
      <c r="Q223" s="35"/>
    </row>
    <row r="224" spans="1:17">
      <c r="A224" s="28">
        <v>211</v>
      </c>
      <c r="B224" s="35">
        <v>80689.651898451586</v>
      </c>
      <c r="C224" s="35">
        <v>58538.889141957647</v>
      </c>
      <c r="D224" s="35">
        <v>43080.99104369765</v>
      </c>
      <c r="E224" s="35">
        <v>182309.53208410688</v>
      </c>
      <c r="F224" s="38">
        <f t="shared" si="13"/>
        <v>211</v>
      </c>
      <c r="G224" s="50">
        <f t="shared" si="15"/>
        <v>2.1099999999999928E-2</v>
      </c>
      <c r="H224" s="38">
        <f t="shared" si="14"/>
        <v>7.9855149394928472E-3</v>
      </c>
      <c r="I224" s="38">
        <f t="shared" si="16"/>
        <v>3.8539721465252752E-5</v>
      </c>
      <c r="O224" s="36"/>
      <c r="P224" s="35"/>
      <c r="Q224" s="35"/>
    </row>
    <row r="225" spans="1:17">
      <c r="A225" s="28">
        <v>212</v>
      </c>
      <c r="B225" s="35">
        <v>77995.366639999498</v>
      </c>
      <c r="C225" s="35">
        <v>64171.222868413512</v>
      </c>
      <c r="D225" s="35">
        <v>40183.645620338182</v>
      </c>
      <c r="E225" s="35">
        <v>182350.2351287512</v>
      </c>
      <c r="F225" s="38">
        <f t="shared" si="13"/>
        <v>212</v>
      </c>
      <c r="G225" s="50">
        <f t="shared" si="15"/>
        <v>2.1199999999999927E-2</v>
      </c>
      <c r="H225" s="38">
        <f t="shared" si="14"/>
        <v>8.0240613486827241E-3</v>
      </c>
      <c r="I225" s="38">
        <f t="shared" si="16"/>
        <v>3.854640918987684E-5</v>
      </c>
      <c r="O225" s="36"/>
      <c r="P225" s="35"/>
      <c r="Q225" s="35"/>
    </row>
    <row r="226" spans="1:17">
      <c r="A226" s="28">
        <v>213</v>
      </c>
      <c r="B226" s="35">
        <v>130661.94878706263</v>
      </c>
      <c r="C226" s="35">
        <v>0</v>
      </c>
      <c r="D226" s="35">
        <v>51737.922593345458</v>
      </c>
      <c r="E226" s="35">
        <v>182399.87138040809</v>
      </c>
      <c r="F226" s="38">
        <f t="shared" si="13"/>
        <v>213</v>
      </c>
      <c r="G226" s="50">
        <f t="shared" si="15"/>
        <v>2.1299999999999927E-2</v>
      </c>
      <c r="H226" s="38">
        <f t="shared" si="14"/>
        <v>8.0626144467577411E-3</v>
      </c>
      <c r="I226" s="38">
        <f t="shared" si="16"/>
        <v>3.8553098075017056E-5</v>
      </c>
      <c r="O226" s="36"/>
      <c r="P226" s="35"/>
      <c r="Q226" s="35"/>
    </row>
    <row r="227" spans="1:17">
      <c r="A227" s="28">
        <v>214</v>
      </c>
      <c r="B227" s="35">
        <v>96829.80785981525</v>
      </c>
      <c r="C227" s="35">
        <v>34788.73003977078</v>
      </c>
      <c r="D227" s="35">
        <v>50854.504703962055</v>
      </c>
      <c r="E227" s="35">
        <v>182473.04260354809</v>
      </c>
      <c r="F227" s="38">
        <f t="shared" si="13"/>
        <v>214</v>
      </c>
      <c r="G227" s="50">
        <f t="shared" si="15"/>
        <v>2.1399999999999926E-2</v>
      </c>
      <c r="H227" s="38">
        <f t="shared" si="14"/>
        <v>8.1011742348786504E-3</v>
      </c>
      <c r="I227" s="38">
        <f t="shared" si="16"/>
        <v>3.8559788120909322E-5</v>
      </c>
      <c r="O227" s="36"/>
      <c r="P227" s="35"/>
      <c r="Q227" s="35"/>
    </row>
    <row r="228" spans="1:17">
      <c r="A228" s="28">
        <v>215</v>
      </c>
      <c r="B228" s="35">
        <v>67244.472419815778</v>
      </c>
      <c r="C228" s="35">
        <v>67791.649616314418</v>
      </c>
      <c r="D228" s="35">
        <v>47443.093525239863</v>
      </c>
      <c r="E228" s="35">
        <v>182479.21556137007</v>
      </c>
      <c r="F228" s="38">
        <f t="shared" si="13"/>
        <v>215</v>
      </c>
      <c r="G228" s="50">
        <f t="shared" si="15"/>
        <v>2.1499999999999925E-2</v>
      </c>
      <c r="H228" s="38">
        <f t="shared" si="14"/>
        <v>8.1397407142063012E-3</v>
      </c>
      <c r="I228" s="38">
        <f t="shared" si="16"/>
        <v>3.8566479327650782E-5</v>
      </c>
      <c r="O228" s="36"/>
      <c r="P228" s="35"/>
      <c r="Q228" s="35"/>
    </row>
    <row r="229" spans="1:17">
      <c r="A229" s="28">
        <v>216</v>
      </c>
      <c r="B229" s="35">
        <v>100035.9304845677</v>
      </c>
      <c r="C229" s="35">
        <v>31107.910766674708</v>
      </c>
      <c r="D229" s="35">
        <v>51383.29309083979</v>
      </c>
      <c r="E229" s="35">
        <v>182527.13434208219</v>
      </c>
      <c r="F229" s="38">
        <f t="shared" si="13"/>
        <v>216</v>
      </c>
      <c r="G229" s="50">
        <f t="shared" si="15"/>
        <v>2.1599999999999925E-2</v>
      </c>
      <c r="H229" s="38">
        <f t="shared" si="14"/>
        <v>8.1783138859018757E-3</v>
      </c>
      <c r="I229" s="38">
        <f t="shared" si="16"/>
        <v>3.8573171695574504E-5</v>
      </c>
      <c r="O229" s="36"/>
      <c r="P229" s="35"/>
      <c r="Q229" s="35"/>
    </row>
    <row r="230" spans="1:17">
      <c r="A230" s="28">
        <v>217</v>
      </c>
      <c r="B230" s="35">
        <v>91349.328208987019</v>
      </c>
      <c r="C230" s="35">
        <v>31698.148659771781</v>
      </c>
      <c r="D230" s="35">
        <v>59636.320386110892</v>
      </c>
      <c r="E230" s="35">
        <v>182683.79725486969</v>
      </c>
      <c r="F230" s="38">
        <f t="shared" si="13"/>
        <v>217</v>
      </c>
      <c r="G230" s="50">
        <f t="shared" si="15"/>
        <v>2.1699999999999924E-2</v>
      </c>
      <c r="H230" s="38">
        <f t="shared" si="14"/>
        <v>8.2168937511265996E-3</v>
      </c>
      <c r="I230" s="38">
        <f t="shared" si="16"/>
        <v>3.8579865224723855E-5</v>
      </c>
      <c r="O230" s="36"/>
      <c r="P230" s="35"/>
      <c r="Q230" s="35"/>
    </row>
    <row r="231" spans="1:17">
      <c r="A231" s="28">
        <v>218</v>
      </c>
      <c r="B231" s="35">
        <v>107027.02639395076</v>
      </c>
      <c r="C231" s="35">
        <v>36099.932990447582</v>
      </c>
      <c r="D231" s="35">
        <v>39561.557387581161</v>
      </c>
      <c r="E231" s="35">
        <v>182688.51677197948</v>
      </c>
      <c r="F231" s="38">
        <f t="shared" si="13"/>
        <v>218</v>
      </c>
      <c r="G231" s="50">
        <f t="shared" si="15"/>
        <v>2.1799999999999924E-2</v>
      </c>
      <c r="H231" s="38">
        <f t="shared" si="14"/>
        <v>8.2554803110420349E-3</v>
      </c>
      <c r="I231" s="38">
        <f t="shared" si="16"/>
        <v>3.8586559915435373E-5</v>
      </c>
      <c r="O231" s="36"/>
      <c r="P231" s="35"/>
      <c r="Q231" s="35"/>
    </row>
    <row r="232" spans="1:17">
      <c r="A232" s="28">
        <v>219</v>
      </c>
      <c r="B232" s="35">
        <v>112828.90573797221</v>
      </c>
      <c r="C232" s="35">
        <v>24624.045658497511</v>
      </c>
      <c r="D232" s="35">
        <v>45465.033685536604</v>
      </c>
      <c r="E232" s="35">
        <v>182917.98508200631</v>
      </c>
      <c r="F232" s="38">
        <f t="shared" si="13"/>
        <v>219</v>
      </c>
      <c r="G232" s="50">
        <f t="shared" si="15"/>
        <v>2.1899999999999923E-2</v>
      </c>
      <c r="H232" s="38">
        <f t="shared" si="14"/>
        <v>8.2940735668099348E-3</v>
      </c>
      <c r="I232" s="38">
        <f t="shared" si="16"/>
        <v>3.8593255767899876E-5</v>
      </c>
      <c r="O232" s="36"/>
      <c r="P232" s="35"/>
      <c r="Q232" s="35"/>
    </row>
    <row r="233" spans="1:17">
      <c r="A233" s="28">
        <v>220</v>
      </c>
      <c r="B233" s="35">
        <v>74579.858534232597</v>
      </c>
      <c r="C233" s="35">
        <v>62606.448468158771</v>
      </c>
      <c r="D233" s="35">
        <v>45772.625718922631</v>
      </c>
      <c r="E233" s="35">
        <v>182958.93272131402</v>
      </c>
      <c r="F233" s="38">
        <f t="shared" si="13"/>
        <v>220</v>
      </c>
      <c r="G233" s="50">
        <f t="shared" si="15"/>
        <v>2.1999999999999922E-2</v>
      </c>
      <c r="H233" s="38">
        <f t="shared" si="14"/>
        <v>8.3326735195921459E-3</v>
      </c>
      <c r="I233" s="38">
        <f t="shared" si="16"/>
        <v>3.8599952782211039E-5</v>
      </c>
      <c r="O233" s="36"/>
      <c r="P233" s="35"/>
      <c r="Q233" s="35"/>
    </row>
    <row r="234" spans="1:17">
      <c r="A234" s="28">
        <v>221</v>
      </c>
      <c r="B234" s="35">
        <v>115571.11795672483</v>
      </c>
      <c r="C234" s="35">
        <v>23527.620937809228</v>
      </c>
      <c r="D234" s="35">
        <v>43867.177748140464</v>
      </c>
      <c r="E234" s="35">
        <v>182965.91664267454</v>
      </c>
      <c r="F234" s="38">
        <f t="shared" si="13"/>
        <v>221</v>
      </c>
      <c r="G234" s="50">
        <f t="shared" si="15"/>
        <v>2.2099999999999922E-2</v>
      </c>
      <c r="H234" s="38">
        <f t="shared" si="14"/>
        <v>8.3712801705508478E-3</v>
      </c>
      <c r="I234" s="38">
        <f t="shared" si="16"/>
        <v>3.860665095870193E-5</v>
      </c>
      <c r="O234" s="36"/>
      <c r="P234" s="35"/>
      <c r="Q234" s="35"/>
    </row>
    <row r="235" spans="1:17">
      <c r="A235" s="28">
        <v>222</v>
      </c>
      <c r="B235" s="35">
        <v>90195.572893369244</v>
      </c>
      <c r="C235" s="35">
        <v>62663.421223078854</v>
      </c>
      <c r="D235" s="35">
        <v>30202.726506849853</v>
      </c>
      <c r="E235" s="35">
        <v>183061.72062329797</v>
      </c>
      <c r="F235" s="38">
        <f t="shared" si="13"/>
        <v>222</v>
      </c>
      <c r="G235" s="50">
        <f t="shared" si="15"/>
        <v>2.2199999999999921E-2</v>
      </c>
      <c r="H235" s="38">
        <f t="shared" si="14"/>
        <v>8.4098935208483123E-3</v>
      </c>
      <c r="I235" s="38">
        <f t="shared" si="16"/>
        <v>3.8613350297464488E-5</v>
      </c>
      <c r="O235" s="36"/>
      <c r="P235" s="35"/>
      <c r="Q235" s="35"/>
    </row>
    <row r="236" spans="1:17">
      <c r="A236" s="28">
        <v>223</v>
      </c>
      <c r="B236" s="35">
        <v>96492.033680143286</v>
      </c>
      <c r="C236" s="35">
        <v>23462.97386391594</v>
      </c>
      <c r="D236" s="35">
        <v>63169.658983517525</v>
      </c>
      <c r="E236" s="35">
        <v>183124.66652757674</v>
      </c>
      <c r="F236" s="38">
        <f t="shared" si="13"/>
        <v>223</v>
      </c>
      <c r="G236" s="50">
        <f t="shared" si="15"/>
        <v>2.2299999999999921E-2</v>
      </c>
      <c r="H236" s="38">
        <f t="shared" si="14"/>
        <v>8.4485135716471024E-3</v>
      </c>
      <c r="I236" s="38">
        <f t="shared" si="16"/>
        <v>3.8620050798790148E-5</v>
      </c>
      <c r="O236" s="36"/>
      <c r="P236" s="35"/>
      <c r="Q236" s="35"/>
    </row>
    <row r="237" spans="1:17">
      <c r="A237" s="28">
        <v>224</v>
      </c>
      <c r="B237" s="35">
        <v>108996.956200132</v>
      </c>
      <c r="C237" s="35">
        <v>21411.49038630713</v>
      </c>
      <c r="D237" s="35">
        <v>52761.901933819972</v>
      </c>
      <c r="E237" s="35">
        <v>183170.34852025908</v>
      </c>
      <c r="F237" s="38">
        <f t="shared" si="13"/>
        <v>224</v>
      </c>
      <c r="G237" s="50">
        <f t="shared" si="15"/>
        <v>2.239999999999992E-2</v>
      </c>
      <c r="H237" s="38">
        <f t="shared" si="14"/>
        <v>8.4871403241099218E-3</v>
      </c>
      <c r="I237" s="38">
        <f t="shared" si="16"/>
        <v>3.8626752462819422E-5</v>
      </c>
      <c r="O237" s="36"/>
      <c r="P237" s="35"/>
      <c r="Q237" s="35"/>
    </row>
    <row r="238" spans="1:17">
      <c r="A238" s="28">
        <v>225</v>
      </c>
      <c r="B238" s="35">
        <v>125492.19184082445</v>
      </c>
      <c r="C238" s="35">
        <v>8554.6253036946382</v>
      </c>
      <c r="D238" s="35">
        <v>49187.907015071163</v>
      </c>
      <c r="E238" s="35">
        <v>183234.72415959026</v>
      </c>
      <c r="F238" s="38">
        <f t="shared" si="13"/>
        <v>225</v>
      </c>
      <c r="G238" s="50">
        <f t="shared" si="15"/>
        <v>2.2499999999999919E-2</v>
      </c>
      <c r="H238" s="38">
        <f t="shared" si="14"/>
        <v>8.5257737793997066E-3</v>
      </c>
      <c r="I238" s="38">
        <f t="shared" si="16"/>
        <v>3.8633455289784763E-5</v>
      </c>
      <c r="O238" s="36"/>
      <c r="P238" s="35"/>
      <c r="Q238" s="35"/>
    </row>
    <row r="239" spans="1:17">
      <c r="A239" s="28">
        <v>226</v>
      </c>
      <c r="B239" s="35">
        <v>108725.99526102669</v>
      </c>
      <c r="C239" s="35">
        <v>40314.895729067721</v>
      </c>
      <c r="D239" s="35">
        <v>34607.196621948468</v>
      </c>
      <c r="E239" s="35">
        <v>183648.08761204287</v>
      </c>
      <c r="F239" s="38">
        <f t="shared" si="13"/>
        <v>226</v>
      </c>
      <c r="G239" s="50">
        <f t="shared" si="15"/>
        <v>2.2599999999999919E-2</v>
      </c>
      <c r="H239" s="38">
        <f t="shared" si="14"/>
        <v>8.5644139386795923E-3</v>
      </c>
      <c r="I239" s="38">
        <f t="shared" si="16"/>
        <v>3.8640159279885664E-5</v>
      </c>
      <c r="O239" s="36"/>
      <c r="P239" s="35"/>
      <c r="Q239" s="35"/>
    </row>
    <row r="240" spans="1:17">
      <c r="A240" s="28">
        <v>227</v>
      </c>
      <c r="B240" s="35">
        <v>81434.451331053424</v>
      </c>
      <c r="C240" s="35">
        <v>65379.98334567144</v>
      </c>
      <c r="D240" s="35">
        <v>36837.912037192902</v>
      </c>
      <c r="E240" s="35">
        <v>183652.34671391777</v>
      </c>
      <c r="F240" s="38">
        <f t="shared" si="13"/>
        <v>227</v>
      </c>
      <c r="G240" s="50">
        <f t="shared" si="15"/>
        <v>2.2699999999999918E-2</v>
      </c>
      <c r="H240" s="38">
        <f t="shared" si="14"/>
        <v>8.6030608031128965E-3</v>
      </c>
      <c r="I240" s="38">
        <f t="shared" si="16"/>
        <v>3.864686443330427E-5</v>
      </c>
      <c r="O240" s="36"/>
      <c r="P240" s="35"/>
      <c r="Q240" s="35"/>
    </row>
    <row r="241" spans="1:17">
      <c r="A241" s="28">
        <v>228</v>
      </c>
      <c r="B241" s="35">
        <v>94424.411259069078</v>
      </c>
      <c r="C241" s="35">
        <v>56634.544259476766</v>
      </c>
      <c r="D241" s="35">
        <v>32680.573202702952</v>
      </c>
      <c r="E241" s="35">
        <v>183739.52872124879</v>
      </c>
      <c r="F241" s="38">
        <f t="shared" si="13"/>
        <v>228</v>
      </c>
      <c r="G241" s="50">
        <f t="shared" si="15"/>
        <v>2.2799999999999918E-2</v>
      </c>
      <c r="H241" s="38">
        <f t="shared" si="14"/>
        <v>8.6417143738631783E-3</v>
      </c>
      <c r="I241" s="38">
        <f t="shared" si="16"/>
        <v>3.865357075028171E-5</v>
      </c>
      <c r="O241" s="36"/>
      <c r="P241" s="35"/>
      <c r="Q241" s="35"/>
    </row>
    <row r="242" spans="1:17">
      <c r="A242" s="28">
        <v>229</v>
      </c>
      <c r="B242" s="35">
        <v>87680.909118027135</v>
      </c>
      <c r="C242" s="35">
        <v>49763.557084217486</v>
      </c>
      <c r="D242" s="35">
        <v>46391.263571239921</v>
      </c>
      <c r="E242" s="35">
        <v>183835.72977348455</v>
      </c>
      <c r="F242" s="38">
        <f t="shared" si="13"/>
        <v>229</v>
      </c>
      <c r="G242" s="50">
        <f t="shared" si="15"/>
        <v>2.2899999999999917E-2</v>
      </c>
      <c r="H242" s="38">
        <f t="shared" si="14"/>
        <v>8.6803746520941385E-3</v>
      </c>
      <c r="I242" s="38">
        <f t="shared" si="16"/>
        <v>3.8660278230960229E-5</v>
      </c>
      <c r="O242" s="36"/>
      <c r="P242" s="35"/>
      <c r="Q242" s="35"/>
    </row>
    <row r="243" spans="1:17">
      <c r="A243" s="28">
        <v>230</v>
      </c>
      <c r="B243" s="35">
        <v>120420.07701111342</v>
      </c>
      <c r="C243" s="35">
        <v>13976.122416240105</v>
      </c>
      <c r="D243" s="35">
        <v>49578.827520895225</v>
      </c>
      <c r="E243" s="35">
        <v>183975.02694824873</v>
      </c>
      <c r="F243" s="38">
        <f t="shared" si="13"/>
        <v>230</v>
      </c>
      <c r="G243" s="50">
        <f t="shared" si="15"/>
        <v>2.2999999999999916E-2</v>
      </c>
      <c r="H243" s="38">
        <f t="shared" si="14"/>
        <v>8.7190416389697177E-3</v>
      </c>
      <c r="I243" s="38">
        <f t="shared" si="16"/>
        <v>3.8666986875579221E-5</v>
      </c>
      <c r="O243" s="36"/>
      <c r="P243" s="35"/>
      <c r="Q243" s="35"/>
    </row>
    <row r="244" spans="1:17">
      <c r="A244" s="28">
        <v>231</v>
      </c>
      <c r="B244" s="35">
        <v>96622.473842400359</v>
      </c>
      <c r="C244" s="35">
        <v>27961.565226386767</v>
      </c>
      <c r="D244" s="35">
        <v>59438.954741974485</v>
      </c>
      <c r="E244" s="35">
        <v>184022.9938107616</v>
      </c>
      <c r="F244" s="38">
        <f t="shared" si="13"/>
        <v>231</v>
      </c>
      <c r="G244" s="50">
        <f t="shared" si="15"/>
        <v>2.3099999999999916E-2</v>
      </c>
      <c r="H244" s="38">
        <f t="shared" si="14"/>
        <v>8.7577153356540437E-3</v>
      </c>
      <c r="I244" s="38">
        <f t="shared" si="16"/>
        <v>3.8673696684326034E-5</v>
      </c>
      <c r="O244" s="36"/>
      <c r="P244" s="35"/>
      <c r="Q244" s="35"/>
    </row>
    <row r="245" spans="1:17">
      <c r="A245" s="28">
        <v>232</v>
      </c>
      <c r="B245" s="35">
        <v>107977.9489325053</v>
      </c>
      <c r="C245" s="35">
        <v>17442.051704624977</v>
      </c>
      <c r="D245" s="35">
        <v>58787.282124295729</v>
      </c>
      <c r="E245" s="35">
        <v>184207.282761426</v>
      </c>
      <c r="F245" s="38">
        <f t="shared" si="13"/>
        <v>232</v>
      </c>
      <c r="G245" s="50">
        <f t="shared" si="15"/>
        <v>2.3199999999999915E-2</v>
      </c>
      <c r="H245" s="38">
        <f t="shared" si="14"/>
        <v>8.7963957433114855E-3</v>
      </c>
      <c r="I245" s="38">
        <f t="shared" si="16"/>
        <v>3.8680407657441795E-5</v>
      </c>
      <c r="O245" s="36"/>
      <c r="P245" s="35"/>
      <c r="Q245" s="35"/>
    </row>
    <row r="246" spans="1:17">
      <c r="A246" s="28">
        <v>233</v>
      </c>
      <c r="B246" s="35">
        <v>108215.48627753976</v>
      </c>
      <c r="C246" s="35">
        <v>31854.324948148998</v>
      </c>
      <c r="D246" s="35">
        <v>44155.120554187284</v>
      </c>
      <c r="E246" s="35">
        <v>184224.93177987603</v>
      </c>
      <c r="F246" s="38">
        <f t="shared" si="13"/>
        <v>233</v>
      </c>
      <c r="G246" s="50">
        <f t="shared" si="15"/>
        <v>2.3299999999999915E-2</v>
      </c>
      <c r="H246" s="38">
        <f t="shared" si="14"/>
        <v>8.8350828631065977E-3</v>
      </c>
      <c r="I246" s="38">
        <f t="shared" si="16"/>
        <v>3.8687119795112121E-5</v>
      </c>
      <c r="O246" s="36"/>
      <c r="P246" s="35"/>
      <c r="Q246" s="35"/>
    </row>
    <row r="247" spans="1:17">
      <c r="A247" s="28">
        <v>234</v>
      </c>
      <c r="B247" s="35">
        <v>96573.6125564166</v>
      </c>
      <c r="C247" s="35">
        <v>41889.381090734802</v>
      </c>
      <c r="D247" s="35">
        <v>45762.312545922396</v>
      </c>
      <c r="E247" s="35">
        <v>184225.3061930738</v>
      </c>
      <c r="F247" s="38">
        <f t="shared" si="13"/>
        <v>234</v>
      </c>
      <c r="G247" s="50">
        <f t="shared" si="15"/>
        <v>2.3399999999999914E-2</v>
      </c>
      <c r="H247" s="38">
        <f t="shared" si="14"/>
        <v>8.8737766962040804E-3</v>
      </c>
      <c r="I247" s="38">
        <f t="shared" si="16"/>
        <v>3.8693833097482727E-5</v>
      </c>
      <c r="O247" s="36"/>
      <c r="P247" s="35"/>
      <c r="Q247" s="35"/>
    </row>
    <row r="248" spans="1:17">
      <c r="A248" s="28">
        <v>235</v>
      </c>
      <c r="B248" s="35">
        <v>82428.720445105442</v>
      </c>
      <c r="C248" s="35">
        <v>42066.5863922645</v>
      </c>
      <c r="D248" s="35">
        <v>59760.781208238637</v>
      </c>
      <c r="E248" s="35">
        <v>184256.0880456086</v>
      </c>
      <c r="F248" s="38">
        <f t="shared" si="13"/>
        <v>235</v>
      </c>
      <c r="G248" s="50">
        <f t="shared" si="15"/>
        <v>2.3499999999999913E-2</v>
      </c>
      <c r="H248" s="38">
        <f t="shared" si="14"/>
        <v>8.9124772437688717E-3</v>
      </c>
      <c r="I248" s="38">
        <f t="shared" si="16"/>
        <v>3.8700547564791271E-5</v>
      </c>
      <c r="O248" s="36"/>
      <c r="P248" s="35"/>
      <c r="Q248" s="35"/>
    </row>
    <row r="249" spans="1:17">
      <c r="A249" s="28">
        <v>236</v>
      </c>
      <c r="B249" s="35">
        <v>110184.48640941374</v>
      </c>
      <c r="C249" s="35">
        <v>20216.204854812768</v>
      </c>
      <c r="D249" s="35">
        <v>53910.22826184248</v>
      </c>
      <c r="E249" s="35">
        <v>184310.91952606899</v>
      </c>
      <c r="F249" s="38">
        <f t="shared" si="13"/>
        <v>236</v>
      </c>
      <c r="G249" s="50">
        <f t="shared" si="15"/>
        <v>2.3599999999999913E-2</v>
      </c>
      <c r="H249" s="38">
        <f t="shared" si="14"/>
        <v>8.9511845069661939E-3</v>
      </c>
      <c r="I249" s="38">
        <f t="shared" si="16"/>
        <v>3.8707263197322248E-5</v>
      </c>
      <c r="O249" s="36"/>
      <c r="P249" s="35"/>
      <c r="Q249" s="35"/>
    </row>
    <row r="250" spans="1:17">
      <c r="A250" s="28">
        <v>237</v>
      </c>
      <c r="B250" s="35">
        <v>42600.805409603221</v>
      </c>
      <c r="C250" s="35">
        <v>69184.789443875794</v>
      </c>
      <c r="D250" s="35">
        <v>72912.46272109657</v>
      </c>
      <c r="E250" s="35">
        <v>184698.05757457559</v>
      </c>
      <c r="F250" s="38">
        <f t="shared" si="13"/>
        <v>237</v>
      </c>
      <c r="G250" s="50">
        <f t="shared" si="15"/>
        <v>2.3699999999999912E-2</v>
      </c>
      <c r="H250" s="38">
        <f t="shared" si="14"/>
        <v>8.9898984869613667E-3</v>
      </c>
      <c r="I250" s="38">
        <f t="shared" si="16"/>
        <v>3.8713979995172801E-5</v>
      </c>
      <c r="O250" s="36"/>
      <c r="P250" s="35"/>
      <c r="Q250" s="35"/>
    </row>
    <row r="251" spans="1:17">
      <c r="A251" s="28">
        <v>238</v>
      </c>
      <c r="B251" s="35">
        <v>102633.80105115153</v>
      </c>
      <c r="C251" s="35">
        <v>43135.044613888189</v>
      </c>
      <c r="D251" s="35">
        <v>39012.978535914721</v>
      </c>
      <c r="E251" s="35">
        <v>184781.82420095446</v>
      </c>
      <c r="F251" s="38">
        <f t="shared" si="13"/>
        <v>238</v>
      </c>
      <c r="G251" s="50">
        <f t="shared" si="15"/>
        <v>2.3799999999999912E-2</v>
      </c>
      <c r="H251" s="38">
        <f t="shared" si="14"/>
        <v>9.028619184919897E-3</v>
      </c>
      <c r="I251" s="38">
        <f t="shared" si="16"/>
        <v>3.8720697958530281E-5</v>
      </c>
      <c r="O251" s="36"/>
      <c r="P251" s="35"/>
      <c r="Q251" s="35"/>
    </row>
    <row r="252" spans="1:17">
      <c r="A252" s="28">
        <v>239</v>
      </c>
      <c r="B252" s="35">
        <v>95625.137639181063</v>
      </c>
      <c r="C252" s="35">
        <v>50521.177096990497</v>
      </c>
      <c r="D252" s="35">
        <v>38897.506617320774</v>
      </c>
      <c r="E252" s="35">
        <v>185043.82135349233</v>
      </c>
      <c r="F252" s="38">
        <f t="shared" si="13"/>
        <v>239</v>
      </c>
      <c r="G252" s="50">
        <f t="shared" si="15"/>
        <v>2.3899999999999911E-2</v>
      </c>
      <c r="H252" s="38">
        <f t="shared" si="14"/>
        <v>9.0673466020075762E-3</v>
      </c>
      <c r="I252" s="38">
        <f t="shared" si="16"/>
        <v>3.8727417087679183E-5</v>
      </c>
      <c r="O252" s="36"/>
      <c r="P252" s="35"/>
      <c r="Q252" s="35"/>
    </row>
    <row r="253" spans="1:17">
      <c r="A253" s="28">
        <v>240</v>
      </c>
      <c r="B253" s="35">
        <v>114275.69287277997</v>
      </c>
      <c r="C253" s="35">
        <v>11573.553195617533</v>
      </c>
      <c r="D253" s="35">
        <v>59393.651639377495</v>
      </c>
      <c r="E253" s="35">
        <v>185242.897707775</v>
      </c>
      <c r="F253" s="38">
        <f t="shared" si="13"/>
        <v>240</v>
      </c>
      <c r="G253" s="50">
        <f t="shared" si="15"/>
        <v>2.399999999999991E-2</v>
      </c>
      <c r="H253" s="38">
        <f t="shared" si="14"/>
        <v>9.1060807393903917E-3</v>
      </c>
      <c r="I253" s="38">
        <f t="shared" si="16"/>
        <v>3.8734137382815531E-5</v>
      </c>
      <c r="O253" s="36"/>
      <c r="P253" s="35"/>
      <c r="Q253" s="35"/>
    </row>
    <row r="254" spans="1:17">
      <c r="A254" s="28">
        <v>241</v>
      </c>
      <c r="B254" s="35">
        <v>104472.80149741957</v>
      </c>
      <c r="C254" s="35">
        <v>40975.907476932392</v>
      </c>
      <c r="D254" s="35">
        <v>39802.378388067722</v>
      </c>
      <c r="E254" s="35">
        <v>185251.0873624197</v>
      </c>
      <c r="F254" s="38">
        <f t="shared" si="13"/>
        <v>241</v>
      </c>
      <c r="G254" s="50">
        <f t="shared" si="15"/>
        <v>2.409999999999991E-2</v>
      </c>
      <c r="H254" s="38">
        <f t="shared" si="14"/>
        <v>9.1448215982344195E-3</v>
      </c>
      <c r="I254" s="38">
        <f t="shared" si="16"/>
        <v>3.8740858844027795E-5</v>
      </c>
      <c r="O254" s="36"/>
      <c r="P254" s="35"/>
      <c r="Q254" s="35"/>
    </row>
    <row r="255" spans="1:17">
      <c r="A255" s="28">
        <v>242</v>
      </c>
      <c r="B255" s="35">
        <v>116008.98311315723</v>
      </c>
      <c r="C255" s="35">
        <v>33048.423525772814</v>
      </c>
      <c r="D255" s="35">
        <v>36433.795022964492</v>
      </c>
      <c r="E255" s="35">
        <v>185491.20166189451</v>
      </c>
      <c r="F255" s="38">
        <f t="shared" si="13"/>
        <v>242</v>
      </c>
      <c r="G255" s="50">
        <f t="shared" si="15"/>
        <v>2.4199999999999909E-2</v>
      </c>
      <c r="H255" s="38">
        <f t="shared" si="14"/>
        <v>9.1835691797061206E-3</v>
      </c>
      <c r="I255" s="38">
        <f t="shared" si="16"/>
        <v>3.8747581471701084E-5</v>
      </c>
      <c r="O255" s="36"/>
      <c r="P255" s="35"/>
      <c r="Q255" s="35"/>
    </row>
    <row r="256" spans="1:17">
      <c r="A256" s="28">
        <v>243</v>
      </c>
      <c r="B256" s="35">
        <v>94194.275727683271</v>
      </c>
      <c r="C256" s="35">
        <v>41164.47269429297</v>
      </c>
      <c r="D256" s="35">
        <v>50135.129730019878</v>
      </c>
      <c r="E256" s="35">
        <v>185493.87815199612</v>
      </c>
      <c r="F256" s="38">
        <f t="shared" si="13"/>
        <v>243</v>
      </c>
      <c r="G256" s="50">
        <f t="shared" si="15"/>
        <v>2.4299999999999908E-2</v>
      </c>
      <c r="H256" s="38">
        <f t="shared" si="14"/>
        <v>9.2223234849720011E-3</v>
      </c>
      <c r="I256" s="38">
        <f t="shared" si="16"/>
        <v>3.8754305265880501E-5</v>
      </c>
      <c r="O256" s="36"/>
      <c r="P256" s="35"/>
      <c r="Q256" s="35"/>
    </row>
    <row r="257" spans="1:17">
      <c r="A257" s="28">
        <v>244</v>
      </c>
      <c r="B257" s="35">
        <v>74996.281567153899</v>
      </c>
      <c r="C257" s="35">
        <v>49915.723844011365</v>
      </c>
      <c r="D257" s="35">
        <v>60702.565279543443</v>
      </c>
      <c r="E257" s="35">
        <v>185614.5706907087</v>
      </c>
      <c r="F257" s="38">
        <f t="shared" si="13"/>
        <v>244</v>
      </c>
      <c r="G257" s="50">
        <f t="shared" si="15"/>
        <v>2.4399999999999908E-2</v>
      </c>
      <c r="H257" s="38">
        <f t="shared" si="14"/>
        <v>9.2610845151988516E-3</v>
      </c>
      <c r="I257" s="38">
        <f t="shared" si="16"/>
        <v>3.876103022685054E-5</v>
      </c>
      <c r="O257" s="36"/>
      <c r="P257" s="35"/>
      <c r="Q257" s="35"/>
    </row>
    <row r="258" spans="1:17">
      <c r="A258" s="28">
        <v>245</v>
      </c>
      <c r="B258" s="35">
        <v>109077.63430990765</v>
      </c>
      <c r="C258" s="35">
        <v>36696.272809025017</v>
      </c>
      <c r="D258" s="35">
        <v>39981.487386865949</v>
      </c>
      <c r="E258" s="35">
        <v>185755.39450579861</v>
      </c>
      <c r="F258" s="38">
        <f t="shared" si="13"/>
        <v>245</v>
      </c>
      <c r="G258" s="50">
        <f t="shared" si="15"/>
        <v>2.4499999999999907E-2</v>
      </c>
      <c r="H258" s="38">
        <f t="shared" si="14"/>
        <v>9.2998522715536085E-3</v>
      </c>
      <c r="I258" s="38">
        <f t="shared" si="16"/>
        <v>3.8767756354756919E-5</v>
      </c>
      <c r="O258" s="36"/>
      <c r="P258" s="35"/>
      <c r="Q258" s="35"/>
    </row>
    <row r="259" spans="1:17">
      <c r="A259" s="28">
        <v>246</v>
      </c>
      <c r="B259" s="35">
        <v>74178.364922551831</v>
      </c>
      <c r="C259" s="35">
        <v>75003.632238512946</v>
      </c>
      <c r="D259" s="35">
        <v>37124.861134312217</v>
      </c>
      <c r="E259" s="35">
        <v>186306.85829537699</v>
      </c>
      <c r="F259" s="38">
        <f t="shared" si="13"/>
        <v>246</v>
      </c>
      <c r="G259" s="50">
        <f t="shared" si="15"/>
        <v>2.4599999999999907E-2</v>
      </c>
      <c r="H259" s="38">
        <f t="shared" si="14"/>
        <v>9.3386267552034909E-3</v>
      </c>
      <c r="I259" s="38">
        <f t="shared" si="16"/>
        <v>3.8774483649882396E-5</v>
      </c>
      <c r="O259" s="36"/>
      <c r="P259" s="35"/>
      <c r="Q259" s="35"/>
    </row>
    <row r="260" spans="1:17">
      <c r="A260" s="28">
        <v>247</v>
      </c>
      <c r="B260" s="35">
        <v>138336.64227718668</v>
      </c>
      <c r="C260" s="35">
        <v>0</v>
      </c>
      <c r="D260" s="35">
        <v>48021.738425453295</v>
      </c>
      <c r="E260" s="35">
        <v>186358.38070263999</v>
      </c>
      <c r="F260" s="38">
        <f t="shared" si="13"/>
        <v>247</v>
      </c>
      <c r="G260" s="50">
        <f t="shared" si="15"/>
        <v>2.4699999999999906E-2</v>
      </c>
      <c r="H260" s="38">
        <f t="shared" si="14"/>
        <v>9.3774079673158133E-3</v>
      </c>
      <c r="I260" s="38">
        <f t="shared" si="16"/>
        <v>3.8781212112322383E-5</v>
      </c>
      <c r="O260" s="36"/>
      <c r="P260" s="35"/>
      <c r="Q260" s="35"/>
    </row>
    <row r="261" spans="1:17">
      <c r="A261" s="28">
        <v>248</v>
      </c>
      <c r="B261" s="35">
        <v>118002.8244465398</v>
      </c>
      <c r="C261" s="35">
        <v>8343.4013074454379</v>
      </c>
      <c r="D261" s="35">
        <v>60170.435328628766</v>
      </c>
      <c r="E261" s="35">
        <v>186516.66108261401</v>
      </c>
      <c r="F261" s="38">
        <f t="shared" si="13"/>
        <v>248</v>
      </c>
      <c r="G261" s="50">
        <f t="shared" si="15"/>
        <v>2.4799999999999905E-2</v>
      </c>
      <c r="H261" s="38">
        <f t="shared" si="14"/>
        <v>9.416195909058225E-3</v>
      </c>
      <c r="I261" s="38">
        <f t="shared" si="16"/>
        <v>3.878794174241168E-5</v>
      </c>
      <c r="O261" s="36"/>
      <c r="P261" s="35"/>
      <c r="Q261" s="35"/>
    </row>
    <row r="262" spans="1:17">
      <c r="A262" s="28">
        <v>249</v>
      </c>
      <c r="B262" s="35">
        <v>120494.08229741929</v>
      </c>
      <c r="C262" s="35">
        <v>8744.4728767280885</v>
      </c>
      <c r="D262" s="35">
        <v>57409.29321585226</v>
      </c>
      <c r="E262" s="35">
        <v>186647.84838999965</v>
      </c>
      <c r="F262" s="38">
        <f t="shared" si="13"/>
        <v>249</v>
      </c>
      <c r="G262" s="50">
        <f t="shared" si="15"/>
        <v>2.4899999999999905E-2</v>
      </c>
      <c r="H262" s="38">
        <f t="shared" si="14"/>
        <v>9.4549905815984204E-3</v>
      </c>
      <c r="I262" s="38">
        <f t="shared" si="16"/>
        <v>3.8794672540195391E-5</v>
      </c>
      <c r="O262" s="36"/>
      <c r="P262" s="35"/>
      <c r="Q262" s="35"/>
    </row>
    <row r="263" spans="1:17">
      <c r="A263" s="28">
        <v>250</v>
      </c>
      <c r="B263" s="35">
        <v>121286.10458106885</v>
      </c>
      <c r="C263" s="35">
        <v>26966.453719906323</v>
      </c>
      <c r="D263" s="35">
        <v>38576.521824794312</v>
      </c>
      <c r="E263" s="35">
        <v>186829.08012576948</v>
      </c>
      <c r="F263" s="38">
        <f t="shared" si="13"/>
        <v>250</v>
      </c>
      <c r="G263" s="50">
        <f t="shared" si="15"/>
        <v>2.4999999999999904E-2</v>
      </c>
      <c r="H263" s="38">
        <f t="shared" si="14"/>
        <v>9.4937919861044773E-3</v>
      </c>
      <c r="I263" s="38">
        <f t="shared" si="16"/>
        <v>3.8801404506056889E-5</v>
      </c>
      <c r="O263" s="36"/>
      <c r="P263" s="35"/>
      <c r="Q263" s="35"/>
    </row>
    <row r="264" spans="1:17">
      <c r="A264" s="28">
        <v>251</v>
      </c>
      <c r="B264" s="35">
        <v>119447.82747156685</v>
      </c>
      <c r="C264" s="35">
        <v>11353.946915011917</v>
      </c>
      <c r="D264" s="35">
        <v>56375.640782046765</v>
      </c>
      <c r="E264" s="35">
        <v>187177.41516862554</v>
      </c>
      <c r="F264" s="38">
        <f t="shared" si="13"/>
        <v>251</v>
      </c>
      <c r="G264" s="50">
        <f t="shared" si="15"/>
        <v>2.5099999999999904E-2</v>
      </c>
      <c r="H264" s="38">
        <f t="shared" si="14"/>
        <v>9.5326001237445151E-3</v>
      </c>
      <c r="I264" s="38">
        <f t="shared" si="16"/>
        <v>3.8808137640037807E-5</v>
      </c>
      <c r="O264" s="36"/>
      <c r="P264" s="35"/>
      <c r="Q264" s="35"/>
    </row>
    <row r="265" spans="1:17">
      <c r="A265" s="28">
        <v>252</v>
      </c>
      <c r="B265" s="35">
        <v>124031.27072015306</v>
      </c>
      <c r="C265" s="35">
        <v>7316.7626985167817</v>
      </c>
      <c r="D265" s="35">
        <v>55850.027265106008</v>
      </c>
      <c r="E265" s="35">
        <v>187198.06068377584</v>
      </c>
      <c r="F265" s="38">
        <f t="shared" si="13"/>
        <v>252</v>
      </c>
      <c r="G265" s="50">
        <f t="shared" si="15"/>
        <v>2.5199999999999903E-2</v>
      </c>
      <c r="H265" s="38">
        <f t="shared" si="14"/>
        <v>9.5714149956869464E-3</v>
      </c>
      <c r="I265" s="38">
        <f t="shared" si="16"/>
        <v>3.8814871942431314E-5</v>
      </c>
      <c r="O265" s="36"/>
      <c r="P265" s="35"/>
      <c r="Q265" s="35"/>
    </row>
    <row r="266" spans="1:17">
      <c r="A266" s="28">
        <v>253</v>
      </c>
      <c r="B266" s="35">
        <v>108517.29971145563</v>
      </c>
      <c r="C266" s="35">
        <v>18880.05521267057</v>
      </c>
      <c r="D266" s="35">
        <v>59842.82127818244</v>
      </c>
      <c r="E266" s="35">
        <v>187240.17620230865</v>
      </c>
      <c r="F266" s="38">
        <f t="shared" si="13"/>
        <v>253</v>
      </c>
      <c r="G266" s="50">
        <f t="shared" si="15"/>
        <v>2.5299999999999902E-2</v>
      </c>
      <c r="H266" s="38">
        <f t="shared" si="14"/>
        <v>9.6102366031003677E-3</v>
      </c>
      <c r="I266" s="38">
        <f t="shared" si="16"/>
        <v>3.8821607413421291E-5</v>
      </c>
      <c r="O266" s="36"/>
      <c r="P266" s="35"/>
      <c r="Q266" s="35"/>
    </row>
    <row r="267" spans="1:17">
      <c r="A267" s="28">
        <v>254</v>
      </c>
      <c r="B267" s="35">
        <v>113589.09708753749</v>
      </c>
      <c r="C267" s="35">
        <v>17115.876808389996</v>
      </c>
      <c r="D267" s="35">
        <v>56618.782341348255</v>
      </c>
      <c r="E267" s="35">
        <v>187323.75623727572</v>
      </c>
      <c r="F267" s="38">
        <f t="shared" si="13"/>
        <v>254</v>
      </c>
      <c r="G267" s="50">
        <f t="shared" si="15"/>
        <v>2.5399999999999902E-2</v>
      </c>
      <c r="H267" s="38">
        <f t="shared" si="14"/>
        <v>9.6490649471535697E-3</v>
      </c>
      <c r="I267" s="38">
        <f t="shared" si="16"/>
        <v>3.8828344053202027E-5</v>
      </c>
      <c r="O267" s="36"/>
      <c r="P267" s="35"/>
      <c r="Q267" s="35"/>
    </row>
    <row r="268" spans="1:17">
      <c r="A268" s="28">
        <v>255</v>
      </c>
      <c r="B268" s="35">
        <v>73163.174929168512</v>
      </c>
      <c r="C268" s="35">
        <v>56841.761874066768</v>
      </c>
      <c r="D268" s="35">
        <v>57361.726659198284</v>
      </c>
      <c r="E268" s="35">
        <v>187366.66346243356</v>
      </c>
      <c r="F268" s="38">
        <f t="shared" si="13"/>
        <v>255</v>
      </c>
      <c r="G268" s="50">
        <f t="shared" si="15"/>
        <v>2.5499999999999901E-2</v>
      </c>
      <c r="H268" s="38">
        <f t="shared" si="14"/>
        <v>9.6879000290155306E-3</v>
      </c>
      <c r="I268" s="38">
        <f t="shared" si="16"/>
        <v>3.8835081861960871E-5</v>
      </c>
      <c r="O268" s="36"/>
      <c r="P268" s="35"/>
      <c r="Q268" s="35"/>
    </row>
    <row r="269" spans="1:17">
      <c r="A269" s="28">
        <v>256</v>
      </c>
      <c r="B269" s="35">
        <v>134723.98860623164</v>
      </c>
      <c r="C269" s="35">
        <v>0</v>
      </c>
      <c r="D269" s="35">
        <v>52688.50578245605</v>
      </c>
      <c r="E269" s="35">
        <v>187412.49438868769</v>
      </c>
      <c r="F269" s="38">
        <f t="shared" si="13"/>
        <v>256</v>
      </c>
      <c r="G269" s="50">
        <f t="shared" si="15"/>
        <v>2.5599999999999901E-2</v>
      </c>
      <c r="H269" s="38">
        <f t="shared" si="14"/>
        <v>9.7267418498554192E-3</v>
      </c>
      <c r="I269" s="38">
        <f t="shared" si="16"/>
        <v>3.8841820839888644E-5</v>
      </c>
      <c r="O269" s="36"/>
      <c r="P269" s="35"/>
      <c r="Q269" s="35"/>
    </row>
    <row r="270" spans="1:17">
      <c r="A270" s="28">
        <v>257</v>
      </c>
      <c r="B270" s="35">
        <v>103570.09928369266</v>
      </c>
      <c r="C270" s="35">
        <v>39516.485000713954</v>
      </c>
      <c r="D270" s="35">
        <v>44360.407301252344</v>
      </c>
      <c r="E270" s="35">
        <v>187446.99158565898</v>
      </c>
      <c r="F270" s="38">
        <f t="shared" ref="F270:F333" si="17">_xlfn.RANK.EQ(E270,$E$14:$E$10014,1)</f>
        <v>257</v>
      </c>
      <c r="G270" s="50">
        <f t="shared" si="15"/>
        <v>2.56999999999999E-2</v>
      </c>
      <c r="H270" s="38">
        <f t="shared" si="14"/>
        <v>9.7655904108427411E-3</v>
      </c>
      <c r="I270" s="38">
        <f t="shared" si="16"/>
        <v>3.8848560987321881E-5</v>
      </c>
      <c r="O270" s="36"/>
      <c r="P270" s="35"/>
      <c r="Q270" s="35"/>
    </row>
    <row r="271" spans="1:17">
      <c r="A271" s="28">
        <v>258</v>
      </c>
      <c r="B271" s="35">
        <v>101463.60151653408</v>
      </c>
      <c r="C271" s="35">
        <v>37451.220815912275</v>
      </c>
      <c r="D271" s="35">
        <v>48797.825422228838</v>
      </c>
      <c r="E271" s="35">
        <v>187712.64775467518</v>
      </c>
      <c r="F271" s="38">
        <f t="shared" si="17"/>
        <v>258</v>
      </c>
      <c r="G271" s="50">
        <f t="shared" si="15"/>
        <v>2.5799999999999899E-2</v>
      </c>
      <c r="H271" s="38">
        <f t="shared" ref="H271:H334" si="18">(EXP($I$8*G271)-1)/(EXP($I$8)-1)</f>
        <v>9.8044457131469948E-3</v>
      </c>
      <c r="I271" s="38">
        <f t="shared" si="16"/>
        <v>3.8855302304253644E-5</v>
      </c>
      <c r="O271" s="36"/>
      <c r="P271" s="35"/>
      <c r="Q271" s="35"/>
    </row>
    <row r="272" spans="1:17">
      <c r="A272" s="28">
        <v>259</v>
      </c>
      <c r="B272" s="35">
        <v>109846.45415734175</v>
      </c>
      <c r="C272" s="35">
        <v>29430.761196781699</v>
      </c>
      <c r="D272" s="35">
        <v>48599.173305011012</v>
      </c>
      <c r="E272" s="35">
        <v>187876.38865913445</v>
      </c>
      <c r="F272" s="38">
        <f t="shared" si="17"/>
        <v>259</v>
      </c>
      <c r="G272" s="50">
        <f t="shared" ref="G272:G335" si="19">G271+1/10000</f>
        <v>2.5899999999999899E-2</v>
      </c>
      <c r="H272" s="38">
        <f t="shared" si="18"/>
        <v>9.8433077579380655E-3</v>
      </c>
      <c r="I272" s="38">
        <f t="shared" ref="I272:I335" si="20">H272-H271</f>
        <v>3.8862044791070777E-5</v>
      </c>
      <c r="O272" s="36"/>
      <c r="P272" s="35"/>
      <c r="Q272" s="35"/>
    </row>
    <row r="273" spans="1:17">
      <c r="A273" s="28">
        <v>260</v>
      </c>
      <c r="B273" s="35">
        <v>117829.72381860146</v>
      </c>
      <c r="C273" s="35">
        <v>7548.3134020005155</v>
      </c>
      <c r="D273" s="35">
        <v>62505.300651666097</v>
      </c>
      <c r="E273" s="35">
        <v>187883.33787226805</v>
      </c>
      <c r="F273" s="38">
        <f t="shared" si="17"/>
        <v>260</v>
      </c>
      <c r="G273" s="50">
        <f t="shared" si="19"/>
        <v>2.5999999999999898E-2</v>
      </c>
      <c r="H273" s="38">
        <f t="shared" si="18"/>
        <v>9.8821765463858839E-3</v>
      </c>
      <c r="I273" s="38">
        <f t="shared" si="20"/>
        <v>3.8868788447818381E-5</v>
      </c>
      <c r="O273" s="36"/>
      <c r="P273" s="35"/>
      <c r="Q273" s="35"/>
    </row>
    <row r="274" spans="1:17">
      <c r="A274" s="28">
        <v>261</v>
      </c>
      <c r="B274" s="35">
        <v>70617.836691401331</v>
      </c>
      <c r="C274" s="35">
        <v>74315.474431802038</v>
      </c>
      <c r="D274" s="35">
        <v>43010.832440826198</v>
      </c>
      <c r="E274" s="35">
        <v>187944.14356402957</v>
      </c>
      <c r="F274" s="38">
        <f t="shared" si="17"/>
        <v>261</v>
      </c>
      <c r="G274" s="50">
        <f t="shared" si="19"/>
        <v>2.6099999999999898E-2</v>
      </c>
      <c r="H274" s="38">
        <f t="shared" si="18"/>
        <v>9.9210520796607585E-3</v>
      </c>
      <c r="I274" s="38">
        <f t="shared" si="20"/>
        <v>3.8875533274874627E-5</v>
      </c>
      <c r="O274" s="36"/>
      <c r="P274" s="35"/>
      <c r="Q274" s="35"/>
    </row>
    <row r="275" spans="1:17">
      <c r="A275" s="28">
        <v>262</v>
      </c>
      <c r="B275" s="35">
        <v>63093.260938965497</v>
      </c>
      <c r="C275" s="35">
        <v>72759.947365180604</v>
      </c>
      <c r="D275" s="35">
        <v>52107.064421807678</v>
      </c>
      <c r="E275" s="35">
        <v>187960.27272595378</v>
      </c>
      <c r="F275" s="38">
        <f t="shared" si="17"/>
        <v>262</v>
      </c>
      <c r="G275" s="50">
        <f t="shared" si="19"/>
        <v>2.6199999999999897E-2</v>
      </c>
      <c r="H275" s="38">
        <f t="shared" si="18"/>
        <v>9.9599343589330484E-3</v>
      </c>
      <c r="I275" s="38">
        <f t="shared" si="20"/>
        <v>3.8882279272289821E-5</v>
      </c>
      <c r="O275" s="36"/>
      <c r="P275" s="35"/>
      <c r="Q275" s="35"/>
    </row>
    <row r="276" spans="1:17">
      <c r="A276" s="28">
        <v>263</v>
      </c>
      <c r="B276" s="35">
        <v>111653.76446202712</v>
      </c>
      <c r="C276" s="35">
        <v>38656.565448344074</v>
      </c>
      <c r="D276" s="35">
        <v>37746.772822939478</v>
      </c>
      <c r="E276" s="35">
        <v>188057.10273331066</v>
      </c>
      <c r="F276" s="38">
        <f t="shared" si="17"/>
        <v>263</v>
      </c>
      <c r="G276" s="50">
        <f t="shared" si="19"/>
        <v>2.6299999999999896E-2</v>
      </c>
      <c r="H276" s="38">
        <f t="shared" si="18"/>
        <v>9.99882338537335E-3</v>
      </c>
      <c r="I276" s="38">
        <f t="shared" si="20"/>
        <v>3.8889026440301622E-5</v>
      </c>
      <c r="O276" s="36"/>
      <c r="P276" s="35"/>
      <c r="Q276" s="35"/>
    </row>
    <row r="277" spans="1:17">
      <c r="A277" s="28">
        <v>264</v>
      </c>
      <c r="B277" s="35">
        <v>86448.457387074552</v>
      </c>
      <c r="C277" s="35">
        <v>40171.635637558895</v>
      </c>
      <c r="D277" s="35">
        <v>61545.839160572134</v>
      </c>
      <c r="E277" s="35">
        <v>188165.93218520557</v>
      </c>
      <c r="F277" s="38">
        <f t="shared" si="17"/>
        <v>264</v>
      </c>
      <c r="G277" s="50">
        <f t="shared" si="19"/>
        <v>2.6399999999999896E-2</v>
      </c>
      <c r="H277" s="38">
        <f t="shared" si="18"/>
        <v>1.0037719160152545E-2</v>
      </c>
      <c r="I277" s="38">
        <f t="shared" si="20"/>
        <v>3.8895774779194522E-5</v>
      </c>
      <c r="O277" s="36"/>
      <c r="P277" s="35"/>
      <c r="Q277" s="35"/>
    </row>
    <row r="278" spans="1:17">
      <c r="A278" s="28">
        <v>265</v>
      </c>
      <c r="B278" s="35">
        <v>111102.72025344711</v>
      </c>
      <c r="C278" s="35">
        <v>32577.454269487058</v>
      </c>
      <c r="D278" s="35">
        <v>44807.938720120568</v>
      </c>
      <c r="E278" s="35">
        <v>188488.11324305471</v>
      </c>
      <c r="F278" s="38">
        <f t="shared" si="17"/>
        <v>265</v>
      </c>
      <c r="G278" s="50">
        <f t="shared" si="19"/>
        <v>2.6499999999999895E-2</v>
      </c>
      <c r="H278" s="38">
        <f t="shared" si="18"/>
        <v>1.0076621684441657E-2</v>
      </c>
      <c r="I278" s="38">
        <f t="shared" si="20"/>
        <v>3.8902524289112506E-5</v>
      </c>
      <c r="O278" s="36"/>
      <c r="P278" s="35"/>
      <c r="Q278" s="35"/>
    </row>
    <row r="279" spans="1:17">
      <c r="A279" s="28">
        <v>266</v>
      </c>
      <c r="B279" s="35">
        <v>75465.109921029798</v>
      </c>
      <c r="C279" s="35">
        <v>49365.0373294397</v>
      </c>
      <c r="D279" s="35">
        <v>63723.521838162531</v>
      </c>
      <c r="E279" s="35">
        <v>188553.66908863204</v>
      </c>
      <c r="F279" s="38">
        <f t="shared" si="17"/>
        <v>266</v>
      </c>
      <c r="G279" s="50">
        <f t="shared" si="19"/>
        <v>2.6599999999999895E-2</v>
      </c>
      <c r="H279" s="38">
        <f t="shared" si="18"/>
        <v>1.0115530959411851E-2</v>
      </c>
      <c r="I279" s="38">
        <f t="shared" si="20"/>
        <v>3.8909274970194349E-5</v>
      </c>
      <c r="O279" s="36"/>
      <c r="P279" s="35"/>
      <c r="Q279" s="35"/>
    </row>
    <row r="280" spans="1:17">
      <c r="A280" s="28">
        <v>267</v>
      </c>
      <c r="B280" s="35">
        <v>106162.55620096327</v>
      </c>
      <c r="C280" s="35">
        <v>37401.331851103474</v>
      </c>
      <c r="D280" s="35">
        <v>45336.798631993879</v>
      </c>
      <c r="E280" s="35">
        <v>188900.68668406061</v>
      </c>
      <c r="F280" s="38">
        <f t="shared" si="17"/>
        <v>267</v>
      </c>
      <c r="G280" s="50">
        <f t="shared" si="19"/>
        <v>2.6699999999999894E-2</v>
      </c>
      <c r="H280" s="38">
        <f t="shared" si="18"/>
        <v>1.015444698623463E-2</v>
      </c>
      <c r="I280" s="38">
        <f t="shared" si="20"/>
        <v>3.8916026822778324E-5</v>
      </c>
      <c r="O280" s="36"/>
      <c r="P280" s="35"/>
      <c r="Q280" s="35"/>
    </row>
    <row r="281" spans="1:17">
      <c r="A281" s="28">
        <v>268</v>
      </c>
      <c r="B281" s="35">
        <v>136172.30664289295</v>
      </c>
      <c r="C281" s="35">
        <v>12520.181277061247</v>
      </c>
      <c r="D281" s="35">
        <v>40232.984379607937</v>
      </c>
      <c r="E281" s="35">
        <v>188925.47229956213</v>
      </c>
      <c r="F281" s="38">
        <f t="shared" si="17"/>
        <v>268</v>
      </c>
      <c r="G281" s="50">
        <f t="shared" si="19"/>
        <v>2.6799999999999893E-2</v>
      </c>
      <c r="H281" s="38">
        <f t="shared" si="18"/>
        <v>1.0193369766081586E-2</v>
      </c>
      <c r="I281" s="38">
        <f t="shared" si="20"/>
        <v>3.8922779846956371E-5</v>
      </c>
      <c r="O281" s="36"/>
      <c r="P281" s="35"/>
      <c r="Q281" s="35"/>
    </row>
    <row r="282" spans="1:17">
      <c r="A282" s="28">
        <v>269</v>
      </c>
      <c r="B282" s="35">
        <v>109184.34946162306</v>
      </c>
      <c r="C282" s="35">
        <v>34899.741718900812</v>
      </c>
      <c r="D282" s="35">
        <v>45191.344827592155</v>
      </c>
      <c r="E282" s="35">
        <v>189275.436008116</v>
      </c>
      <c r="F282" s="38">
        <f t="shared" si="17"/>
        <v>269</v>
      </c>
      <c r="G282" s="50">
        <f t="shared" si="19"/>
        <v>2.6899999999999893E-2</v>
      </c>
      <c r="H282" s="38">
        <f t="shared" si="18"/>
        <v>1.0232299300124599E-2</v>
      </c>
      <c r="I282" s="38">
        <f t="shared" si="20"/>
        <v>3.8929534043012984E-5</v>
      </c>
      <c r="O282" s="36"/>
      <c r="P282" s="35"/>
      <c r="Q282" s="35"/>
    </row>
    <row r="283" spans="1:17">
      <c r="A283" s="28">
        <v>270</v>
      </c>
      <c r="B283" s="35">
        <v>51921.875087263805</v>
      </c>
      <c r="C283" s="35">
        <v>93192.885999565129</v>
      </c>
      <c r="D283" s="35">
        <v>44230.221374048691</v>
      </c>
      <c r="E283" s="35">
        <v>189344.98246087763</v>
      </c>
      <c r="F283" s="38">
        <f t="shared" si="17"/>
        <v>270</v>
      </c>
      <c r="G283" s="50">
        <f t="shared" si="19"/>
        <v>2.6999999999999892E-2</v>
      </c>
      <c r="H283" s="38">
        <f t="shared" si="18"/>
        <v>1.0271235589535693E-2</v>
      </c>
      <c r="I283" s="38">
        <f t="shared" si="20"/>
        <v>3.893628941109388E-5</v>
      </c>
      <c r="O283" s="36"/>
      <c r="P283" s="35"/>
      <c r="Q283" s="35"/>
    </row>
    <row r="284" spans="1:17">
      <c r="A284" s="28">
        <v>271</v>
      </c>
      <c r="B284" s="35">
        <v>131810.06522607341</v>
      </c>
      <c r="C284" s="35">
        <v>14541.150090487015</v>
      </c>
      <c r="D284" s="35">
        <v>43089.466533536121</v>
      </c>
      <c r="E284" s="35">
        <v>189440.68185009653</v>
      </c>
      <c r="F284" s="38">
        <f t="shared" si="17"/>
        <v>271</v>
      </c>
      <c r="G284" s="50">
        <f t="shared" si="19"/>
        <v>2.7099999999999892E-2</v>
      </c>
      <c r="H284" s="38">
        <f t="shared" si="18"/>
        <v>1.0310178635487079E-2</v>
      </c>
      <c r="I284" s="38">
        <f t="shared" si="20"/>
        <v>3.894304595138641E-5</v>
      </c>
      <c r="O284" s="36"/>
      <c r="P284" s="35"/>
      <c r="Q284" s="35"/>
    </row>
    <row r="285" spans="1:17">
      <c r="A285" s="28">
        <v>272</v>
      </c>
      <c r="B285" s="35">
        <v>112151.77433973842</v>
      </c>
      <c r="C285" s="35">
        <v>37863.767997644682</v>
      </c>
      <c r="D285" s="35">
        <v>39583.146360417013</v>
      </c>
      <c r="E285" s="35">
        <v>189598.6886978001</v>
      </c>
      <c r="F285" s="38">
        <f t="shared" si="17"/>
        <v>272</v>
      </c>
      <c r="G285" s="50">
        <f t="shared" si="19"/>
        <v>2.7199999999999891E-2</v>
      </c>
      <c r="H285" s="38">
        <f t="shared" si="18"/>
        <v>1.0349128439151256E-2</v>
      </c>
      <c r="I285" s="38">
        <f t="shared" si="20"/>
        <v>3.8949803664176802E-5</v>
      </c>
      <c r="O285" s="36"/>
      <c r="P285" s="35"/>
      <c r="Q285" s="35"/>
    </row>
    <row r="286" spans="1:17">
      <c r="A286" s="28">
        <v>273</v>
      </c>
      <c r="B286" s="35">
        <v>87602.669791358072</v>
      </c>
      <c r="C286" s="35">
        <v>60730.035357817353</v>
      </c>
      <c r="D286" s="35">
        <v>41387.890979650969</v>
      </c>
      <c r="E286" s="35">
        <v>189720.59612882638</v>
      </c>
      <c r="F286" s="38">
        <f t="shared" si="17"/>
        <v>273</v>
      </c>
      <c r="G286" s="50">
        <f t="shared" si="19"/>
        <v>2.729999999999989E-2</v>
      </c>
      <c r="H286" s="38">
        <f t="shared" si="18"/>
        <v>1.0388085001700817E-2</v>
      </c>
      <c r="I286" s="38">
        <f t="shared" si="20"/>
        <v>3.8956562549560467E-5</v>
      </c>
      <c r="O286" s="36"/>
      <c r="P286" s="35"/>
      <c r="Q286" s="35"/>
    </row>
    <row r="287" spans="1:17">
      <c r="A287" s="28">
        <v>274</v>
      </c>
      <c r="B287" s="35">
        <v>87696.171386515402</v>
      </c>
      <c r="C287" s="35">
        <v>53293.626339817798</v>
      </c>
      <c r="D287" s="35">
        <v>49033.047225100527</v>
      </c>
      <c r="E287" s="35">
        <v>190022.84495143371</v>
      </c>
      <c r="F287" s="38">
        <f t="shared" si="17"/>
        <v>274</v>
      </c>
      <c r="G287" s="50">
        <f t="shared" si="19"/>
        <v>2.739999999999989E-2</v>
      </c>
      <c r="H287" s="38">
        <f t="shared" si="18"/>
        <v>1.0427048324308736E-2</v>
      </c>
      <c r="I287" s="38">
        <f t="shared" si="20"/>
        <v>3.8963322607919043E-5</v>
      </c>
      <c r="O287" s="36"/>
      <c r="P287" s="35"/>
      <c r="Q287" s="35"/>
    </row>
    <row r="288" spans="1:17">
      <c r="A288" s="28">
        <v>275</v>
      </c>
      <c r="B288" s="35">
        <v>126995.03037166264</v>
      </c>
      <c r="C288" s="35">
        <v>30158.63498842017</v>
      </c>
      <c r="D288" s="35">
        <v>33092.91405176228</v>
      </c>
      <c r="E288" s="35">
        <v>190246.5794118451</v>
      </c>
      <c r="F288" s="38">
        <f t="shared" si="17"/>
        <v>275</v>
      </c>
      <c r="G288" s="50">
        <f t="shared" si="19"/>
        <v>2.7499999999999889E-2</v>
      </c>
      <c r="H288" s="38">
        <f t="shared" si="18"/>
        <v>1.0466018408147938E-2</v>
      </c>
      <c r="I288" s="38">
        <f t="shared" si="20"/>
        <v>3.8970083839202224E-5</v>
      </c>
      <c r="O288" s="36"/>
      <c r="P288" s="35"/>
      <c r="Q288" s="35"/>
    </row>
    <row r="289" spans="1:17">
      <c r="A289" s="28">
        <v>276</v>
      </c>
      <c r="B289" s="35">
        <v>109391.57235521531</v>
      </c>
      <c r="C289" s="35">
        <v>31797.7667269294</v>
      </c>
      <c r="D289" s="35">
        <v>49137.329139546273</v>
      </c>
      <c r="E289" s="35">
        <v>190326.66822169098</v>
      </c>
      <c r="F289" s="38">
        <f t="shared" si="17"/>
        <v>276</v>
      </c>
      <c r="G289" s="50">
        <f t="shared" si="19"/>
        <v>2.7599999999999889E-2</v>
      </c>
      <c r="H289" s="38">
        <f t="shared" si="18"/>
        <v>1.050499525439173E-2</v>
      </c>
      <c r="I289" s="38">
        <f t="shared" si="20"/>
        <v>3.8976846243791649E-5</v>
      </c>
      <c r="O289" s="36"/>
      <c r="P289" s="35"/>
      <c r="Q289" s="35"/>
    </row>
    <row r="290" spans="1:17">
      <c r="A290" s="28">
        <v>277</v>
      </c>
      <c r="B290" s="35">
        <v>136583.27902735761</v>
      </c>
      <c r="C290" s="35">
        <v>0</v>
      </c>
      <c r="D290" s="35">
        <v>53844.992166675409</v>
      </c>
      <c r="E290" s="35">
        <v>190428.27119403303</v>
      </c>
      <c r="F290" s="38">
        <f t="shared" si="17"/>
        <v>277</v>
      </c>
      <c r="G290" s="50">
        <f t="shared" si="19"/>
        <v>2.7699999999999888E-2</v>
      </c>
      <c r="H290" s="38">
        <f t="shared" si="18"/>
        <v>1.0543978864213654E-2</v>
      </c>
      <c r="I290" s="38">
        <f t="shared" si="20"/>
        <v>3.8983609821924975E-5</v>
      </c>
      <c r="O290" s="36"/>
      <c r="P290" s="35"/>
      <c r="Q290" s="35"/>
    </row>
    <row r="291" spans="1:17">
      <c r="A291" s="28">
        <v>278</v>
      </c>
      <c r="B291" s="35">
        <v>104420.9465031572</v>
      </c>
      <c r="C291" s="35">
        <v>39359.699659941012</v>
      </c>
      <c r="D291" s="35">
        <v>46647.775942625405</v>
      </c>
      <c r="E291" s="35">
        <v>190428.42210572364</v>
      </c>
      <c r="F291" s="38">
        <f t="shared" si="17"/>
        <v>278</v>
      </c>
      <c r="G291" s="50">
        <f t="shared" si="19"/>
        <v>2.7799999999999887E-2</v>
      </c>
      <c r="H291" s="38">
        <f t="shared" si="18"/>
        <v>1.0582969238787305E-2</v>
      </c>
      <c r="I291" s="38">
        <f t="shared" si="20"/>
        <v>3.8990374573650774E-5</v>
      </c>
      <c r="O291" s="36"/>
      <c r="P291" s="35"/>
      <c r="Q291" s="35"/>
    </row>
    <row r="292" spans="1:17">
      <c r="A292" s="28">
        <v>279</v>
      </c>
      <c r="B292" s="35">
        <v>91986.883561165741</v>
      </c>
      <c r="C292" s="35">
        <v>46120.188218408162</v>
      </c>
      <c r="D292" s="35">
        <v>52329.56830883486</v>
      </c>
      <c r="E292" s="35">
        <v>190436.64008840878</v>
      </c>
      <c r="F292" s="38">
        <f t="shared" si="17"/>
        <v>279</v>
      </c>
      <c r="G292" s="50">
        <f t="shared" si="19"/>
        <v>2.7899999999999887E-2</v>
      </c>
      <c r="H292" s="38">
        <f t="shared" si="18"/>
        <v>1.0621966379286561E-2</v>
      </c>
      <c r="I292" s="38">
        <f t="shared" si="20"/>
        <v>3.8997140499255276E-5</v>
      </c>
      <c r="O292" s="36"/>
      <c r="P292" s="35"/>
      <c r="Q292" s="35"/>
    </row>
    <row r="293" spans="1:17">
      <c r="A293" s="28">
        <v>280</v>
      </c>
      <c r="B293" s="35">
        <v>99749.995588175152</v>
      </c>
      <c r="C293" s="35">
        <v>21653.921417549398</v>
      </c>
      <c r="D293" s="35">
        <v>69147.286007291099</v>
      </c>
      <c r="E293" s="35">
        <v>190551.20301301565</v>
      </c>
      <c r="F293" s="38">
        <f t="shared" si="17"/>
        <v>280</v>
      </c>
      <c r="G293" s="50">
        <f t="shared" si="19"/>
        <v>2.7999999999999886E-2</v>
      </c>
      <c r="H293" s="38">
        <f t="shared" si="18"/>
        <v>1.0660970286885485E-2</v>
      </c>
      <c r="I293" s="38">
        <f t="shared" si="20"/>
        <v>3.9003907598924095E-5</v>
      </c>
      <c r="O293" s="36"/>
      <c r="P293" s="35"/>
      <c r="Q293" s="35"/>
    </row>
    <row r="294" spans="1:17">
      <c r="A294" s="28">
        <v>281</v>
      </c>
      <c r="B294" s="35">
        <v>74014.69629997632</v>
      </c>
      <c r="C294" s="35">
        <v>68661.039489902265</v>
      </c>
      <c r="D294" s="35">
        <v>48021.040320640925</v>
      </c>
      <c r="E294" s="35">
        <v>190696.77611051951</v>
      </c>
      <c r="F294" s="38">
        <f t="shared" si="17"/>
        <v>281</v>
      </c>
      <c r="G294" s="50">
        <f t="shared" si="19"/>
        <v>2.8099999999999885E-2</v>
      </c>
      <c r="H294" s="38">
        <f t="shared" si="18"/>
        <v>1.069998096275843E-2</v>
      </c>
      <c r="I294" s="38">
        <f t="shared" si="20"/>
        <v>3.9010675872945197E-5</v>
      </c>
      <c r="O294" s="36"/>
      <c r="P294" s="35"/>
      <c r="Q294" s="35"/>
    </row>
    <row r="295" spans="1:17">
      <c r="A295" s="28">
        <v>282</v>
      </c>
      <c r="B295" s="35">
        <v>105162.99529356802</v>
      </c>
      <c r="C295" s="35">
        <v>36699.780989339029</v>
      </c>
      <c r="D295" s="35">
        <v>48838.181750553063</v>
      </c>
      <c r="E295" s="35">
        <v>190700.95803346013</v>
      </c>
      <c r="F295" s="38">
        <f t="shared" si="17"/>
        <v>282</v>
      </c>
      <c r="G295" s="50">
        <f t="shared" si="19"/>
        <v>2.8199999999999885E-2</v>
      </c>
      <c r="H295" s="38">
        <f t="shared" si="18"/>
        <v>1.0738998408079799E-2</v>
      </c>
      <c r="I295" s="38">
        <f t="shared" si="20"/>
        <v>3.9017445321368888E-5</v>
      </c>
      <c r="O295" s="36"/>
      <c r="P295" s="35"/>
      <c r="Q295" s="35"/>
    </row>
    <row r="296" spans="1:17">
      <c r="A296" s="28">
        <v>283</v>
      </c>
      <c r="B296" s="35">
        <v>63595.577420016831</v>
      </c>
      <c r="C296" s="35">
        <v>79491.887715984674</v>
      </c>
      <c r="D296" s="35">
        <v>48065.2586463388</v>
      </c>
      <c r="E296" s="35">
        <v>191152.7237823403</v>
      </c>
      <c r="F296" s="38">
        <f t="shared" si="17"/>
        <v>283</v>
      </c>
      <c r="G296" s="50">
        <f t="shared" si="19"/>
        <v>2.8299999999999884E-2</v>
      </c>
      <c r="H296" s="38">
        <f t="shared" si="18"/>
        <v>1.077802262402437E-2</v>
      </c>
      <c r="I296" s="38">
        <f t="shared" si="20"/>
        <v>3.9024215944571602E-5</v>
      </c>
      <c r="O296" s="36"/>
      <c r="P296" s="35"/>
      <c r="Q296" s="35"/>
    </row>
    <row r="297" spans="1:17">
      <c r="A297" s="28">
        <v>284</v>
      </c>
      <c r="B297" s="35">
        <v>52945.991665477981</v>
      </c>
      <c r="C297" s="35">
        <v>85043.147268949368</v>
      </c>
      <c r="D297" s="35">
        <v>53202.363930202308</v>
      </c>
      <c r="E297" s="35">
        <v>191191.50286462967</v>
      </c>
      <c r="F297" s="38">
        <f t="shared" si="17"/>
        <v>284</v>
      </c>
      <c r="G297" s="50">
        <f t="shared" si="19"/>
        <v>2.8399999999999884E-2</v>
      </c>
      <c r="H297" s="38">
        <f t="shared" si="18"/>
        <v>1.0817053611766925E-2</v>
      </c>
      <c r="I297" s="38">
        <f t="shared" si="20"/>
        <v>3.9030987742555076E-5</v>
      </c>
      <c r="O297" s="36"/>
      <c r="P297" s="35"/>
      <c r="Q297" s="35"/>
    </row>
    <row r="298" spans="1:17">
      <c r="A298" s="28">
        <v>285</v>
      </c>
      <c r="B298" s="35">
        <v>138279.09056174743</v>
      </c>
      <c r="C298" s="35">
        <v>0</v>
      </c>
      <c r="D298" s="35">
        <v>53160.128704581846</v>
      </c>
      <c r="E298" s="35">
        <v>191439.21926632928</v>
      </c>
      <c r="F298" s="38">
        <f t="shared" si="17"/>
        <v>285</v>
      </c>
      <c r="G298" s="50">
        <f t="shared" si="19"/>
        <v>2.8499999999999883E-2</v>
      </c>
      <c r="H298" s="38">
        <f t="shared" si="18"/>
        <v>1.0856091372482673E-2</v>
      </c>
      <c r="I298" s="38">
        <f t="shared" si="20"/>
        <v>3.9037760715747785E-5</v>
      </c>
      <c r="O298" s="36"/>
      <c r="P298" s="35"/>
      <c r="Q298" s="35"/>
    </row>
    <row r="299" spans="1:17">
      <c r="A299" s="28">
        <v>286</v>
      </c>
      <c r="B299" s="35">
        <v>140273.8930335042</v>
      </c>
      <c r="C299" s="35">
        <v>1223.0977498083053</v>
      </c>
      <c r="D299" s="35">
        <v>49958.754151378314</v>
      </c>
      <c r="E299" s="35">
        <v>191455.74493469083</v>
      </c>
      <c r="F299" s="38">
        <f t="shared" si="17"/>
        <v>286</v>
      </c>
      <c r="G299" s="50">
        <f t="shared" si="19"/>
        <v>2.8599999999999882E-2</v>
      </c>
      <c r="H299" s="38">
        <f t="shared" si="18"/>
        <v>1.0895135907346868E-2</v>
      </c>
      <c r="I299" s="38">
        <f t="shared" si="20"/>
        <v>3.9044534864194833E-5</v>
      </c>
      <c r="O299" s="36"/>
      <c r="P299" s="35"/>
      <c r="Q299" s="35"/>
    </row>
    <row r="300" spans="1:17">
      <c r="A300" s="28">
        <v>287</v>
      </c>
      <c r="B300" s="35">
        <v>107994.49942937525</v>
      </c>
      <c r="C300" s="35">
        <v>47520.04004655045</v>
      </c>
      <c r="D300" s="35">
        <v>35982.878362200339</v>
      </c>
      <c r="E300" s="35">
        <v>191497.41783812604</v>
      </c>
      <c r="F300" s="38">
        <f t="shared" si="17"/>
        <v>287</v>
      </c>
      <c r="G300" s="50">
        <f t="shared" si="19"/>
        <v>2.8699999999999882E-2</v>
      </c>
      <c r="H300" s="38">
        <f t="shared" si="18"/>
        <v>1.0934187217535004E-2</v>
      </c>
      <c r="I300" s="38">
        <f t="shared" si="20"/>
        <v>3.905131018813561E-5</v>
      </c>
      <c r="O300" s="36"/>
      <c r="P300" s="35"/>
      <c r="Q300" s="35"/>
    </row>
    <row r="301" spans="1:17">
      <c r="A301" s="28">
        <v>288</v>
      </c>
      <c r="B301" s="35">
        <v>126553.40831716941</v>
      </c>
      <c r="C301" s="35">
        <v>0</v>
      </c>
      <c r="D301" s="35">
        <v>64962.238085028868</v>
      </c>
      <c r="E301" s="35">
        <v>191515.64640219827</v>
      </c>
      <c r="F301" s="38">
        <f t="shared" si="17"/>
        <v>288</v>
      </c>
      <c r="G301" s="50">
        <f t="shared" si="19"/>
        <v>2.8799999999999881E-2</v>
      </c>
      <c r="H301" s="38">
        <f t="shared" si="18"/>
        <v>1.0973245304222765E-2</v>
      </c>
      <c r="I301" s="38">
        <f t="shared" si="20"/>
        <v>3.9058086687760937E-5</v>
      </c>
      <c r="O301" s="36"/>
      <c r="P301" s="35"/>
      <c r="Q301" s="35"/>
    </row>
    <row r="302" spans="1:17">
      <c r="A302" s="28">
        <v>289</v>
      </c>
      <c r="B302" s="35">
        <v>127320.35466863477</v>
      </c>
      <c r="C302" s="35">
        <v>7290.6966980230618</v>
      </c>
      <c r="D302" s="35">
        <v>56970.135131273862</v>
      </c>
      <c r="E302" s="35">
        <v>191581.18649793169</v>
      </c>
      <c r="F302" s="38">
        <f t="shared" si="17"/>
        <v>289</v>
      </c>
      <c r="G302" s="50">
        <f t="shared" si="19"/>
        <v>2.8899999999999881E-2</v>
      </c>
      <c r="H302" s="38">
        <f t="shared" si="18"/>
        <v>1.1012310168586122E-2</v>
      </c>
      <c r="I302" s="38">
        <f t="shared" si="20"/>
        <v>3.9064864363357044E-5</v>
      </c>
      <c r="O302" s="36"/>
      <c r="P302" s="35"/>
      <c r="Q302" s="35"/>
    </row>
    <row r="303" spans="1:17">
      <c r="A303" s="28">
        <v>290</v>
      </c>
      <c r="B303" s="35">
        <v>56908.988336669645</v>
      </c>
      <c r="C303" s="35">
        <v>62032.114892377656</v>
      </c>
      <c r="D303" s="35">
        <v>72703.62866032985</v>
      </c>
      <c r="E303" s="35">
        <v>191644.73188937714</v>
      </c>
      <c r="F303" s="38">
        <f t="shared" si="17"/>
        <v>290</v>
      </c>
      <c r="G303" s="50">
        <f t="shared" si="19"/>
        <v>2.899999999999988E-2</v>
      </c>
      <c r="H303" s="38">
        <f t="shared" si="18"/>
        <v>1.1051381811801184E-2</v>
      </c>
      <c r="I303" s="38">
        <f t="shared" si="20"/>
        <v>3.9071643215062707E-5</v>
      </c>
      <c r="O303" s="36"/>
      <c r="P303" s="35"/>
      <c r="Q303" s="35"/>
    </row>
    <row r="304" spans="1:17">
      <c r="A304" s="28">
        <v>291</v>
      </c>
      <c r="B304" s="35">
        <v>103577.9383647457</v>
      </c>
      <c r="C304" s="35">
        <v>39138.293538204984</v>
      </c>
      <c r="D304" s="35">
        <v>49024.159790202044</v>
      </c>
      <c r="E304" s="35">
        <v>191740.39169315272</v>
      </c>
      <c r="F304" s="38">
        <f t="shared" si="17"/>
        <v>291</v>
      </c>
      <c r="G304" s="50">
        <f t="shared" si="19"/>
        <v>2.9099999999999879E-2</v>
      </c>
      <c r="H304" s="38">
        <f t="shared" si="18"/>
        <v>1.1090460235044255E-2</v>
      </c>
      <c r="I304" s="38">
        <f t="shared" si="20"/>
        <v>3.9078423243070481E-5</v>
      </c>
      <c r="O304" s="36"/>
      <c r="P304" s="35"/>
      <c r="Q304" s="35"/>
    </row>
    <row r="305" spans="1:17">
      <c r="A305" s="28">
        <v>292</v>
      </c>
      <c r="B305" s="35">
        <v>148471.69821993099</v>
      </c>
      <c r="C305" s="35">
        <v>0</v>
      </c>
      <c r="D305" s="35">
        <v>43430.227074581504</v>
      </c>
      <c r="E305" s="35">
        <v>191901.92529451248</v>
      </c>
      <c r="F305" s="38">
        <f t="shared" si="17"/>
        <v>292</v>
      </c>
      <c r="G305" s="50">
        <f t="shared" si="19"/>
        <v>2.9199999999999879E-2</v>
      </c>
      <c r="H305" s="38">
        <f t="shared" si="18"/>
        <v>1.1129545439491828E-2</v>
      </c>
      <c r="I305" s="38">
        <f t="shared" si="20"/>
        <v>3.9085204447572922E-5</v>
      </c>
      <c r="O305" s="36"/>
      <c r="P305" s="35"/>
      <c r="Q305" s="35"/>
    </row>
    <row r="306" spans="1:17">
      <c r="A306" s="28">
        <v>293</v>
      </c>
      <c r="B306" s="35">
        <v>103422.33483585795</v>
      </c>
      <c r="C306" s="35">
        <v>50252.844488626542</v>
      </c>
      <c r="D306" s="35">
        <v>38344.193736396723</v>
      </c>
      <c r="E306" s="35">
        <v>192019.37306088122</v>
      </c>
      <c r="F306" s="38">
        <f t="shared" si="17"/>
        <v>293</v>
      </c>
      <c r="G306" s="50">
        <f t="shared" si="19"/>
        <v>2.9299999999999878E-2</v>
      </c>
      <c r="H306" s="38">
        <f t="shared" si="18"/>
        <v>1.1168637426320677E-2</v>
      </c>
      <c r="I306" s="38">
        <f t="shared" si="20"/>
        <v>3.9091986828849318E-5</v>
      </c>
      <c r="O306" s="36"/>
      <c r="P306" s="35"/>
      <c r="Q306" s="35"/>
    </row>
    <row r="307" spans="1:17">
      <c r="A307" s="28">
        <v>294</v>
      </c>
      <c r="B307" s="35">
        <v>118020.39903579846</v>
      </c>
      <c r="C307" s="35">
        <v>21276.004310048203</v>
      </c>
      <c r="D307" s="35">
        <v>52799.378329941872</v>
      </c>
      <c r="E307" s="35">
        <v>192095.78167578852</v>
      </c>
      <c r="F307" s="38">
        <f t="shared" si="17"/>
        <v>294</v>
      </c>
      <c r="G307" s="50">
        <f t="shared" si="19"/>
        <v>2.9399999999999878E-2</v>
      </c>
      <c r="H307" s="38">
        <f t="shared" si="18"/>
        <v>1.1207736196707773E-2</v>
      </c>
      <c r="I307" s="38">
        <f t="shared" si="20"/>
        <v>3.9098770387095694E-5</v>
      </c>
      <c r="O307" s="36"/>
      <c r="P307" s="35"/>
      <c r="Q307" s="35"/>
    </row>
    <row r="308" spans="1:17">
      <c r="A308" s="28">
        <v>295</v>
      </c>
      <c r="B308" s="35">
        <v>93917.737630495976</v>
      </c>
      <c r="C308" s="35">
        <v>39546.393020779928</v>
      </c>
      <c r="D308" s="35">
        <v>58719.433082144678</v>
      </c>
      <c r="E308" s="35">
        <v>192183.5637334206</v>
      </c>
      <c r="F308" s="38">
        <f t="shared" si="17"/>
        <v>295</v>
      </c>
      <c r="G308" s="50">
        <f t="shared" si="19"/>
        <v>2.9499999999999877E-2</v>
      </c>
      <c r="H308" s="38">
        <f t="shared" si="18"/>
        <v>1.1246841751830132E-2</v>
      </c>
      <c r="I308" s="38">
        <f t="shared" si="20"/>
        <v>3.9105555122358887E-5</v>
      </c>
      <c r="O308" s="36"/>
      <c r="P308" s="35"/>
      <c r="Q308" s="35"/>
    </row>
    <row r="309" spans="1:17">
      <c r="A309" s="28">
        <v>296</v>
      </c>
      <c r="B309" s="35">
        <v>71957.026003574778</v>
      </c>
      <c r="C309" s="35">
        <v>90959.079781263586</v>
      </c>
      <c r="D309" s="35">
        <v>29445.519286138944</v>
      </c>
      <c r="E309" s="35">
        <v>192361.62507097732</v>
      </c>
      <c r="F309" s="38">
        <f t="shared" si="17"/>
        <v>296</v>
      </c>
      <c r="G309" s="50">
        <f t="shared" si="19"/>
        <v>2.9599999999999876E-2</v>
      </c>
      <c r="H309" s="38">
        <f t="shared" si="18"/>
        <v>1.1285954092865242E-2</v>
      </c>
      <c r="I309" s="38">
        <f t="shared" si="20"/>
        <v>3.9112341035110743E-5</v>
      </c>
      <c r="O309" s="36"/>
      <c r="P309" s="35"/>
      <c r="Q309" s="35"/>
    </row>
    <row r="310" spans="1:17">
      <c r="A310" s="28">
        <v>297</v>
      </c>
      <c r="B310" s="35">
        <v>131947.88401620724</v>
      </c>
      <c r="C310" s="35">
        <v>0</v>
      </c>
      <c r="D310" s="35">
        <v>60687.72927293618</v>
      </c>
      <c r="E310" s="35">
        <v>192635.61328914342</v>
      </c>
      <c r="F310" s="38">
        <f t="shared" si="17"/>
        <v>297</v>
      </c>
      <c r="G310" s="50">
        <f t="shared" si="19"/>
        <v>2.9699999999999876E-2</v>
      </c>
      <c r="H310" s="38">
        <f t="shared" si="18"/>
        <v>1.1325073220990547E-2</v>
      </c>
      <c r="I310" s="38">
        <f t="shared" si="20"/>
        <v>3.9119128125304423E-5</v>
      </c>
      <c r="O310" s="36"/>
      <c r="P310" s="35"/>
      <c r="Q310" s="35"/>
    </row>
    <row r="311" spans="1:17">
      <c r="A311" s="28">
        <v>298</v>
      </c>
      <c r="B311" s="35">
        <v>116046.42159002132</v>
      </c>
      <c r="C311" s="35">
        <v>8357.4436227714323</v>
      </c>
      <c r="D311" s="35">
        <v>68340.668941558135</v>
      </c>
      <c r="E311" s="35">
        <v>192744.53415435087</v>
      </c>
      <c r="F311" s="38">
        <f t="shared" si="17"/>
        <v>298</v>
      </c>
      <c r="G311" s="50">
        <f t="shared" si="19"/>
        <v>2.9799999999999875E-2</v>
      </c>
      <c r="H311" s="38">
        <f t="shared" si="18"/>
        <v>1.1364199137383825E-2</v>
      </c>
      <c r="I311" s="38">
        <f t="shared" si="20"/>
        <v>3.9125916393278198E-5</v>
      </c>
      <c r="O311" s="36"/>
      <c r="P311" s="35"/>
      <c r="Q311" s="35"/>
    </row>
    <row r="312" spans="1:17">
      <c r="A312" s="28">
        <v>299</v>
      </c>
      <c r="B312" s="35">
        <v>127966.34178457236</v>
      </c>
      <c r="C312" s="35">
        <v>28229.04235597152</v>
      </c>
      <c r="D312" s="35">
        <v>36701.726870855266</v>
      </c>
      <c r="E312" s="35">
        <v>192897.11101139913</v>
      </c>
      <c r="F312" s="38">
        <f t="shared" si="17"/>
        <v>299</v>
      </c>
      <c r="G312" s="50">
        <f t="shared" si="19"/>
        <v>2.9899999999999875E-2</v>
      </c>
      <c r="H312" s="38">
        <f t="shared" si="18"/>
        <v>1.1403331843223041E-2</v>
      </c>
      <c r="I312" s="38">
        <f t="shared" si="20"/>
        <v>3.913270583921595E-5</v>
      </c>
      <c r="O312" s="36"/>
      <c r="P312" s="35"/>
      <c r="Q312" s="35"/>
    </row>
    <row r="313" spans="1:17">
      <c r="A313" s="28">
        <v>300</v>
      </c>
      <c r="B313" s="35">
        <v>42181.255406587319</v>
      </c>
      <c r="C313" s="35">
        <v>106883.94940515909</v>
      </c>
      <c r="D313" s="35">
        <v>43860.672182269656</v>
      </c>
      <c r="E313" s="35">
        <v>192925.87699401606</v>
      </c>
      <c r="F313" s="38">
        <f t="shared" si="17"/>
        <v>300</v>
      </c>
      <c r="G313" s="50">
        <f t="shared" si="19"/>
        <v>2.9999999999999874E-2</v>
      </c>
      <c r="H313" s="38">
        <f t="shared" si="18"/>
        <v>1.1442471339686351E-2</v>
      </c>
      <c r="I313" s="38">
        <f t="shared" si="20"/>
        <v>3.9139496463310233E-5</v>
      </c>
      <c r="O313" s="36"/>
      <c r="P313" s="35"/>
      <c r="Q313" s="35"/>
    </row>
    <row r="314" spans="1:17">
      <c r="A314" s="28">
        <v>301</v>
      </c>
      <c r="B314" s="35">
        <v>138348.37957425002</v>
      </c>
      <c r="C314" s="35">
        <v>4424.9602725449213</v>
      </c>
      <c r="D314" s="35">
        <v>50415.867309305555</v>
      </c>
      <c r="E314" s="35">
        <v>193189.20715610049</v>
      </c>
      <c r="F314" s="38">
        <f t="shared" si="17"/>
        <v>301</v>
      </c>
      <c r="G314" s="50">
        <f t="shared" si="19"/>
        <v>3.0099999999999873E-2</v>
      </c>
      <c r="H314" s="38">
        <f t="shared" si="18"/>
        <v>1.1481617627952103E-2</v>
      </c>
      <c r="I314" s="38">
        <f t="shared" si="20"/>
        <v>3.9146288265751866E-5</v>
      </c>
      <c r="O314" s="36"/>
      <c r="P314" s="35"/>
      <c r="Q314" s="35"/>
    </row>
    <row r="315" spans="1:17">
      <c r="A315" s="28">
        <v>302</v>
      </c>
      <c r="B315" s="35">
        <v>120495.45656520681</v>
      </c>
      <c r="C315" s="35">
        <v>27454.634995302131</v>
      </c>
      <c r="D315" s="35">
        <v>45255.115050754088</v>
      </c>
      <c r="E315" s="35">
        <v>193205.20661126304</v>
      </c>
      <c r="F315" s="38">
        <f t="shared" si="17"/>
        <v>302</v>
      </c>
      <c r="G315" s="50">
        <f t="shared" si="19"/>
        <v>3.0199999999999873E-2</v>
      </c>
      <c r="H315" s="38">
        <f t="shared" si="18"/>
        <v>1.152077070919888E-2</v>
      </c>
      <c r="I315" s="38">
        <f t="shared" si="20"/>
        <v>3.9153081246776772E-5</v>
      </c>
      <c r="O315" s="36"/>
      <c r="P315" s="35"/>
      <c r="Q315" s="35"/>
    </row>
    <row r="316" spans="1:17">
      <c r="A316" s="28">
        <v>303</v>
      </c>
      <c r="B316" s="35">
        <v>118405.60950376259</v>
      </c>
      <c r="C316" s="35">
        <v>29016.6226139071</v>
      </c>
      <c r="D316" s="35">
        <v>45801.485757854753</v>
      </c>
      <c r="E316" s="35">
        <v>193223.71787552442</v>
      </c>
      <c r="F316" s="38">
        <f t="shared" si="17"/>
        <v>303</v>
      </c>
      <c r="G316" s="50">
        <f t="shared" si="19"/>
        <v>3.0299999999999872E-2</v>
      </c>
      <c r="H316" s="38">
        <f t="shared" si="18"/>
        <v>1.1559930584605457E-2</v>
      </c>
      <c r="I316" s="38">
        <f t="shared" si="20"/>
        <v>3.9159875406577505E-5</v>
      </c>
      <c r="O316" s="36"/>
      <c r="P316" s="35"/>
      <c r="Q316" s="35"/>
    </row>
    <row r="317" spans="1:17">
      <c r="A317" s="28">
        <v>304</v>
      </c>
      <c r="B317" s="35">
        <v>99318.571954227576</v>
      </c>
      <c r="C317" s="35">
        <v>50097.399919043753</v>
      </c>
      <c r="D317" s="35">
        <v>44022.09941435876</v>
      </c>
      <c r="E317" s="35">
        <v>193438.0712876301</v>
      </c>
      <c r="F317" s="38">
        <f t="shared" si="17"/>
        <v>304</v>
      </c>
      <c r="G317" s="50">
        <f t="shared" si="19"/>
        <v>3.0399999999999872E-2</v>
      </c>
      <c r="H317" s="38">
        <f t="shared" si="18"/>
        <v>1.15990972553508E-2</v>
      </c>
      <c r="I317" s="38">
        <f t="shared" si="20"/>
        <v>3.9166670745343149E-5</v>
      </c>
      <c r="O317" s="36"/>
      <c r="P317" s="35"/>
      <c r="Q317" s="35"/>
    </row>
    <row r="318" spans="1:17">
      <c r="A318" s="28">
        <v>305</v>
      </c>
      <c r="B318" s="35">
        <v>105557.15007486616</v>
      </c>
      <c r="C318" s="35">
        <v>47502.637547825972</v>
      </c>
      <c r="D318" s="35">
        <v>40385.221425536482</v>
      </c>
      <c r="E318" s="35">
        <v>193445.00904822862</v>
      </c>
      <c r="F318" s="38">
        <f t="shared" si="17"/>
        <v>305</v>
      </c>
      <c r="G318" s="50">
        <f t="shared" si="19"/>
        <v>3.0499999999999871E-2</v>
      </c>
      <c r="H318" s="38">
        <f t="shared" si="18"/>
        <v>1.1638270722614112E-2</v>
      </c>
      <c r="I318" s="38">
        <f t="shared" si="20"/>
        <v>3.9173467263311362E-5</v>
      </c>
      <c r="O318" s="36"/>
      <c r="P318" s="35"/>
      <c r="Q318" s="35"/>
    </row>
    <row r="319" spans="1:17">
      <c r="A319" s="28">
        <v>306</v>
      </c>
      <c r="B319" s="35">
        <v>108952.0460740354</v>
      </c>
      <c r="C319" s="35">
        <v>38394.340170709322</v>
      </c>
      <c r="D319" s="35">
        <v>46560.569399051092</v>
      </c>
      <c r="E319" s="35">
        <v>193906.95564379584</v>
      </c>
      <c r="F319" s="38">
        <f t="shared" si="17"/>
        <v>306</v>
      </c>
      <c r="G319" s="50">
        <f t="shared" si="19"/>
        <v>3.059999999999987E-2</v>
      </c>
      <c r="H319" s="38">
        <f t="shared" si="18"/>
        <v>1.1677450987574785E-2</v>
      </c>
      <c r="I319" s="38">
        <f t="shared" si="20"/>
        <v>3.9180264960672964E-5</v>
      </c>
      <c r="O319" s="36"/>
      <c r="P319" s="35"/>
      <c r="Q319" s="35"/>
    </row>
    <row r="320" spans="1:17">
      <c r="A320" s="28">
        <v>307</v>
      </c>
      <c r="B320" s="35">
        <v>91753.721010567184</v>
      </c>
      <c r="C320" s="35">
        <v>55490.60444645091</v>
      </c>
      <c r="D320" s="35">
        <v>46662.972060574117</v>
      </c>
      <c r="E320" s="35">
        <v>193907.2975175922</v>
      </c>
      <c r="F320" s="38">
        <f t="shared" si="17"/>
        <v>307</v>
      </c>
      <c r="G320" s="50">
        <f t="shared" si="19"/>
        <v>3.069999999999987E-2</v>
      </c>
      <c r="H320" s="38">
        <f t="shared" si="18"/>
        <v>1.17166380514124E-2</v>
      </c>
      <c r="I320" s="38">
        <f t="shared" si="20"/>
        <v>3.9187063837615305E-5</v>
      </c>
      <c r="O320" s="36"/>
      <c r="P320" s="35"/>
      <c r="Q320" s="35"/>
    </row>
    <row r="321" spans="1:17">
      <c r="A321" s="28">
        <v>308</v>
      </c>
      <c r="B321" s="35">
        <v>74928.582330715231</v>
      </c>
      <c r="C321" s="35">
        <v>56575.423063337119</v>
      </c>
      <c r="D321" s="35">
        <v>62583.698609804371</v>
      </c>
      <c r="E321" s="35">
        <v>194087.70400385675</v>
      </c>
      <c r="F321" s="38">
        <f t="shared" si="17"/>
        <v>308</v>
      </c>
      <c r="G321" s="50">
        <f t="shared" si="19"/>
        <v>3.0799999999999869E-2</v>
      </c>
      <c r="H321" s="38">
        <f t="shared" si="18"/>
        <v>1.1755831915306686E-2</v>
      </c>
      <c r="I321" s="38">
        <f t="shared" si="20"/>
        <v>3.9193863894285835E-5</v>
      </c>
      <c r="O321" s="36"/>
      <c r="P321" s="35"/>
      <c r="Q321" s="35"/>
    </row>
    <row r="322" spans="1:17">
      <c r="A322" s="28">
        <v>309</v>
      </c>
      <c r="B322" s="35">
        <v>95134.838253782655</v>
      </c>
      <c r="C322" s="35">
        <v>43344.685254538475</v>
      </c>
      <c r="D322" s="35">
        <v>55646.922777502667</v>
      </c>
      <c r="E322" s="35">
        <v>194126.44628582383</v>
      </c>
      <c r="F322" s="38">
        <f t="shared" si="17"/>
        <v>309</v>
      </c>
      <c r="G322" s="50">
        <f t="shared" si="19"/>
        <v>3.0899999999999869E-2</v>
      </c>
      <c r="H322" s="38">
        <f t="shared" si="18"/>
        <v>1.1795032580437747E-2</v>
      </c>
      <c r="I322" s="38">
        <f t="shared" si="20"/>
        <v>3.9200665131060991E-5</v>
      </c>
      <c r="O322" s="36"/>
      <c r="P322" s="35"/>
      <c r="Q322" s="35"/>
    </row>
    <row r="323" spans="1:17">
      <c r="A323" s="28">
        <v>310</v>
      </c>
      <c r="B323" s="35">
        <v>42034.688693858421</v>
      </c>
      <c r="C323" s="35">
        <v>104131.05089244808</v>
      </c>
      <c r="D323" s="35">
        <v>48041.843477989038</v>
      </c>
      <c r="E323" s="35">
        <v>194207.58306429553</v>
      </c>
      <c r="F323" s="38">
        <f t="shared" si="17"/>
        <v>310</v>
      </c>
      <c r="G323" s="50">
        <f t="shared" si="19"/>
        <v>3.0999999999999868E-2</v>
      </c>
      <c r="H323" s="38">
        <f t="shared" si="18"/>
        <v>1.1834240047985738E-2</v>
      </c>
      <c r="I323" s="38">
        <f t="shared" si="20"/>
        <v>3.9207467547991079E-5</v>
      </c>
      <c r="O323" s="36"/>
      <c r="P323" s="35"/>
      <c r="Q323" s="35"/>
    </row>
    <row r="324" spans="1:17">
      <c r="A324" s="28">
        <v>311</v>
      </c>
      <c r="B324" s="35">
        <v>140519.99195593424</v>
      </c>
      <c r="C324" s="35">
        <v>6260.6829814216135</v>
      </c>
      <c r="D324" s="35">
        <v>47588.6995720298</v>
      </c>
      <c r="E324" s="35">
        <v>194369.37450938567</v>
      </c>
      <c r="F324" s="38">
        <f t="shared" si="17"/>
        <v>311</v>
      </c>
      <c r="G324" s="50">
        <f t="shared" si="19"/>
        <v>3.1099999999999867E-2</v>
      </c>
      <c r="H324" s="38">
        <f t="shared" si="18"/>
        <v>1.1873454319131099E-2</v>
      </c>
      <c r="I324" s="38">
        <f t="shared" si="20"/>
        <v>3.9214271145360594E-5</v>
      </c>
      <c r="O324" s="36"/>
      <c r="P324" s="35"/>
      <c r="Q324" s="35"/>
    </row>
    <row r="325" spans="1:17">
      <c r="A325" s="28">
        <v>312</v>
      </c>
      <c r="B325" s="35">
        <v>122956.90539096903</v>
      </c>
      <c r="C325" s="35">
        <v>33703.674316653509</v>
      </c>
      <c r="D325" s="35">
        <v>38113.615492246696</v>
      </c>
      <c r="E325" s="35">
        <v>194774.19519986922</v>
      </c>
      <c r="F325" s="38">
        <f t="shared" si="17"/>
        <v>312</v>
      </c>
      <c r="G325" s="50">
        <f t="shared" si="19"/>
        <v>3.1199999999999867E-2</v>
      </c>
      <c r="H325" s="38">
        <f t="shared" si="18"/>
        <v>1.1912675395054407E-2</v>
      </c>
      <c r="I325" s="38">
        <f t="shared" si="20"/>
        <v>3.9221075923308313E-5</v>
      </c>
      <c r="O325" s="36"/>
      <c r="P325" s="35"/>
      <c r="Q325" s="35"/>
    </row>
    <row r="326" spans="1:17">
      <c r="A326" s="28">
        <v>313</v>
      </c>
      <c r="B326" s="35">
        <v>96650.008605592549</v>
      </c>
      <c r="C326" s="35">
        <v>62158.133762138459</v>
      </c>
      <c r="D326" s="35">
        <v>35983.874204848849</v>
      </c>
      <c r="E326" s="35">
        <v>194792.01657257986</v>
      </c>
      <c r="F326" s="38">
        <f t="shared" si="17"/>
        <v>313</v>
      </c>
      <c r="G326" s="50">
        <f t="shared" si="19"/>
        <v>3.129999999999987E-2</v>
      </c>
      <c r="H326" s="38">
        <f t="shared" si="18"/>
        <v>1.1951903276936486E-2</v>
      </c>
      <c r="I326" s="38">
        <f t="shared" si="20"/>
        <v>3.9227881882078833E-5</v>
      </c>
      <c r="O326" s="36"/>
      <c r="P326" s="35"/>
      <c r="Q326" s="35"/>
    </row>
    <row r="327" spans="1:17">
      <c r="A327" s="28">
        <v>314</v>
      </c>
      <c r="B327" s="35">
        <v>67139.522142923146</v>
      </c>
      <c r="C327" s="35">
        <v>66714.60104005858</v>
      </c>
      <c r="D327" s="35">
        <v>61191.452067976381</v>
      </c>
      <c r="E327" s="35">
        <v>195045.57525095812</v>
      </c>
      <c r="F327" s="38">
        <f t="shared" si="17"/>
        <v>314</v>
      </c>
      <c r="G327" s="50">
        <f t="shared" si="19"/>
        <v>3.1399999999999872E-2</v>
      </c>
      <c r="H327" s="38">
        <f t="shared" si="18"/>
        <v>1.199113796595839E-2</v>
      </c>
      <c r="I327" s="38">
        <f t="shared" si="20"/>
        <v>3.9234689021904606E-5</v>
      </c>
      <c r="O327" s="36"/>
      <c r="P327" s="35"/>
      <c r="Q327" s="35"/>
    </row>
    <row r="328" spans="1:17">
      <c r="A328" s="28">
        <v>315</v>
      </c>
      <c r="B328" s="35">
        <v>118832.17379098198</v>
      </c>
      <c r="C328" s="35">
        <v>6298.5996617728997</v>
      </c>
      <c r="D328" s="35">
        <v>69936.448300648015</v>
      </c>
      <c r="E328" s="35">
        <v>195067.2217534029</v>
      </c>
      <c r="F328" s="38">
        <f t="shared" si="17"/>
        <v>315</v>
      </c>
      <c r="G328" s="50">
        <f t="shared" si="19"/>
        <v>3.1499999999999875E-2</v>
      </c>
      <c r="H328" s="38">
        <f t="shared" si="18"/>
        <v>1.203037946330137E-2</v>
      </c>
      <c r="I328" s="38">
        <f t="shared" si="20"/>
        <v>3.9241497342979922E-5</v>
      </c>
      <c r="O328" s="36"/>
      <c r="P328" s="35"/>
      <c r="Q328" s="35"/>
    </row>
    <row r="329" spans="1:17">
      <c r="A329" s="28">
        <v>316</v>
      </c>
      <c r="B329" s="35">
        <v>137669.54439759083</v>
      </c>
      <c r="C329" s="35">
        <v>21253.182827125438</v>
      </c>
      <c r="D329" s="35">
        <v>36191.76313274954</v>
      </c>
      <c r="E329" s="35">
        <v>195114.49035746581</v>
      </c>
      <c r="F329" s="38">
        <f t="shared" si="17"/>
        <v>316</v>
      </c>
      <c r="G329" s="50">
        <f t="shared" si="19"/>
        <v>3.1599999999999878E-2</v>
      </c>
      <c r="H329" s="38">
        <f t="shared" si="18"/>
        <v>1.2069627770146765E-2</v>
      </c>
      <c r="I329" s="38">
        <f t="shared" si="20"/>
        <v>3.9248306845394987E-5</v>
      </c>
      <c r="O329" s="36"/>
      <c r="P329" s="35"/>
      <c r="Q329" s="35"/>
    </row>
    <row r="330" spans="1:17">
      <c r="A330" s="28">
        <v>317</v>
      </c>
      <c r="B330" s="35">
        <v>99756.503039372139</v>
      </c>
      <c r="C330" s="35">
        <v>48654.841052371543</v>
      </c>
      <c r="D330" s="35">
        <v>46721.473520817453</v>
      </c>
      <c r="E330" s="35">
        <v>195132.81761256116</v>
      </c>
      <c r="F330" s="38">
        <f t="shared" si="17"/>
        <v>317</v>
      </c>
      <c r="G330" s="50">
        <f t="shared" si="19"/>
        <v>3.1699999999999881E-2</v>
      </c>
      <c r="H330" s="38">
        <f t="shared" si="18"/>
        <v>1.2108882887676298E-2</v>
      </c>
      <c r="I330" s="38">
        <f t="shared" si="20"/>
        <v>3.9255117529533173E-5</v>
      </c>
      <c r="O330" s="36"/>
      <c r="P330" s="35"/>
      <c r="Q330" s="35"/>
    </row>
    <row r="331" spans="1:17">
      <c r="A331" s="28">
        <v>318</v>
      </c>
      <c r="B331" s="35">
        <v>128824.28446794268</v>
      </c>
      <c r="C331" s="35">
        <v>14448.263899878501</v>
      </c>
      <c r="D331" s="35">
        <v>51983.565022498602</v>
      </c>
      <c r="E331" s="35">
        <v>195256.11339031978</v>
      </c>
      <c r="F331" s="38">
        <f t="shared" si="17"/>
        <v>318</v>
      </c>
      <c r="G331" s="50">
        <f t="shared" si="19"/>
        <v>3.1799999999999884E-2</v>
      </c>
      <c r="H331" s="38">
        <f t="shared" si="18"/>
        <v>1.214814481707179E-2</v>
      </c>
      <c r="I331" s="38">
        <f t="shared" si="20"/>
        <v>3.9261929395491627E-5</v>
      </c>
      <c r="O331" s="36"/>
      <c r="P331" s="35"/>
      <c r="Q331" s="35"/>
    </row>
    <row r="332" spans="1:17">
      <c r="A332" s="28">
        <v>319</v>
      </c>
      <c r="B332" s="35">
        <v>101736.50768275063</v>
      </c>
      <c r="C332" s="35">
        <v>34338.855388155476</v>
      </c>
      <c r="D332" s="35">
        <v>59364.386699178605</v>
      </c>
      <c r="E332" s="35">
        <v>195439.74977008472</v>
      </c>
      <c r="F332" s="38">
        <f t="shared" si="17"/>
        <v>319</v>
      </c>
      <c r="G332" s="50">
        <f t="shared" si="19"/>
        <v>3.1899999999999887E-2</v>
      </c>
      <c r="H332" s="38">
        <f t="shared" si="18"/>
        <v>1.2187413559515293E-2</v>
      </c>
      <c r="I332" s="38">
        <f t="shared" si="20"/>
        <v>3.9268742443502799E-5</v>
      </c>
      <c r="O332" s="36"/>
      <c r="P332" s="35"/>
      <c r="Q332" s="35"/>
    </row>
    <row r="333" spans="1:17">
      <c r="A333" s="28">
        <v>320</v>
      </c>
      <c r="B333" s="35">
        <v>107072.01729834756</v>
      </c>
      <c r="C333" s="35">
        <v>22451.521751705703</v>
      </c>
      <c r="D333" s="35">
        <v>65954.510841135925</v>
      </c>
      <c r="E333" s="35">
        <v>195478.04989118921</v>
      </c>
      <c r="F333" s="38">
        <f t="shared" si="17"/>
        <v>320</v>
      </c>
      <c r="G333" s="50">
        <f t="shared" si="19"/>
        <v>3.199999999999989E-2</v>
      </c>
      <c r="H333" s="38">
        <f t="shared" si="18"/>
        <v>1.2226689116189056E-2</v>
      </c>
      <c r="I333" s="38">
        <f t="shared" si="20"/>
        <v>3.9275556673762715E-5</v>
      </c>
      <c r="O333" s="36"/>
      <c r="P333" s="35"/>
      <c r="Q333" s="35"/>
    </row>
    <row r="334" spans="1:17">
      <c r="A334" s="28">
        <v>321</v>
      </c>
      <c r="B334" s="35">
        <v>58263.182160724056</v>
      </c>
      <c r="C334" s="35">
        <v>86469.078059130901</v>
      </c>
      <c r="D334" s="35">
        <v>50898.81721435146</v>
      </c>
      <c r="E334" s="35">
        <v>195631.07743420641</v>
      </c>
      <c r="F334" s="38">
        <f t="shared" ref="F334:F397" si="21">_xlfn.RANK.EQ(E334,$E$14:$E$10014,1)</f>
        <v>321</v>
      </c>
      <c r="G334" s="50">
        <f t="shared" si="19"/>
        <v>3.2099999999999893E-2</v>
      </c>
      <c r="H334" s="38">
        <f t="shared" si="18"/>
        <v>1.2265971488275559E-2</v>
      </c>
      <c r="I334" s="38">
        <f t="shared" si="20"/>
        <v>3.9282372086503828E-5</v>
      </c>
      <c r="O334" s="36"/>
      <c r="P334" s="35"/>
      <c r="Q334" s="35"/>
    </row>
    <row r="335" spans="1:17">
      <c r="A335" s="28">
        <v>322</v>
      </c>
      <c r="B335" s="35">
        <v>147292.36914826423</v>
      </c>
      <c r="C335" s="35">
        <v>2876.6866741770755</v>
      </c>
      <c r="D335" s="35">
        <v>45844.664052596716</v>
      </c>
      <c r="E335" s="35">
        <v>196013.71987503802</v>
      </c>
      <c r="F335" s="38">
        <f t="shared" si="21"/>
        <v>322</v>
      </c>
      <c r="G335" s="50">
        <f t="shared" si="19"/>
        <v>3.2199999999999895E-2</v>
      </c>
      <c r="H335" s="38">
        <f t="shared" ref="H335:H398" si="22">(EXP($I$8*G335)-1)/(EXP($I$8)-1)</f>
        <v>1.2305260676957478E-2</v>
      </c>
      <c r="I335" s="38">
        <f t="shared" si="20"/>
        <v>3.9289188681918691E-5</v>
      </c>
      <c r="O335" s="36"/>
      <c r="P335" s="35"/>
      <c r="Q335" s="35"/>
    </row>
    <row r="336" spans="1:17">
      <c r="A336" s="28">
        <v>323</v>
      </c>
      <c r="B336" s="35">
        <v>113356.54389331529</v>
      </c>
      <c r="C336" s="35">
        <v>46376.007087188911</v>
      </c>
      <c r="D336" s="35">
        <v>36288.420259074817</v>
      </c>
      <c r="E336" s="35">
        <v>196020.97123957903</v>
      </c>
      <c r="F336" s="38">
        <f t="shared" si="21"/>
        <v>323</v>
      </c>
      <c r="G336" s="50">
        <f t="shared" ref="G336:G399" si="23">G335+1/10000</f>
        <v>3.2299999999999898E-2</v>
      </c>
      <c r="H336" s="38">
        <f t="shared" si="22"/>
        <v>1.2344556683417584E-2</v>
      </c>
      <c r="I336" s="38">
        <f t="shared" ref="I336:I399" si="24">H336-H335</f>
        <v>3.9296006460106184E-5</v>
      </c>
      <c r="O336" s="36"/>
      <c r="P336" s="35"/>
      <c r="Q336" s="35"/>
    </row>
    <row r="337" spans="1:17">
      <c r="A337" s="28">
        <v>324</v>
      </c>
      <c r="B337" s="35">
        <v>134865.56149866042</v>
      </c>
      <c r="C337" s="35">
        <v>11544.389837600738</v>
      </c>
      <c r="D337" s="35">
        <v>49613.795319092278</v>
      </c>
      <c r="E337" s="35">
        <v>196023.74665535343</v>
      </c>
      <c r="F337" s="38">
        <f t="shared" si="21"/>
        <v>324</v>
      </c>
      <c r="G337" s="50">
        <f t="shared" si="23"/>
        <v>3.2399999999999901E-2</v>
      </c>
      <c r="H337" s="38">
        <f t="shared" si="22"/>
        <v>1.238385950883907E-2</v>
      </c>
      <c r="I337" s="38">
        <f t="shared" si="24"/>
        <v>3.9302825421486109E-5</v>
      </c>
      <c r="O337" s="36"/>
      <c r="P337" s="35"/>
      <c r="Q337" s="35"/>
    </row>
    <row r="338" spans="1:17">
      <c r="A338" s="28">
        <v>325</v>
      </c>
      <c r="B338" s="35">
        <v>119871.54258235302</v>
      </c>
      <c r="C338" s="35">
        <v>34571.095583971342</v>
      </c>
      <c r="D338" s="35">
        <v>41754.797768989498</v>
      </c>
      <c r="E338" s="35">
        <v>196197.43593531384</v>
      </c>
      <c r="F338" s="38">
        <f t="shared" si="21"/>
        <v>325</v>
      </c>
      <c r="G338" s="50">
        <f t="shared" si="23"/>
        <v>3.2499999999999904E-2</v>
      </c>
      <c r="H338" s="38">
        <f t="shared" si="22"/>
        <v>1.2423169154405183E-2</v>
      </c>
      <c r="I338" s="38">
        <f t="shared" si="24"/>
        <v>3.9309645566112245E-5</v>
      </c>
      <c r="O338" s="36"/>
      <c r="P338" s="35"/>
      <c r="Q338" s="35"/>
    </row>
    <row r="339" spans="1:17">
      <c r="A339" s="28">
        <v>326</v>
      </c>
      <c r="B339" s="35">
        <v>117813.37395209052</v>
      </c>
      <c r="C339" s="35">
        <v>25994.754124409155</v>
      </c>
      <c r="D339" s="35">
        <v>52420.6197303714</v>
      </c>
      <c r="E339" s="35">
        <v>196228.74780687108</v>
      </c>
      <c r="F339" s="38">
        <f t="shared" si="21"/>
        <v>326</v>
      </c>
      <c r="G339" s="50">
        <f t="shared" si="23"/>
        <v>3.2599999999999907E-2</v>
      </c>
      <c r="H339" s="38">
        <f t="shared" si="22"/>
        <v>1.2462485621299403E-2</v>
      </c>
      <c r="I339" s="38">
        <f t="shared" si="24"/>
        <v>3.9316466894220511E-5</v>
      </c>
      <c r="O339" s="36"/>
      <c r="P339" s="35"/>
      <c r="Q339" s="35"/>
    </row>
    <row r="340" spans="1:17">
      <c r="A340" s="28">
        <v>327</v>
      </c>
      <c r="B340" s="35">
        <v>95527.30502514253</v>
      </c>
      <c r="C340" s="35">
        <v>52343.792352128905</v>
      </c>
      <c r="D340" s="35">
        <v>48469.953521043972</v>
      </c>
      <c r="E340" s="35">
        <v>196341.05089831541</v>
      </c>
      <c r="F340" s="38">
        <f t="shared" si="21"/>
        <v>327</v>
      </c>
      <c r="G340" s="50">
        <f t="shared" si="23"/>
        <v>3.269999999999991E-2</v>
      </c>
      <c r="H340" s="38">
        <f t="shared" si="22"/>
        <v>1.2501808910705405E-2</v>
      </c>
      <c r="I340" s="38">
        <f t="shared" si="24"/>
        <v>3.932328940600173E-5</v>
      </c>
      <c r="O340" s="36"/>
      <c r="P340" s="35"/>
      <c r="Q340" s="35"/>
    </row>
    <row r="341" spans="1:17">
      <c r="A341" s="28">
        <v>328</v>
      </c>
      <c r="B341" s="35">
        <v>118094.64208563464</v>
      </c>
      <c r="C341" s="35">
        <v>34123.041262172825</v>
      </c>
      <c r="D341" s="35">
        <v>44125.833737561654</v>
      </c>
      <c r="E341" s="35">
        <v>196343.51708536912</v>
      </c>
      <c r="F341" s="38">
        <f t="shared" si="21"/>
        <v>328</v>
      </c>
      <c r="G341" s="50">
        <f t="shared" si="23"/>
        <v>3.2799999999999913E-2</v>
      </c>
      <c r="H341" s="38">
        <f t="shared" si="22"/>
        <v>1.2541139023807145E-2</v>
      </c>
      <c r="I341" s="38">
        <f t="shared" si="24"/>
        <v>3.9330113101740394E-5</v>
      </c>
      <c r="O341" s="36"/>
      <c r="P341" s="35"/>
      <c r="Q341" s="35"/>
    </row>
    <row r="342" spans="1:17">
      <c r="A342" s="28">
        <v>329</v>
      </c>
      <c r="B342" s="35">
        <v>145286.90782760561</v>
      </c>
      <c r="C342" s="35">
        <v>11468.223169774243</v>
      </c>
      <c r="D342" s="35">
        <v>39635.926212274135</v>
      </c>
      <c r="E342" s="35">
        <v>196391.05720965401</v>
      </c>
      <c r="F342" s="38">
        <f t="shared" si="21"/>
        <v>329</v>
      </c>
      <c r="G342" s="50">
        <f t="shared" si="23"/>
        <v>3.2899999999999915E-2</v>
      </c>
      <c r="H342" s="38">
        <f t="shared" si="22"/>
        <v>1.2580475961788629E-2</v>
      </c>
      <c r="I342" s="38">
        <f t="shared" si="24"/>
        <v>3.9336937981483341E-5</v>
      </c>
      <c r="O342" s="36"/>
      <c r="P342" s="35"/>
      <c r="Q342" s="35"/>
    </row>
    <row r="343" spans="1:17">
      <c r="A343" s="28">
        <v>330</v>
      </c>
      <c r="B343" s="35">
        <v>114163.37789140333</v>
      </c>
      <c r="C343" s="35">
        <v>30715.617728426656</v>
      </c>
      <c r="D343" s="35">
        <v>51682.211631764381</v>
      </c>
      <c r="E343" s="35">
        <v>196561.20725159434</v>
      </c>
      <c r="F343" s="38">
        <f t="shared" si="21"/>
        <v>330</v>
      </c>
      <c r="G343" s="50">
        <f t="shared" si="23"/>
        <v>3.2999999999999918E-2</v>
      </c>
      <c r="H343" s="38">
        <f t="shared" si="22"/>
        <v>1.2619819725834241E-2</v>
      </c>
      <c r="I343" s="38">
        <f t="shared" si="24"/>
        <v>3.9343764045612212E-5</v>
      </c>
      <c r="O343" s="36"/>
      <c r="P343" s="35"/>
      <c r="Q343" s="35"/>
    </row>
    <row r="344" spans="1:17">
      <c r="A344" s="28">
        <v>331</v>
      </c>
      <c r="B344" s="35">
        <v>156659.3143251437</v>
      </c>
      <c r="C344" s="35">
        <v>0</v>
      </c>
      <c r="D344" s="35">
        <v>39904.68899523437</v>
      </c>
      <c r="E344" s="35">
        <v>196564.00332037808</v>
      </c>
      <c r="F344" s="38">
        <f t="shared" si="21"/>
        <v>331</v>
      </c>
      <c r="G344" s="50">
        <f t="shared" si="23"/>
        <v>3.3099999999999921E-2</v>
      </c>
      <c r="H344" s="38">
        <f t="shared" si="22"/>
        <v>1.2659170317128463E-2</v>
      </c>
      <c r="I344" s="38">
        <f t="shared" si="24"/>
        <v>3.9350591294222415E-5</v>
      </c>
      <c r="O344" s="36"/>
      <c r="P344" s="35"/>
      <c r="Q344" s="35"/>
    </row>
    <row r="345" spans="1:17">
      <c r="A345" s="28">
        <v>332</v>
      </c>
      <c r="B345" s="35">
        <v>52708.194145501504</v>
      </c>
      <c r="C345" s="35">
        <v>89732.395262278922</v>
      </c>
      <c r="D345" s="35">
        <v>54306.652566859564</v>
      </c>
      <c r="E345" s="35">
        <v>196747.24197464</v>
      </c>
      <c r="F345" s="38">
        <f t="shared" si="21"/>
        <v>332</v>
      </c>
      <c r="G345" s="50">
        <f t="shared" si="23"/>
        <v>3.3199999999999924E-2</v>
      </c>
      <c r="H345" s="38">
        <f t="shared" si="22"/>
        <v>1.2698527736856063E-2</v>
      </c>
      <c r="I345" s="38">
        <f t="shared" si="24"/>
        <v>3.9357419727600179E-5</v>
      </c>
      <c r="O345" s="36"/>
      <c r="P345" s="35"/>
      <c r="Q345" s="35"/>
    </row>
    <row r="346" spans="1:17">
      <c r="A346" s="28">
        <v>333</v>
      </c>
      <c r="B346" s="35">
        <v>109493.27545120424</v>
      </c>
      <c r="C346" s="35">
        <v>53397.259596803953</v>
      </c>
      <c r="D346" s="35">
        <v>33861.229400341239</v>
      </c>
      <c r="E346" s="35">
        <v>196751.76444834942</v>
      </c>
      <c r="F346" s="38">
        <f t="shared" si="21"/>
        <v>333</v>
      </c>
      <c r="G346" s="50">
        <f t="shared" si="23"/>
        <v>3.3299999999999927E-2</v>
      </c>
      <c r="H346" s="38">
        <f t="shared" si="22"/>
        <v>1.2737891986201899E-2</v>
      </c>
      <c r="I346" s="38">
        <f t="shared" si="24"/>
        <v>3.9364249345835711E-5</v>
      </c>
      <c r="O346" s="36"/>
      <c r="P346" s="35"/>
      <c r="Q346" s="35"/>
    </row>
    <row r="347" spans="1:17">
      <c r="A347" s="28">
        <v>334</v>
      </c>
      <c r="B347" s="35">
        <v>65418.254599830005</v>
      </c>
      <c r="C347" s="35">
        <v>86191.39095727948</v>
      </c>
      <c r="D347" s="35">
        <v>45186.682709991263</v>
      </c>
      <c r="E347" s="35">
        <v>196796.32826710076</v>
      </c>
      <c r="F347" s="38">
        <f t="shared" si="21"/>
        <v>334</v>
      </c>
      <c r="G347" s="50">
        <f t="shared" si="23"/>
        <v>3.339999999999993E-2</v>
      </c>
      <c r="H347" s="38">
        <f t="shared" si="22"/>
        <v>1.2777263066351118E-2</v>
      </c>
      <c r="I347" s="38">
        <f t="shared" si="24"/>
        <v>3.937108014921871E-5</v>
      </c>
      <c r="O347" s="36"/>
      <c r="P347" s="35"/>
      <c r="Q347" s="35"/>
    </row>
    <row r="348" spans="1:17">
      <c r="A348" s="28">
        <v>335</v>
      </c>
      <c r="B348" s="35">
        <v>125129.64822638135</v>
      </c>
      <c r="C348" s="35">
        <v>34054.578470270681</v>
      </c>
      <c r="D348" s="35">
        <v>38336.925686319846</v>
      </c>
      <c r="E348" s="35">
        <v>197521.15238297189</v>
      </c>
      <c r="F348" s="38">
        <f t="shared" si="21"/>
        <v>335</v>
      </c>
      <c r="G348" s="50">
        <f t="shared" si="23"/>
        <v>3.3499999999999933E-2</v>
      </c>
      <c r="H348" s="38">
        <f t="shared" si="22"/>
        <v>1.2816640978489106E-2</v>
      </c>
      <c r="I348" s="38">
        <f t="shared" si="24"/>
        <v>3.9377912137988566E-5</v>
      </c>
      <c r="O348" s="36"/>
      <c r="P348" s="35"/>
      <c r="Q348" s="35"/>
    </row>
    <row r="349" spans="1:17">
      <c r="A349" s="28">
        <v>336</v>
      </c>
      <c r="B349" s="35">
        <v>130874.83315544359</v>
      </c>
      <c r="C349" s="35">
        <v>19301.391563570302</v>
      </c>
      <c r="D349" s="35">
        <v>47383.486634933099</v>
      </c>
      <c r="E349" s="35">
        <v>197559.711353947</v>
      </c>
      <c r="F349" s="38">
        <f t="shared" si="21"/>
        <v>336</v>
      </c>
      <c r="G349" s="50">
        <f t="shared" si="23"/>
        <v>3.3599999999999935E-2</v>
      </c>
      <c r="H349" s="38">
        <f t="shared" si="22"/>
        <v>1.285602572380134E-2</v>
      </c>
      <c r="I349" s="38">
        <f t="shared" si="24"/>
        <v>3.9384745312233752E-5</v>
      </c>
      <c r="O349" s="36"/>
      <c r="P349" s="35"/>
      <c r="Q349" s="35"/>
    </row>
    <row r="350" spans="1:17">
      <c r="A350" s="28">
        <v>337</v>
      </c>
      <c r="B350" s="35">
        <v>138987.18580424564</v>
      </c>
      <c r="C350" s="35">
        <v>9449.9743073426071</v>
      </c>
      <c r="D350" s="35">
        <v>49313.984723917747</v>
      </c>
      <c r="E350" s="35">
        <v>197751.14483550598</v>
      </c>
      <c r="F350" s="38">
        <f t="shared" si="21"/>
        <v>337</v>
      </c>
      <c r="G350" s="50">
        <f t="shared" si="23"/>
        <v>3.3699999999999938E-2</v>
      </c>
      <c r="H350" s="38">
        <f t="shared" si="22"/>
        <v>1.2895417303473588E-2</v>
      </c>
      <c r="I350" s="38">
        <f t="shared" si="24"/>
        <v>3.9391579672247434E-5</v>
      </c>
      <c r="O350" s="36"/>
      <c r="P350" s="35"/>
      <c r="Q350" s="35"/>
    </row>
    <row r="351" spans="1:17">
      <c r="A351" s="28">
        <v>338</v>
      </c>
      <c r="B351" s="35">
        <v>81550.209534313122</v>
      </c>
      <c r="C351" s="35">
        <v>63709.09958187367</v>
      </c>
      <c r="D351" s="35">
        <v>52533.37497786773</v>
      </c>
      <c r="E351" s="35">
        <v>197792.68409405454</v>
      </c>
      <c r="F351" s="38">
        <f t="shared" si="21"/>
        <v>338</v>
      </c>
      <c r="G351" s="50">
        <f t="shared" si="23"/>
        <v>3.3799999999999941E-2</v>
      </c>
      <c r="H351" s="38">
        <f t="shared" si="22"/>
        <v>1.2934815718691848E-2</v>
      </c>
      <c r="I351" s="38">
        <f t="shared" si="24"/>
        <v>3.9398415218260333E-5</v>
      </c>
      <c r="O351" s="36"/>
      <c r="P351" s="35"/>
      <c r="Q351" s="35"/>
    </row>
    <row r="352" spans="1:17">
      <c r="A352" s="28">
        <v>339</v>
      </c>
      <c r="B352" s="35">
        <v>104818.48343133189</v>
      </c>
      <c r="C352" s="35">
        <v>48365.904495485214</v>
      </c>
      <c r="D352" s="35">
        <v>44660.363238127517</v>
      </c>
      <c r="E352" s="35">
        <v>197844.75116494464</v>
      </c>
      <c r="F352" s="38">
        <f t="shared" si="21"/>
        <v>339</v>
      </c>
      <c r="G352" s="50">
        <f t="shared" si="23"/>
        <v>3.3899999999999944E-2</v>
      </c>
      <c r="H352" s="38">
        <f t="shared" si="22"/>
        <v>1.2974220970642219E-2</v>
      </c>
      <c r="I352" s="38">
        <f t="shared" si="24"/>
        <v>3.9405251950371326E-5</v>
      </c>
      <c r="O352" s="36"/>
      <c r="P352" s="35"/>
      <c r="Q352" s="35"/>
    </row>
    <row r="353" spans="1:17">
      <c r="A353" s="28">
        <v>340</v>
      </c>
      <c r="B353" s="35">
        <v>132317.33371014614</v>
      </c>
      <c r="C353" s="35">
        <v>23905.715722495006</v>
      </c>
      <c r="D353" s="35">
        <v>41675.842242619648</v>
      </c>
      <c r="E353" s="35">
        <v>197898.89167526079</v>
      </c>
      <c r="F353" s="38">
        <f t="shared" si="21"/>
        <v>340</v>
      </c>
      <c r="G353" s="50">
        <f t="shared" si="23"/>
        <v>3.3999999999999947E-2</v>
      </c>
      <c r="H353" s="38">
        <f t="shared" si="22"/>
        <v>1.3013633060511086E-2</v>
      </c>
      <c r="I353" s="38">
        <f t="shared" si="24"/>
        <v>3.9412089868866643E-5</v>
      </c>
      <c r="O353" s="36"/>
      <c r="P353" s="35"/>
      <c r="Q353" s="35"/>
    </row>
    <row r="354" spans="1:17">
      <c r="A354" s="28">
        <v>341</v>
      </c>
      <c r="B354" s="35">
        <v>95029.423711714117</v>
      </c>
      <c r="C354" s="35">
        <v>47016.593708699191</v>
      </c>
      <c r="D354" s="35">
        <v>55895.171342126981</v>
      </c>
      <c r="E354" s="35">
        <v>197941.18876254029</v>
      </c>
      <c r="F354" s="38">
        <f t="shared" si="21"/>
        <v>341</v>
      </c>
      <c r="G354" s="50">
        <f t="shared" si="23"/>
        <v>3.409999999999995E-2</v>
      </c>
      <c r="H354" s="38">
        <f t="shared" si="22"/>
        <v>1.3053051989485066E-2</v>
      </c>
      <c r="I354" s="38">
        <f t="shared" si="24"/>
        <v>3.9418928973980472E-5</v>
      </c>
      <c r="O354" s="36"/>
      <c r="P354" s="35"/>
      <c r="Q354" s="35"/>
    </row>
    <row r="355" spans="1:17">
      <c r="A355" s="28">
        <v>342</v>
      </c>
      <c r="B355" s="35">
        <v>106406.9694610492</v>
      </c>
      <c r="C355" s="35">
        <v>43285.370876525005</v>
      </c>
      <c r="D355" s="35">
        <v>48355.430189447943</v>
      </c>
      <c r="E355" s="35">
        <v>198047.77052702213</v>
      </c>
      <c r="F355" s="38">
        <f t="shared" si="21"/>
        <v>342</v>
      </c>
      <c r="G355" s="50">
        <f t="shared" si="23"/>
        <v>3.4199999999999953E-2</v>
      </c>
      <c r="H355" s="38">
        <f t="shared" si="22"/>
        <v>1.3092477758750878E-2</v>
      </c>
      <c r="I355" s="38">
        <f t="shared" si="24"/>
        <v>3.9425769265811691E-5</v>
      </c>
      <c r="O355" s="36"/>
      <c r="P355" s="35"/>
      <c r="Q355" s="35"/>
    </row>
    <row r="356" spans="1:17">
      <c r="A356" s="28">
        <v>343</v>
      </c>
      <c r="B356" s="35">
        <v>121278.84972501267</v>
      </c>
      <c r="C356" s="35">
        <v>22338.586331324055</v>
      </c>
      <c r="D356" s="35">
        <v>54461.792908970907</v>
      </c>
      <c r="E356" s="35">
        <v>198079.22896530764</v>
      </c>
      <c r="F356" s="38">
        <f t="shared" si="21"/>
        <v>343</v>
      </c>
      <c r="G356" s="50">
        <f t="shared" si="23"/>
        <v>3.4299999999999956E-2</v>
      </c>
      <c r="H356" s="38">
        <f t="shared" si="22"/>
        <v>1.3131910369495474E-2</v>
      </c>
      <c r="I356" s="38">
        <f t="shared" si="24"/>
        <v>3.9432610744596225E-5</v>
      </c>
      <c r="O356" s="36"/>
      <c r="P356" s="35"/>
      <c r="Q356" s="35"/>
    </row>
    <row r="357" spans="1:17">
      <c r="A357" s="28">
        <v>344</v>
      </c>
      <c r="B357" s="35">
        <v>131354.33274722419</v>
      </c>
      <c r="C357" s="35">
        <v>24321.459668296124</v>
      </c>
      <c r="D357" s="35">
        <v>42523.694114513841</v>
      </c>
      <c r="E357" s="35">
        <v>198199.48653003416</v>
      </c>
      <c r="F357" s="38">
        <f t="shared" si="21"/>
        <v>344</v>
      </c>
      <c r="G357" s="50">
        <f t="shared" si="23"/>
        <v>3.4399999999999958E-2</v>
      </c>
      <c r="H357" s="38">
        <f t="shared" si="22"/>
        <v>1.317134982290614E-2</v>
      </c>
      <c r="I357" s="38">
        <f t="shared" si="24"/>
        <v>3.9439453410665404E-5</v>
      </c>
      <c r="O357" s="36"/>
      <c r="P357" s="35"/>
      <c r="Q357" s="35"/>
    </row>
    <row r="358" spans="1:17">
      <c r="A358" s="28">
        <v>345</v>
      </c>
      <c r="B358" s="35">
        <v>117361.51759793912</v>
      </c>
      <c r="C358" s="35">
        <v>33404.581294995281</v>
      </c>
      <c r="D358" s="35">
        <v>47456.431223870517</v>
      </c>
      <c r="E358" s="35">
        <v>198222.5301168049</v>
      </c>
      <c r="F358" s="38">
        <f t="shared" si="21"/>
        <v>345</v>
      </c>
      <c r="G358" s="50">
        <f t="shared" si="23"/>
        <v>3.4499999999999961E-2</v>
      </c>
      <c r="H358" s="38">
        <f t="shared" si="22"/>
        <v>1.3210796120170209E-2</v>
      </c>
      <c r="I358" s="38">
        <f t="shared" si="24"/>
        <v>3.9446297264069535E-5</v>
      </c>
      <c r="O358" s="36"/>
      <c r="P358" s="35"/>
      <c r="Q358" s="35"/>
    </row>
    <row r="359" spans="1:17">
      <c r="A359" s="28">
        <v>346</v>
      </c>
      <c r="B359" s="35">
        <v>139524.47293007118</v>
      </c>
      <c r="C359" s="35">
        <v>12979.997244851247</v>
      </c>
      <c r="D359" s="35">
        <v>45795.549977034476</v>
      </c>
      <c r="E359" s="35">
        <v>198300.02015195691</v>
      </c>
      <c r="F359" s="38">
        <f t="shared" si="21"/>
        <v>346</v>
      </c>
      <c r="G359" s="50">
        <f t="shared" si="23"/>
        <v>3.4599999999999964E-2</v>
      </c>
      <c r="H359" s="38">
        <f t="shared" si="22"/>
        <v>1.3250249262475301E-2</v>
      </c>
      <c r="I359" s="38">
        <f t="shared" si="24"/>
        <v>3.9453142305091379E-5</v>
      </c>
      <c r="O359" s="36"/>
      <c r="P359" s="35"/>
      <c r="Q359" s="35"/>
    </row>
    <row r="360" spans="1:17">
      <c r="A360" s="28">
        <v>347</v>
      </c>
      <c r="B360" s="35">
        <v>122524.59311090375</v>
      </c>
      <c r="C360" s="35">
        <v>21881.841089090522</v>
      </c>
      <c r="D360" s="35">
        <v>53950.383147701861</v>
      </c>
      <c r="E360" s="35">
        <v>198356.81734769611</v>
      </c>
      <c r="F360" s="38">
        <f t="shared" si="21"/>
        <v>347</v>
      </c>
      <c r="G360" s="50">
        <f t="shared" si="23"/>
        <v>3.4699999999999967E-2</v>
      </c>
      <c r="H360" s="38">
        <f t="shared" si="22"/>
        <v>1.3289709251009177E-2</v>
      </c>
      <c r="I360" s="38">
        <f t="shared" si="24"/>
        <v>3.9459988533876653E-5</v>
      </c>
      <c r="O360" s="36"/>
      <c r="P360" s="35"/>
      <c r="Q360" s="35"/>
    </row>
    <row r="361" spans="1:17">
      <c r="A361" s="28">
        <v>348</v>
      </c>
      <c r="B361" s="35">
        <v>134700.22110861965</v>
      </c>
      <c r="C361" s="35">
        <v>16627.994475365384</v>
      </c>
      <c r="D361" s="35">
        <v>47041.04932888144</v>
      </c>
      <c r="E361" s="35">
        <v>198369.26491286646</v>
      </c>
      <c r="F361" s="38">
        <f t="shared" si="21"/>
        <v>348</v>
      </c>
      <c r="G361" s="50">
        <f t="shared" si="23"/>
        <v>3.479999999999997E-2</v>
      </c>
      <c r="H361" s="38">
        <f t="shared" si="22"/>
        <v>1.3329176086959932E-2</v>
      </c>
      <c r="I361" s="38">
        <f t="shared" si="24"/>
        <v>3.9466835950754953E-5</v>
      </c>
      <c r="O361" s="36"/>
      <c r="P361" s="35"/>
      <c r="Q361" s="35"/>
    </row>
    <row r="362" spans="1:17">
      <c r="A362" s="28">
        <v>349</v>
      </c>
      <c r="B362" s="35">
        <v>118995.71960972811</v>
      </c>
      <c r="C362" s="35">
        <v>44735.793162211499</v>
      </c>
      <c r="D362" s="35">
        <v>34765.014101625595</v>
      </c>
      <c r="E362" s="35">
        <v>198496.52687356522</v>
      </c>
      <c r="F362" s="38">
        <f t="shared" si="21"/>
        <v>349</v>
      </c>
      <c r="G362" s="50">
        <f t="shared" si="23"/>
        <v>3.4899999999999973E-2</v>
      </c>
      <c r="H362" s="38">
        <f t="shared" si="22"/>
        <v>1.3368649771515711E-2</v>
      </c>
      <c r="I362" s="38">
        <f t="shared" si="24"/>
        <v>3.9473684555778321E-5</v>
      </c>
      <c r="O362" s="36"/>
      <c r="P362" s="35"/>
      <c r="Q362" s="35"/>
    </row>
    <row r="363" spans="1:17">
      <c r="A363" s="28">
        <v>350</v>
      </c>
      <c r="B363" s="35">
        <v>127544.28063326131</v>
      </c>
      <c r="C363" s="35">
        <v>22962.164784811503</v>
      </c>
      <c r="D363" s="35">
        <v>47998.688653585639</v>
      </c>
      <c r="E363" s="35">
        <v>198505.13407165845</v>
      </c>
      <c r="F363" s="38">
        <f t="shared" si="21"/>
        <v>350</v>
      </c>
      <c r="G363" s="50">
        <f t="shared" si="23"/>
        <v>3.4999999999999976E-2</v>
      </c>
      <c r="H363" s="38">
        <f t="shared" si="22"/>
        <v>1.3408130305864983E-2</v>
      </c>
      <c r="I363" s="38">
        <f t="shared" si="24"/>
        <v>3.9480534349272886E-5</v>
      </c>
      <c r="O363" s="36"/>
      <c r="P363" s="35"/>
      <c r="Q363" s="35"/>
    </row>
    <row r="364" spans="1:17">
      <c r="A364" s="28">
        <v>351</v>
      </c>
      <c r="B364" s="35">
        <v>88264.35292835359</v>
      </c>
      <c r="C364" s="35">
        <v>53821.985695440118</v>
      </c>
      <c r="D364" s="35">
        <v>56481.455365719514</v>
      </c>
      <c r="E364" s="35">
        <v>198567.79398951321</v>
      </c>
      <c r="F364" s="38">
        <f t="shared" si="21"/>
        <v>351</v>
      </c>
      <c r="G364" s="50">
        <f t="shared" si="23"/>
        <v>3.5099999999999978E-2</v>
      </c>
      <c r="H364" s="38">
        <f t="shared" si="22"/>
        <v>1.3447617691196369E-2</v>
      </c>
      <c r="I364" s="38">
        <f t="shared" si="24"/>
        <v>3.9487385331386099E-5</v>
      </c>
      <c r="O364" s="36"/>
      <c r="P364" s="35"/>
      <c r="Q364" s="35"/>
    </row>
    <row r="365" spans="1:17">
      <c r="A365" s="28">
        <v>352</v>
      </c>
      <c r="B365" s="35">
        <v>111916.43506116864</v>
      </c>
      <c r="C365" s="35">
        <v>45573.618584105861</v>
      </c>
      <c r="D365" s="35">
        <v>41261.132875521114</v>
      </c>
      <c r="E365" s="35">
        <v>198751.1865207956</v>
      </c>
      <c r="F365" s="38">
        <f t="shared" si="21"/>
        <v>352</v>
      </c>
      <c r="G365" s="50">
        <f t="shared" si="23"/>
        <v>3.5199999999999981E-2</v>
      </c>
      <c r="H365" s="38">
        <f t="shared" si="22"/>
        <v>1.3487111928698727E-2</v>
      </c>
      <c r="I365" s="38">
        <f t="shared" si="24"/>
        <v>3.9494237502357352E-5</v>
      </c>
      <c r="O365" s="36"/>
      <c r="P365" s="35"/>
      <c r="Q365" s="35"/>
    </row>
    <row r="366" spans="1:17">
      <c r="A366" s="28">
        <v>353</v>
      </c>
      <c r="B366" s="35">
        <v>58712.849490839319</v>
      </c>
      <c r="C366" s="35">
        <v>96773.962629973816</v>
      </c>
      <c r="D366" s="35">
        <v>43275.81515698666</v>
      </c>
      <c r="E366" s="35">
        <v>198762.62727779977</v>
      </c>
      <c r="F366" s="38">
        <f t="shared" si="21"/>
        <v>353</v>
      </c>
      <c r="G366" s="50">
        <f t="shared" si="23"/>
        <v>3.5299999999999984E-2</v>
      </c>
      <c r="H366" s="38">
        <f t="shared" si="22"/>
        <v>1.3526613019561051E-2</v>
      </c>
      <c r="I366" s="38">
        <f t="shared" si="24"/>
        <v>3.9501090862323687E-5</v>
      </c>
      <c r="O366" s="36"/>
      <c r="P366" s="35"/>
      <c r="Q366" s="35"/>
    </row>
    <row r="367" spans="1:17">
      <c r="A367" s="28">
        <v>354</v>
      </c>
      <c r="B367" s="35">
        <v>116912.79094474623</v>
      </c>
      <c r="C367" s="35">
        <v>27916.321817990574</v>
      </c>
      <c r="D367" s="35">
        <v>54202.088062760115</v>
      </c>
      <c r="E367" s="35">
        <v>199031.20082549693</v>
      </c>
      <c r="F367" s="38">
        <f t="shared" si="21"/>
        <v>354</v>
      </c>
      <c r="G367" s="50">
        <f t="shared" si="23"/>
        <v>3.5399999999999987E-2</v>
      </c>
      <c r="H367" s="38">
        <f t="shared" si="22"/>
        <v>1.3566120964972624E-2</v>
      </c>
      <c r="I367" s="38">
        <f t="shared" si="24"/>
        <v>3.950794541157307E-5</v>
      </c>
      <c r="O367" s="36"/>
      <c r="P367" s="35"/>
      <c r="Q367" s="35"/>
    </row>
    <row r="368" spans="1:17">
      <c r="A368" s="28">
        <v>355</v>
      </c>
      <c r="B368" s="35">
        <v>74951.878595333968</v>
      </c>
      <c r="C368" s="35">
        <v>44317.267580252694</v>
      </c>
      <c r="D368" s="35">
        <v>79778.38500294977</v>
      </c>
      <c r="E368" s="35">
        <v>199047.53117853642</v>
      </c>
      <c r="F368" s="38">
        <f t="shared" si="21"/>
        <v>355</v>
      </c>
      <c r="G368" s="50">
        <f t="shared" si="23"/>
        <v>3.549999999999999E-2</v>
      </c>
      <c r="H368" s="38">
        <f t="shared" si="22"/>
        <v>1.3605635766122922E-2</v>
      </c>
      <c r="I368" s="38">
        <f t="shared" si="24"/>
        <v>3.9514801150298054E-5</v>
      </c>
      <c r="O368" s="36"/>
      <c r="P368" s="35"/>
      <c r="Q368" s="35"/>
    </row>
    <row r="369" spans="1:17">
      <c r="A369" s="28">
        <v>356</v>
      </c>
      <c r="B369" s="35">
        <v>144178.91151186117</v>
      </c>
      <c r="C369" s="35">
        <v>4909.5781448500238</v>
      </c>
      <c r="D369" s="35">
        <v>50058.95783376036</v>
      </c>
      <c r="E369" s="35">
        <v>199147.44749047156</v>
      </c>
      <c r="F369" s="38">
        <f t="shared" si="21"/>
        <v>356</v>
      </c>
      <c r="G369" s="50">
        <f t="shared" si="23"/>
        <v>3.5599999999999993E-2</v>
      </c>
      <c r="H369" s="38">
        <f t="shared" si="22"/>
        <v>1.3645157424201561E-2</v>
      </c>
      <c r="I369" s="38">
        <f t="shared" si="24"/>
        <v>3.9521658078639152E-5</v>
      </c>
      <c r="O369" s="36"/>
      <c r="P369" s="35"/>
      <c r="Q369" s="35"/>
    </row>
    <row r="370" spans="1:17">
      <c r="A370" s="28">
        <v>357</v>
      </c>
      <c r="B370" s="35">
        <v>128185.20116381839</v>
      </c>
      <c r="C370" s="35">
        <v>15767.848357122597</v>
      </c>
      <c r="D370" s="35">
        <v>55228.106455813344</v>
      </c>
      <c r="E370" s="35">
        <v>199181.15597675432</v>
      </c>
      <c r="F370" s="38">
        <f t="shared" si="21"/>
        <v>357</v>
      </c>
      <c r="G370" s="50">
        <f t="shared" si="23"/>
        <v>3.5699999999999996E-2</v>
      </c>
      <c r="H370" s="38">
        <f t="shared" si="22"/>
        <v>1.3684685940398442E-2</v>
      </c>
      <c r="I370" s="38">
        <f t="shared" si="24"/>
        <v>3.9528516196880858E-5</v>
      </c>
      <c r="O370" s="36"/>
      <c r="P370" s="35"/>
      <c r="Q370" s="35"/>
    </row>
    <row r="371" spans="1:17">
      <c r="A371" s="28">
        <v>358</v>
      </c>
      <c r="B371" s="35">
        <v>47986.696224132684</v>
      </c>
      <c r="C371" s="35">
        <v>104422.73253728448</v>
      </c>
      <c r="D371" s="35">
        <v>46775.337518330387</v>
      </c>
      <c r="E371" s="35">
        <v>199184.76627974754</v>
      </c>
      <c r="F371" s="38">
        <f t="shared" si="21"/>
        <v>358</v>
      </c>
      <c r="G371" s="50">
        <f t="shared" si="23"/>
        <v>3.5799999999999998E-2</v>
      </c>
      <c r="H371" s="38">
        <f t="shared" si="22"/>
        <v>1.3724221315903607E-2</v>
      </c>
      <c r="I371" s="38">
        <f t="shared" si="24"/>
        <v>3.9535375505165421E-5</v>
      </c>
      <c r="O371" s="36"/>
      <c r="P371" s="35"/>
      <c r="Q371" s="35"/>
    </row>
    <row r="372" spans="1:17">
      <c r="A372" s="28">
        <v>359</v>
      </c>
      <c r="B372" s="35">
        <v>141042.28397719417</v>
      </c>
      <c r="C372" s="35">
        <v>16497.621406372327</v>
      </c>
      <c r="D372" s="35">
        <v>41688.253851422458</v>
      </c>
      <c r="E372" s="35">
        <v>199228.15923498894</v>
      </c>
      <c r="F372" s="38">
        <f t="shared" si="21"/>
        <v>359</v>
      </c>
      <c r="G372" s="50">
        <f t="shared" si="23"/>
        <v>3.5900000000000001E-2</v>
      </c>
      <c r="H372" s="38">
        <f t="shared" si="22"/>
        <v>1.376376355190739E-2</v>
      </c>
      <c r="I372" s="38">
        <f t="shared" si="24"/>
        <v>3.9542236003782538E-5</v>
      </c>
      <c r="O372" s="36"/>
      <c r="P372" s="35"/>
      <c r="Q372" s="35"/>
    </row>
    <row r="373" spans="1:17">
      <c r="A373" s="28">
        <v>360</v>
      </c>
      <c r="B373" s="35">
        <v>108770.67412826559</v>
      </c>
      <c r="C373" s="35">
        <v>37332.828708766581</v>
      </c>
      <c r="D373" s="35">
        <v>53153.881095717596</v>
      </c>
      <c r="E373" s="35">
        <v>199257.38393274977</v>
      </c>
      <c r="F373" s="38">
        <f t="shared" si="21"/>
        <v>360</v>
      </c>
      <c r="G373" s="50">
        <f t="shared" si="23"/>
        <v>3.6000000000000004E-2</v>
      </c>
      <c r="H373" s="38">
        <f t="shared" si="22"/>
        <v>1.3803312649600259E-2</v>
      </c>
      <c r="I373" s="38">
        <f t="shared" si="24"/>
        <v>3.9549097692869253E-5</v>
      </c>
      <c r="O373" s="36"/>
      <c r="P373" s="35"/>
      <c r="Q373" s="35"/>
    </row>
    <row r="374" spans="1:17">
      <c r="A374" s="28">
        <v>361</v>
      </c>
      <c r="B374" s="35">
        <v>102510.61190038713</v>
      </c>
      <c r="C374" s="35">
        <v>39310.913929743278</v>
      </c>
      <c r="D374" s="35">
        <v>57437.713858969386</v>
      </c>
      <c r="E374" s="35">
        <v>199259.23968909981</v>
      </c>
      <c r="F374" s="38">
        <f t="shared" si="21"/>
        <v>361</v>
      </c>
      <c r="G374" s="50">
        <f t="shared" si="23"/>
        <v>3.6100000000000007E-2</v>
      </c>
      <c r="H374" s="38">
        <f t="shared" si="22"/>
        <v>1.3842868610172926E-2</v>
      </c>
      <c r="I374" s="38">
        <f t="shared" si="24"/>
        <v>3.9555960572666693E-5</v>
      </c>
      <c r="O374" s="36"/>
      <c r="P374" s="35"/>
      <c r="Q374" s="35"/>
    </row>
    <row r="375" spans="1:17">
      <c r="A375" s="28">
        <v>362</v>
      </c>
      <c r="B375" s="35">
        <v>123432.52187675971</v>
      </c>
      <c r="C375" s="35">
        <v>12940.549301436673</v>
      </c>
      <c r="D375" s="35">
        <v>62982.125836882769</v>
      </c>
      <c r="E375" s="35">
        <v>199355.19701507915</v>
      </c>
      <c r="F375" s="38">
        <f t="shared" si="21"/>
        <v>362</v>
      </c>
      <c r="G375" s="50">
        <f t="shared" si="23"/>
        <v>3.620000000000001E-2</v>
      </c>
      <c r="H375" s="38">
        <f t="shared" si="22"/>
        <v>1.3882431434816241E-2</v>
      </c>
      <c r="I375" s="38">
        <f t="shared" si="24"/>
        <v>3.956282464331537E-5</v>
      </c>
      <c r="O375" s="36"/>
      <c r="P375" s="35"/>
      <c r="Q375" s="35"/>
    </row>
    <row r="376" spans="1:17">
      <c r="A376" s="28">
        <v>363</v>
      </c>
      <c r="B376" s="35">
        <v>111156.46383864872</v>
      </c>
      <c r="C376" s="35">
        <v>31685.878657248733</v>
      </c>
      <c r="D376" s="35">
        <v>56561.225819160551</v>
      </c>
      <c r="E376" s="35">
        <v>199403.56831505802</v>
      </c>
      <c r="F376" s="38">
        <f t="shared" si="21"/>
        <v>363</v>
      </c>
      <c r="G376" s="50">
        <f t="shared" si="23"/>
        <v>3.6300000000000013E-2</v>
      </c>
      <c r="H376" s="38">
        <f t="shared" si="22"/>
        <v>1.3922001124721344E-2</v>
      </c>
      <c r="I376" s="38">
        <f t="shared" si="24"/>
        <v>3.9569689905103247E-5</v>
      </c>
      <c r="O376" s="36"/>
      <c r="P376" s="35"/>
      <c r="Q376" s="35"/>
    </row>
    <row r="377" spans="1:17">
      <c r="A377" s="28">
        <v>364</v>
      </c>
      <c r="B377" s="35">
        <v>112614.33220193224</v>
      </c>
      <c r="C377" s="35">
        <v>30449.023724037736</v>
      </c>
      <c r="D377" s="35">
        <v>56431.327100216469</v>
      </c>
      <c r="E377" s="35">
        <v>199494.68302618645</v>
      </c>
      <c r="F377" s="38">
        <f t="shared" si="21"/>
        <v>364</v>
      </c>
      <c r="G377" s="50">
        <f t="shared" si="23"/>
        <v>3.6400000000000016E-2</v>
      </c>
      <c r="H377" s="38">
        <f t="shared" si="22"/>
        <v>1.3961577681079565E-2</v>
      </c>
      <c r="I377" s="38">
        <f t="shared" si="24"/>
        <v>3.9576556358221146E-5</v>
      </c>
      <c r="O377" s="36"/>
      <c r="P377" s="35"/>
      <c r="Q377" s="35"/>
    </row>
    <row r="378" spans="1:17">
      <c r="A378" s="28">
        <v>365</v>
      </c>
      <c r="B378" s="35">
        <v>114257.73126734374</v>
      </c>
      <c r="C378" s="35">
        <v>45318.638622526603</v>
      </c>
      <c r="D378" s="35">
        <v>39997.077957749061</v>
      </c>
      <c r="E378" s="35">
        <v>199573.44784761942</v>
      </c>
      <c r="F378" s="38">
        <f t="shared" si="21"/>
        <v>365</v>
      </c>
      <c r="G378" s="50">
        <f t="shared" si="23"/>
        <v>3.6500000000000019E-2</v>
      </c>
      <c r="H378" s="38">
        <f t="shared" si="22"/>
        <v>1.4001161105082418E-2</v>
      </c>
      <c r="I378" s="38">
        <f t="shared" si="24"/>
        <v>3.9583424002852946E-5</v>
      </c>
      <c r="O378" s="36"/>
      <c r="P378" s="35"/>
      <c r="Q378" s="35"/>
    </row>
    <row r="379" spans="1:17">
      <c r="A379" s="28">
        <v>366</v>
      </c>
      <c r="B379" s="35">
        <v>89167.391080961475</v>
      </c>
      <c r="C379" s="35">
        <v>68739.693568073373</v>
      </c>
      <c r="D379" s="35">
        <v>41760.778723835465</v>
      </c>
      <c r="E379" s="35">
        <v>199667.86337287031</v>
      </c>
      <c r="F379" s="38">
        <f t="shared" si="21"/>
        <v>366</v>
      </c>
      <c r="G379" s="50">
        <f t="shared" si="23"/>
        <v>3.6600000000000021E-2</v>
      </c>
      <c r="H379" s="38">
        <f t="shared" si="22"/>
        <v>1.4040751397921662E-2</v>
      </c>
      <c r="I379" s="38">
        <f t="shared" si="24"/>
        <v>3.9590292839243243E-5</v>
      </c>
      <c r="O379" s="36"/>
      <c r="P379" s="35"/>
      <c r="Q379" s="35"/>
    </row>
    <row r="380" spans="1:17">
      <c r="A380" s="28">
        <v>367</v>
      </c>
      <c r="B380" s="35">
        <v>103323.65795008327</v>
      </c>
      <c r="C380" s="35">
        <v>48928.924219957858</v>
      </c>
      <c r="D380" s="35">
        <v>47586.713519925317</v>
      </c>
      <c r="E380" s="35">
        <v>199839.29568996644</v>
      </c>
      <c r="F380" s="38">
        <f t="shared" si="21"/>
        <v>367</v>
      </c>
      <c r="G380" s="50">
        <f t="shared" si="23"/>
        <v>3.6700000000000024E-2</v>
      </c>
      <c r="H380" s="38">
        <f t="shared" si="22"/>
        <v>1.4080348560789145E-2</v>
      </c>
      <c r="I380" s="38">
        <f t="shared" si="24"/>
        <v>3.9597162867483979E-5</v>
      </c>
      <c r="O380" s="36"/>
      <c r="P380" s="35"/>
      <c r="Q380" s="35"/>
    </row>
    <row r="381" spans="1:17">
      <c r="A381" s="28">
        <v>368</v>
      </c>
      <c r="B381" s="35">
        <v>136243.87965393523</v>
      </c>
      <c r="C381" s="35">
        <v>15556.529271951653</v>
      </c>
      <c r="D381" s="35">
        <v>48096.305717457886</v>
      </c>
      <c r="E381" s="35">
        <v>199896.71464334475</v>
      </c>
      <c r="F381" s="38">
        <f t="shared" si="21"/>
        <v>368</v>
      </c>
      <c r="G381" s="50">
        <f t="shared" si="23"/>
        <v>3.6800000000000027E-2</v>
      </c>
      <c r="H381" s="38">
        <f t="shared" si="22"/>
        <v>1.4119952594877101E-2</v>
      </c>
      <c r="I381" s="38">
        <f t="shared" si="24"/>
        <v>3.9604034087955056E-5</v>
      </c>
      <c r="O381" s="36"/>
      <c r="P381" s="35"/>
      <c r="Q381" s="35"/>
    </row>
    <row r="382" spans="1:17">
      <c r="A382" s="28">
        <v>369</v>
      </c>
      <c r="B382" s="35">
        <v>137418.66063131517</v>
      </c>
      <c r="C382" s="35">
        <v>12269.561147945729</v>
      </c>
      <c r="D382" s="35">
        <v>50383.487215934525</v>
      </c>
      <c r="E382" s="35">
        <v>200071.70899519543</v>
      </c>
      <c r="F382" s="38">
        <f t="shared" si="21"/>
        <v>369</v>
      </c>
      <c r="G382" s="50">
        <f t="shared" si="23"/>
        <v>3.690000000000003E-2</v>
      </c>
      <c r="H382" s="38">
        <f t="shared" si="22"/>
        <v>1.4159563501377809E-2</v>
      </c>
      <c r="I382" s="38">
        <f t="shared" si="24"/>
        <v>3.9610906500708518E-5</v>
      </c>
      <c r="O382" s="36"/>
      <c r="P382" s="35"/>
      <c r="Q382" s="35"/>
    </row>
    <row r="383" spans="1:17">
      <c r="A383" s="28">
        <v>370</v>
      </c>
      <c r="B383" s="35">
        <v>140983.98715161812</v>
      </c>
      <c r="C383" s="35">
        <v>24524.947353872398</v>
      </c>
      <c r="D383" s="35">
        <v>34607.227769408826</v>
      </c>
      <c r="E383" s="35">
        <v>200116.16227489937</v>
      </c>
      <c r="F383" s="38">
        <f t="shared" si="21"/>
        <v>370</v>
      </c>
      <c r="G383" s="50">
        <f t="shared" si="23"/>
        <v>3.7000000000000033E-2</v>
      </c>
      <c r="H383" s="38">
        <f t="shared" si="22"/>
        <v>1.419918128148388E-2</v>
      </c>
      <c r="I383" s="38">
        <f t="shared" si="24"/>
        <v>3.9617780106070491E-5</v>
      </c>
      <c r="O383" s="36"/>
      <c r="P383" s="35"/>
      <c r="Q383" s="35"/>
    </row>
    <row r="384" spans="1:17">
      <c r="A384" s="28">
        <v>371</v>
      </c>
      <c r="B384" s="35">
        <v>103604.40156448512</v>
      </c>
      <c r="C384" s="35">
        <v>47766.014345631818</v>
      </c>
      <c r="D384" s="35">
        <v>48802.699621882115</v>
      </c>
      <c r="E384" s="35">
        <v>200173.11553199904</v>
      </c>
      <c r="F384" s="38">
        <f t="shared" si="21"/>
        <v>371</v>
      </c>
      <c r="G384" s="50">
        <f t="shared" si="23"/>
        <v>3.7100000000000036E-2</v>
      </c>
      <c r="H384" s="38">
        <f t="shared" si="22"/>
        <v>1.4238805936388068E-2</v>
      </c>
      <c r="I384" s="38">
        <f t="shared" si="24"/>
        <v>3.9624654904188428E-5</v>
      </c>
      <c r="O384" s="36"/>
      <c r="P384" s="35"/>
      <c r="Q384" s="35"/>
    </row>
    <row r="385" spans="1:17">
      <c r="A385" s="28">
        <v>372</v>
      </c>
      <c r="B385" s="35">
        <v>131581.76828821728</v>
      </c>
      <c r="C385" s="35">
        <v>18248.398430851779</v>
      </c>
      <c r="D385" s="35">
        <v>50391.557263689167</v>
      </c>
      <c r="E385" s="35">
        <v>200221.72398275824</v>
      </c>
      <c r="F385" s="38">
        <f t="shared" si="21"/>
        <v>372</v>
      </c>
      <c r="G385" s="50">
        <f t="shared" si="23"/>
        <v>3.7200000000000039E-2</v>
      </c>
      <c r="H385" s="38">
        <f t="shared" si="22"/>
        <v>1.4278437467283319E-2</v>
      </c>
      <c r="I385" s="38">
        <f t="shared" si="24"/>
        <v>3.9631530895251413E-5</v>
      </c>
      <c r="O385" s="36"/>
      <c r="P385" s="35"/>
      <c r="Q385" s="35"/>
    </row>
    <row r="386" spans="1:17">
      <c r="A386" s="28">
        <v>373</v>
      </c>
      <c r="B386" s="35">
        <v>45613.215013137902</v>
      </c>
      <c r="C386" s="35">
        <v>106306.09577894205</v>
      </c>
      <c r="D386" s="35">
        <v>48335.047664877638</v>
      </c>
      <c r="E386" s="35">
        <v>200254.35845695759</v>
      </c>
      <c r="F386" s="38">
        <f t="shared" si="21"/>
        <v>373</v>
      </c>
      <c r="G386" s="50">
        <f t="shared" si="23"/>
        <v>3.7300000000000041E-2</v>
      </c>
      <c r="H386" s="38">
        <f t="shared" si="22"/>
        <v>1.4318075875362862E-2</v>
      </c>
      <c r="I386" s="38">
        <f t="shared" si="24"/>
        <v>3.9638408079542206E-5</v>
      </c>
      <c r="O386" s="36"/>
      <c r="P386" s="35"/>
      <c r="Q386" s="35"/>
    </row>
    <row r="387" spans="1:17">
      <c r="A387" s="28">
        <v>374</v>
      </c>
      <c r="B387" s="35">
        <v>56402.447622828302</v>
      </c>
      <c r="C387" s="35">
        <v>95187.16408680327</v>
      </c>
      <c r="D387" s="35">
        <v>48670.735646675319</v>
      </c>
      <c r="E387" s="35">
        <v>200260.34735630688</v>
      </c>
      <c r="F387" s="38">
        <f t="shared" si="21"/>
        <v>374</v>
      </c>
      <c r="G387" s="50">
        <f t="shared" si="23"/>
        <v>3.7400000000000044E-2</v>
      </c>
      <c r="H387" s="38">
        <f t="shared" si="22"/>
        <v>1.4357721161819974E-2</v>
      </c>
      <c r="I387" s="38">
        <f t="shared" si="24"/>
        <v>3.9645286457112849E-5</v>
      </c>
      <c r="O387" s="36"/>
      <c r="P387" s="35"/>
      <c r="Q387" s="35"/>
    </row>
    <row r="388" spans="1:17">
      <c r="A388" s="28">
        <v>375</v>
      </c>
      <c r="B388" s="35">
        <v>84231.470100643244</v>
      </c>
      <c r="C388" s="35">
        <v>58757.098132928055</v>
      </c>
      <c r="D388" s="35">
        <v>57358.9786196235</v>
      </c>
      <c r="E388" s="35">
        <v>200347.5468531948</v>
      </c>
      <c r="F388" s="38">
        <f t="shared" si="21"/>
        <v>375</v>
      </c>
      <c r="G388" s="50">
        <f t="shared" si="23"/>
        <v>3.7500000000000047E-2</v>
      </c>
      <c r="H388" s="38">
        <f t="shared" si="22"/>
        <v>1.4397373327848365E-2</v>
      </c>
      <c r="I388" s="38">
        <f t="shared" si="24"/>
        <v>3.9652166028390085E-5</v>
      </c>
      <c r="O388" s="36"/>
      <c r="P388" s="35"/>
      <c r="Q388" s="35"/>
    </row>
    <row r="389" spans="1:17">
      <c r="A389" s="28">
        <v>376</v>
      </c>
      <c r="B389" s="35">
        <v>114404.42825026523</v>
      </c>
      <c r="C389" s="35">
        <v>33778.871155120265</v>
      </c>
      <c r="D389" s="35">
        <v>52244.128605211226</v>
      </c>
      <c r="E389" s="35">
        <v>200427.42801059672</v>
      </c>
      <c r="F389" s="38">
        <f t="shared" si="21"/>
        <v>376</v>
      </c>
      <c r="G389" s="50">
        <f t="shared" si="23"/>
        <v>3.760000000000005E-2</v>
      </c>
      <c r="H389" s="38">
        <f t="shared" si="22"/>
        <v>1.4437032374641782E-2</v>
      </c>
      <c r="I389" s="38">
        <f t="shared" si="24"/>
        <v>3.965904679341728E-5</v>
      </c>
      <c r="O389" s="36"/>
      <c r="P389" s="35"/>
      <c r="Q389" s="35"/>
    </row>
    <row r="390" spans="1:17">
      <c r="A390" s="28">
        <v>377</v>
      </c>
      <c r="B390" s="35">
        <v>135715.7277203901</v>
      </c>
      <c r="C390" s="35">
        <v>13645.708588360643</v>
      </c>
      <c r="D390" s="35">
        <v>51177.484590554843</v>
      </c>
      <c r="E390" s="35">
        <v>200538.92089930558</v>
      </c>
      <c r="F390" s="38">
        <f t="shared" si="21"/>
        <v>377</v>
      </c>
      <c r="G390" s="50">
        <f t="shared" si="23"/>
        <v>3.7700000000000053E-2</v>
      </c>
      <c r="H390" s="38">
        <f t="shared" si="22"/>
        <v>1.4476698303394266E-2</v>
      </c>
      <c r="I390" s="38">
        <f t="shared" si="24"/>
        <v>3.9665928752484134E-5</v>
      </c>
      <c r="O390" s="36"/>
      <c r="P390" s="35"/>
      <c r="Q390" s="35"/>
    </row>
    <row r="391" spans="1:17">
      <c r="A391" s="28">
        <v>378</v>
      </c>
      <c r="B391" s="35">
        <v>86085.906204523839</v>
      </c>
      <c r="C391" s="35">
        <v>76402.881645110712</v>
      </c>
      <c r="D391" s="35">
        <v>38064.478153497941</v>
      </c>
      <c r="E391" s="35">
        <v>200553.26600313248</v>
      </c>
      <c r="F391" s="38">
        <f t="shared" si="21"/>
        <v>378</v>
      </c>
      <c r="G391" s="50">
        <f t="shared" si="23"/>
        <v>3.7800000000000056E-2</v>
      </c>
      <c r="H391" s="38">
        <f t="shared" si="22"/>
        <v>1.451637111529995E-2</v>
      </c>
      <c r="I391" s="38">
        <f t="shared" si="24"/>
        <v>3.9672811905684321E-5</v>
      </c>
      <c r="O391" s="36"/>
      <c r="P391" s="35"/>
      <c r="Q391" s="35"/>
    </row>
    <row r="392" spans="1:17">
      <c r="A392" s="28">
        <v>379</v>
      </c>
      <c r="B392" s="35">
        <v>143221.16416742268</v>
      </c>
      <c r="C392" s="35">
        <v>5677.9983559257198</v>
      </c>
      <c r="D392" s="35">
        <v>51658.566564697714</v>
      </c>
      <c r="E392" s="35">
        <v>200557.72908804612</v>
      </c>
      <c r="F392" s="38">
        <f t="shared" si="21"/>
        <v>379</v>
      </c>
      <c r="G392" s="50">
        <f t="shared" si="23"/>
        <v>3.7900000000000059E-2</v>
      </c>
      <c r="H392" s="38">
        <f t="shared" si="22"/>
        <v>1.4556050811553348E-2</v>
      </c>
      <c r="I392" s="38">
        <f t="shared" si="24"/>
        <v>3.9679696253397748E-5</v>
      </c>
      <c r="O392" s="36"/>
      <c r="P392" s="35"/>
      <c r="Q392" s="35"/>
    </row>
    <row r="393" spans="1:17">
      <c r="A393" s="28">
        <v>380</v>
      </c>
      <c r="B393" s="35">
        <v>123692.72709053959</v>
      </c>
      <c r="C393" s="35">
        <v>32349.382379411894</v>
      </c>
      <c r="D393" s="35">
        <v>44612.18444478052</v>
      </c>
      <c r="E393" s="35">
        <v>200654.293914732</v>
      </c>
      <c r="F393" s="38">
        <f t="shared" si="21"/>
        <v>380</v>
      </c>
      <c r="G393" s="50">
        <f t="shared" si="23"/>
        <v>3.8000000000000062E-2</v>
      </c>
      <c r="H393" s="38">
        <f t="shared" si="22"/>
        <v>1.4595737393349023E-2</v>
      </c>
      <c r="I393" s="38">
        <f t="shared" si="24"/>
        <v>3.9686581795674719E-5</v>
      </c>
      <c r="O393" s="36"/>
      <c r="P393" s="35"/>
      <c r="Q393" s="35"/>
    </row>
    <row r="394" spans="1:17">
      <c r="A394" s="28">
        <v>381</v>
      </c>
      <c r="B394" s="35">
        <v>85572.770697239132</v>
      </c>
      <c r="C394" s="35">
        <v>63608.740793953461</v>
      </c>
      <c r="D394" s="35">
        <v>51500.948140008142</v>
      </c>
      <c r="E394" s="35">
        <v>200682.45963120073</v>
      </c>
      <c r="F394" s="38">
        <f t="shared" si="21"/>
        <v>381</v>
      </c>
      <c r="G394" s="50">
        <f t="shared" si="23"/>
        <v>3.8100000000000064E-2</v>
      </c>
      <c r="H394" s="38">
        <f t="shared" si="22"/>
        <v>1.4635430861881821E-2</v>
      </c>
      <c r="I394" s="38">
        <f t="shared" si="24"/>
        <v>3.9693468532797996E-5</v>
      </c>
      <c r="O394" s="36"/>
      <c r="P394" s="35"/>
      <c r="Q394" s="35"/>
    </row>
    <row r="395" spans="1:17">
      <c r="A395" s="28">
        <v>382</v>
      </c>
      <c r="B395" s="35">
        <v>98101.752845186929</v>
      </c>
      <c r="C395" s="35">
        <v>41030.464553521793</v>
      </c>
      <c r="D395" s="35">
        <v>61734.690534083536</v>
      </c>
      <c r="E395" s="35">
        <v>200866.90793279227</v>
      </c>
      <c r="F395" s="38">
        <f t="shared" si="21"/>
        <v>382</v>
      </c>
      <c r="G395" s="50">
        <f t="shared" si="23"/>
        <v>3.8200000000000067E-2</v>
      </c>
      <c r="H395" s="38">
        <f t="shared" si="22"/>
        <v>1.4675131218346824E-2</v>
      </c>
      <c r="I395" s="38">
        <f t="shared" si="24"/>
        <v>3.97003564650035E-5</v>
      </c>
      <c r="O395" s="36"/>
      <c r="P395" s="35"/>
      <c r="Q395" s="35"/>
    </row>
    <row r="396" spans="1:17">
      <c r="A396" s="28">
        <v>383</v>
      </c>
      <c r="B396" s="35">
        <v>101680.5523346995</v>
      </c>
      <c r="C396" s="35">
        <v>56029.102759045156</v>
      </c>
      <c r="D396" s="35">
        <v>43183.032142149583</v>
      </c>
      <c r="E396" s="35">
        <v>200892.68723589423</v>
      </c>
      <c r="F396" s="38">
        <f t="shared" si="21"/>
        <v>383</v>
      </c>
      <c r="G396" s="50">
        <f t="shared" si="23"/>
        <v>3.830000000000007E-2</v>
      </c>
      <c r="H396" s="38">
        <f t="shared" si="22"/>
        <v>1.4714838463939214E-2</v>
      </c>
      <c r="I396" s="38">
        <f t="shared" si="24"/>
        <v>3.9707245592390111E-5</v>
      </c>
      <c r="O396" s="36"/>
      <c r="P396" s="35"/>
      <c r="Q396" s="35"/>
    </row>
    <row r="397" spans="1:17">
      <c r="A397" s="28">
        <v>384</v>
      </c>
      <c r="B397" s="35">
        <v>136731.66449712738</v>
      </c>
      <c r="C397" s="35">
        <v>15614.766479951591</v>
      </c>
      <c r="D397" s="35">
        <v>48729.292720030295</v>
      </c>
      <c r="E397" s="35">
        <v>201075.72369710926</v>
      </c>
      <c r="F397" s="38">
        <f t="shared" si="21"/>
        <v>384</v>
      </c>
      <c r="G397" s="50">
        <f t="shared" si="23"/>
        <v>3.8400000000000073E-2</v>
      </c>
      <c r="H397" s="38">
        <f t="shared" si="22"/>
        <v>1.4754552599854552E-2</v>
      </c>
      <c r="I397" s="38">
        <f t="shared" si="24"/>
        <v>3.9714135915337734E-5</v>
      </c>
      <c r="O397" s="36"/>
      <c r="P397" s="35"/>
      <c r="Q397" s="35"/>
    </row>
    <row r="398" spans="1:17">
      <c r="A398" s="28">
        <v>385</v>
      </c>
      <c r="B398" s="35">
        <v>114603.89815687682</v>
      </c>
      <c r="C398" s="35">
        <v>26761.459783827442</v>
      </c>
      <c r="D398" s="35">
        <v>59887.53068335219</v>
      </c>
      <c r="E398" s="35">
        <v>201252.88862405648</v>
      </c>
      <c r="F398" s="38">
        <f t="shared" ref="F398:F461" si="25">_xlfn.RANK.EQ(E398,$E$14:$E$10014,1)</f>
        <v>385</v>
      </c>
      <c r="G398" s="50">
        <f t="shared" si="23"/>
        <v>3.8500000000000076E-2</v>
      </c>
      <c r="H398" s="38">
        <f t="shared" si="22"/>
        <v>1.4794273627288395E-2</v>
      </c>
      <c r="I398" s="38">
        <f t="shared" si="24"/>
        <v>3.9721027433842898E-5</v>
      </c>
      <c r="O398" s="36"/>
      <c r="P398" s="35"/>
      <c r="Q398" s="35"/>
    </row>
    <row r="399" spans="1:17">
      <c r="A399" s="28">
        <v>386</v>
      </c>
      <c r="B399" s="35">
        <v>107618.98568331522</v>
      </c>
      <c r="C399" s="35">
        <v>32513.856130630811</v>
      </c>
      <c r="D399" s="35">
        <v>61345.506873901737</v>
      </c>
      <c r="E399" s="35">
        <v>201478.34868784776</v>
      </c>
      <c r="F399" s="38">
        <f t="shared" si="25"/>
        <v>386</v>
      </c>
      <c r="G399" s="50">
        <f t="shared" si="23"/>
        <v>3.8600000000000079E-2</v>
      </c>
      <c r="H399" s="38">
        <f t="shared" ref="H399:H462" si="26">(EXP($I$8*G399)-1)/(EXP($I$8)-1)</f>
        <v>1.4834001547436637E-2</v>
      </c>
      <c r="I399" s="38">
        <f t="shared" si="24"/>
        <v>3.9727920148242141E-5</v>
      </c>
      <c r="O399" s="36"/>
      <c r="P399" s="35"/>
      <c r="Q399" s="35"/>
    </row>
    <row r="400" spans="1:17">
      <c r="A400" s="28">
        <v>387</v>
      </c>
      <c r="B400" s="35">
        <v>129075.98125543739</v>
      </c>
      <c r="C400" s="35">
        <v>15351.078544486034</v>
      </c>
      <c r="D400" s="35">
        <v>57070.225367189123</v>
      </c>
      <c r="E400" s="35">
        <v>201497.28516711254</v>
      </c>
      <c r="F400" s="38">
        <f t="shared" si="25"/>
        <v>387</v>
      </c>
      <c r="G400" s="50">
        <f t="shared" ref="G400:G463" si="27">G399+1/10000</f>
        <v>3.8700000000000082E-2</v>
      </c>
      <c r="H400" s="38">
        <f t="shared" si="26"/>
        <v>1.487373636149541E-2</v>
      </c>
      <c r="I400" s="38">
        <f t="shared" ref="I400:I463" si="28">H400-H399</f>
        <v>3.9734814058773119E-5</v>
      </c>
      <c r="O400" s="36"/>
      <c r="P400" s="35"/>
      <c r="Q400" s="35"/>
    </row>
    <row r="401" spans="1:17">
      <c r="A401" s="28">
        <v>388</v>
      </c>
      <c r="B401" s="35">
        <v>75131.579863466846</v>
      </c>
      <c r="C401" s="35">
        <v>83428.344446694202</v>
      </c>
      <c r="D401" s="35">
        <v>42988.028062576443</v>
      </c>
      <c r="E401" s="35">
        <v>201547.95237273746</v>
      </c>
      <c r="F401" s="38">
        <f t="shared" si="25"/>
        <v>388</v>
      </c>
      <c r="G401" s="50">
        <f t="shared" si="27"/>
        <v>3.8800000000000084E-2</v>
      </c>
      <c r="H401" s="38">
        <f t="shared" si="26"/>
        <v>1.4913478070660987E-2</v>
      </c>
      <c r="I401" s="38">
        <f t="shared" si="28"/>
        <v>3.9741709165576344E-5</v>
      </c>
      <c r="O401" s="36"/>
      <c r="P401" s="35"/>
      <c r="Q401" s="35"/>
    </row>
    <row r="402" spans="1:17">
      <c r="A402" s="28">
        <v>389</v>
      </c>
      <c r="B402" s="35">
        <v>65936.604353757124</v>
      </c>
      <c r="C402" s="35">
        <v>92477.040556654218</v>
      </c>
      <c r="D402" s="35">
        <v>43174.573513723823</v>
      </c>
      <c r="E402" s="35">
        <v>201588.21842413515</v>
      </c>
      <c r="F402" s="38">
        <f t="shared" si="25"/>
        <v>389</v>
      </c>
      <c r="G402" s="50">
        <f t="shared" si="27"/>
        <v>3.8900000000000087E-2</v>
      </c>
      <c r="H402" s="38">
        <f t="shared" si="26"/>
        <v>1.4953226676129781E-2</v>
      </c>
      <c r="I402" s="38">
        <f t="shared" si="28"/>
        <v>3.9748605468794065E-5</v>
      </c>
      <c r="O402" s="36"/>
      <c r="P402" s="35"/>
      <c r="Q402" s="35"/>
    </row>
    <row r="403" spans="1:17">
      <c r="A403" s="28">
        <v>390</v>
      </c>
      <c r="B403" s="35">
        <v>92953.326304407965</v>
      </c>
      <c r="C403" s="35">
        <v>45482.827148624921</v>
      </c>
      <c r="D403" s="35">
        <v>63267.455197416275</v>
      </c>
      <c r="E403" s="35">
        <v>201703.60865044917</v>
      </c>
      <c r="F403" s="38">
        <f t="shared" si="25"/>
        <v>390</v>
      </c>
      <c r="G403" s="50">
        <f t="shared" si="27"/>
        <v>3.900000000000009E-2</v>
      </c>
      <c r="H403" s="38">
        <f t="shared" si="26"/>
        <v>1.4992982179098592E-2</v>
      </c>
      <c r="I403" s="38">
        <f t="shared" si="28"/>
        <v>3.975550296881139E-5</v>
      </c>
      <c r="O403" s="36"/>
      <c r="P403" s="35"/>
      <c r="Q403" s="35"/>
    </row>
    <row r="404" spans="1:17">
      <c r="A404" s="28">
        <v>391</v>
      </c>
      <c r="B404" s="35">
        <v>74237.244195268984</v>
      </c>
      <c r="C404" s="35">
        <v>56031.881835520195</v>
      </c>
      <c r="D404" s="35">
        <v>71495.748421314172</v>
      </c>
      <c r="E404" s="35">
        <v>201764.87445210334</v>
      </c>
      <c r="F404" s="38">
        <f t="shared" si="25"/>
        <v>391</v>
      </c>
      <c r="G404" s="50">
        <f t="shared" si="27"/>
        <v>3.9100000000000093E-2</v>
      </c>
      <c r="H404" s="38">
        <f t="shared" si="26"/>
        <v>1.5032744580764309E-2</v>
      </c>
      <c r="I404" s="38">
        <f t="shared" si="28"/>
        <v>3.976240166571679E-5</v>
      </c>
      <c r="O404" s="36"/>
      <c r="P404" s="35"/>
      <c r="Q404" s="35"/>
    </row>
    <row r="405" spans="1:17">
      <c r="A405" s="28">
        <v>392</v>
      </c>
      <c r="B405" s="35">
        <v>115135.0748506941</v>
      </c>
      <c r="C405" s="35">
        <v>15227.18806283352</v>
      </c>
      <c r="D405" s="35">
        <v>71453.133716444485</v>
      </c>
      <c r="E405" s="35">
        <v>201815.39662997209</v>
      </c>
      <c r="F405" s="38">
        <f t="shared" si="25"/>
        <v>392</v>
      </c>
      <c r="G405" s="50">
        <f t="shared" si="27"/>
        <v>3.9200000000000096E-2</v>
      </c>
      <c r="H405" s="38">
        <f t="shared" si="26"/>
        <v>1.5072513882324062E-2</v>
      </c>
      <c r="I405" s="38">
        <f t="shared" si="28"/>
        <v>3.9769301559753126E-5</v>
      </c>
      <c r="O405" s="36"/>
      <c r="P405" s="35"/>
      <c r="Q405" s="35"/>
    </row>
    <row r="406" spans="1:17">
      <c r="A406" s="28">
        <v>393</v>
      </c>
      <c r="B406" s="35">
        <v>109862.38044468852</v>
      </c>
      <c r="C406" s="35">
        <v>44841.527513981709</v>
      </c>
      <c r="D406" s="35">
        <v>47224.46403393161</v>
      </c>
      <c r="E406" s="35">
        <v>201928.37199260184</v>
      </c>
      <c r="F406" s="38">
        <f t="shared" si="25"/>
        <v>393</v>
      </c>
      <c r="G406" s="50">
        <f t="shared" si="27"/>
        <v>3.9300000000000099E-2</v>
      </c>
      <c r="H406" s="38">
        <f t="shared" si="26"/>
        <v>1.5112290084975121E-2</v>
      </c>
      <c r="I406" s="38">
        <f t="shared" si="28"/>
        <v>3.9776202651059175E-5</v>
      </c>
      <c r="O406" s="36"/>
      <c r="P406" s="35"/>
      <c r="Q406" s="35"/>
    </row>
    <row r="407" spans="1:17">
      <c r="A407" s="28">
        <v>394</v>
      </c>
      <c r="B407" s="35">
        <v>71354.223038188589</v>
      </c>
      <c r="C407" s="35">
        <v>70619.423014333734</v>
      </c>
      <c r="D407" s="35">
        <v>59996.31112230882</v>
      </c>
      <c r="E407" s="35">
        <v>201969.95717483113</v>
      </c>
      <c r="F407" s="38">
        <f t="shared" si="25"/>
        <v>394</v>
      </c>
      <c r="G407" s="50">
        <f t="shared" si="27"/>
        <v>3.9400000000000102E-2</v>
      </c>
      <c r="H407" s="38">
        <f t="shared" si="26"/>
        <v>1.5152073189915048E-2</v>
      </c>
      <c r="I407" s="38">
        <f t="shared" si="28"/>
        <v>3.9783104939926373E-5</v>
      </c>
      <c r="O407" s="36"/>
      <c r="P407" s="35"/>
      <c r="Q407" s="35"/>
    </row>
    <row r="408" spans="1:17">
      <c r="A408" s="28">
        <v>395</v>
      </c>
      <c r="B408" s="35">
        <v>124343.90546715185</v>
      </c>
      <c r="C408" s="35">
        <v>24382.214591639713</v>
      </c>
      <c r="D408" s="35">
        <v>53564.742595703348</v>
      </c>
      <c r="E408" s="35">
        <v>202290.86265449491</v>
      </c>
      <c r="F408" s="38">
        <f t="shared" si="25"/>
        <v>395</v>
      </c>
      <c r="G408" s="50">
        <f t="shared" si="27"/>
        <v>3.9500000000000104E-2</v>
      </c>
      <c r="H408" s="38">
        <f t="shared" si="26"/>
        <v>1.5191863198341584E-2</v>
      </c>
      <c r="I408" s="38">
        <f t="shared" si="28"/>
        <v>3.9790008426536863E-5</v>
      </c>
      <c r="O408" s="36"/>
      <c r="P408" s="35"/>
      <c r="Q408" s="35"/>
    </row>
    <row r="409" spans="1:17">
      <c r="A409" s="28">
        <v>396</v>
      </c>
      <c r="B409" s="35">
        <v>108691.28981308092</v>
      </c>
      <c r="C409" s="35">
        <v>48221.642464565186</v>
      </c>
      <c r="D409" s="35">
        <v>45474.993744918669</v>
      </c>
      <c r="E409" s="35">
        <v>202387.92602256476</v>
      </c>
      <c r="F409" s="38">
        <f t="shared" si="25"/>
        <v>396</v>
      </c>
      <c r="G409" s="50">
        <f t="shared" si="27"/>
        <v>3.9600000000000107E-2</v>
      </c>
      <c r="H409" s="38">
        <f t="shared" si="26"/>
        <v>1.523166011145272E-2</v>
      </c>
      <c r="I409" s="38">
        <f t="shared" si="28"/>
        <v>3.9796913111135243E-5</v>
      </c>
      <c r="O409" s="36"/>
      <c r="P409" s="35"/>
      <c r="Q409" s="35"/>
    </row>
    <row r="410" spans="1:17">
      <c r="A410" s="28">
        <v>397</v>
      </c>
      <c r="B410" s="35">
        <v>139551.6259424428</v>
      </c>
      <c r="C410" s="35">
        <v>16481.50882576693</v>
      </c>
      <c r="D410" s="35">
        <v>46504.716989482476</v>
      </c>
      <c r="E410" s="35">
        <v>202537.85175769223</v>
      </c>
      <c r="F410" s="38">
        <f t="shared" si="25"/>
        <v>397</v>
      </c>
      <c r="G410" s="50">
        <f t="shared" si="27"/>
        <v>3.970000000000011E-2</v>
      </c>
      <c r="H410" s="38">
        <f t="shared" si="26"/>
        <v>1.5271463930446531E-2</v>
      </c>
      <c r="I410" s="38">
        <f t="shared" si="28"/>
        <v>3.9803818993811718E-5</v>
      </c>
      <c r="O410" s="36"/>
      <c r="P410" s="35"/>
      <c r="Q410" s="35"/>
    </row>
    <row r="411" spans="1:17">
      <c r="A411" s="28">
        <v>398</v>
      </c>
      <c r="B411" s="35">
        <v>148897.60726513609</v>
      </c>
      <c r="C411" s="35">
        <v>4768.5717132479467</v>
      </c>
      <c r="D411" s="35">
        <v>48934.522263524123</v>
      </c>
      <c r="E411" s="35">
        <v>202600.70124190816</v>
      </c>
      <c r="F411" s="38">
        <f t="shared" si="25"/>
        <v>398</v>
      </c>
      <c r="G411" s="50">
        <f t="shared" si="27"/>
        <v>3.9800000000000113E-2</v>
      </c>
      <c r="H411" s="38">
        <f t="shared" si="26"/>
        <v>1.5311274656521434E-2</v>
      </c>
      <c r="I411" s="38">
        <f t="shared" si="28"/>
        <v>3.9810726074902825E-5</v>
      </c>
      <c r="O411" s="36"/>
      <c r="P411" s="35"/>
      <c r="Q411" s="35"/>
    </row>
    <row r="412" spans="1:17">
      <c r="A412" s="28">
        <v>399</v>
      </c>
      <c r="B412" s="35">
        <v>127198.42200157305</v>
      </c>
      <c r="C412" s="35">
        <v>23703.118369826421</v>
      </c>
      <c r="D412" s="35">
        <v>51720.768530578178</v>
      </c>
      <c r="E412" s="35">
        <v>202622.30890197767</v>
      </c>
      <c r="F412" s="38">
        <f t="shared" si="25"/>
        <v>399</v>
      </c>
      <c r="G412" s="50">
        <f t="shared" si="27"/>
        <v>3.9900000000000116E-2</v>
      </c>
      <c r="H412" s="38">
        <f t="shared" si="26"/>
        <v>1.5351092290875981E-2</v>
      </c>
      <c r="I412" s="38">
        <f t="shared" si="28"/>
        <v>3.981763435454734E-5</v>
      </c>
      <c r="O412" s="36"/>
      <c r="P412" s="35"/>
      <c r="Q412" s="35"/>
    </row>
    <row r="413" spans="1:17">
      <c r="A413" s="28">
        <v>400</v>
      </c>
      <c r="B413" s="35">
        <v>142079.97783323139</v>
      </c>
      <c r="C413" s="35">
        <v>6948.4265045785423</v>
      </c>
      <c r="D413" s="35">
        <v>53708.37860763826</v>
      </c>
      <c r="E413" s="35">
        <v>202736.78294544818</v>
      </c>
      <c r="F413" s="38">
        <f t="shared" si="25"/>
        <v>400</v>
      </c>
      <c r="G413" s="50">
        <f t="shared" si="27"/>
        <v>4.0000000000000119E-2</v>
      </c>
      <c r="H413" s="38">
        <f t="shared" si="26"/>
        <v>1.539091683470897E-2</v>
      </c>
      <c r="I413" s="38">
        <f t="shared" si="28"/>
        <v>3.9824543832988127E-5</v>
      </c>
      <c r="O413" s="36"/>
      <c r="P413" s="35"/>
      <c r="Q413" s="35"/>
    </row>
    <row r="414" spans="1:17">
      <c r="A414" s="28">
        <v>401</v>
      </c>
      <c r="B414" s="35">
        <v>90310.509101575924</v>
      </c>
      <c r="C414" s="35">
        <v>60959.251969825986</v>
      </c>
      <c r="D414" s="35">
        <v>51511.516170733492</v>
      </c>
      <c r="E414" s="35">
        <v>202781.2772421354</v>
      </c>
      <c r="F414" s="38">
        <f t="shared" si="25"/>
        <v>401</v>
      </c>
      <c r="G414" s="50">
        <f t="shared" si="27"/>
        <v>4.0100000000000122E-2</v>
      </c>
      <c r="H414" s="38">
        <f t="shared" si="26"/>
        <v>1.5430748289219429E-2</v>
      </c>
      <c r="I414" s="38">
        <f t="shared" si="28"/>
        <v>3.9831454510459371E-5</v>
      </c>
      <c r="O414" s="36"/>
      <c r="P414" s="35"/>
      <c r="Q414" s="35"/>
    </row>
    <row r="415" spans="1:17">
      <c r="A415" s="28">
        <v>402</v>
      </c>
      <c r="B415" s="35">
        <v>88401.973881015365</v>
      </c>
      <c r="C415" s="35">
        <v>52780.008961456741</v>
      </c>
      <c r="D415" s="35">
        <v>61727.610005101043</v>
      </c>
      <c r="E415" s="35">
        <v>202909.59284757313</v>
      </c>
      <c r="F415" s="38">
        <f t="shared" si="25"/>
        <v>402</v>
      </c>
      <c r="G415" s="50">
        <f t="shared" si="27"/>
        <v>4.0200000000000125E-2</v>
      </c>
      <c r="H415" s="38">
        <f t="shared" si="26"/>
        <v>1.5470586655606435E-2</v>
      </c>
      <c r="I415" s="38">
        <f t="shared" si="28"/>
        <v>3.9838366387006177E-5</v>
      </c>
      <c r="O415" s="36"/>
      <c r="P415" s="35"/>
      <c r="Q415" s="35"/>
    </row>
    <row r="416" spans="1:17">
      <c r="A416" s="28">
        <v>403</v>
      </c>
      <c r="B416" s="35">
        <v>141880.52713744505</v>
      </c>
      <c r="C416" s="35">
        <v>11105.021809769398</v>
      </c>
      <c r="D416" s="35">
        <v>49952.88170908943</v>
      </c>
      <c r="E416" s="35">
        <v>202938.43065630388</v>
      </c>
      <c r="F416" s="38">
        <f t="shared" si="25"/>
        <v>403</v>
      </c>
      <c r="G416" s="50">
        <f t="shared" si="27"/>
        <v>4.0300000000000127E-2</v>
      </c>
      <c r="H416" s="38">
        <f t="shared" si="26"/>
        <v>1.5510431935069499E-2</v>
      </c>
      <c r="I416" s="38">
        <f t="shared" si="28"/>
        <v>3.984527946306396E-5</v>
      </c>
      <c r="O416" s="36"/>
      <c r="P416" s="35"/>
      <c r="Q416" s="35"/>
    </row>
    <row r="417" spans="1:17">
      <c r="A417" s="28">
        <v>404</v>
      </c>
      <c r="B417" s="35">
        <v>128596.26272757449</v>
      </c>
      <c r="C417" s="35">
        <v>27722.019664997992</v>
      </c>
      <c r="D417" s="35">
        <v>46800.895071582039</v>
      </c>
      <c r="E417" s="35">
        <v>203119.17746415455</v>
      </c>
      <c r="F417" s="38">
        <f t="shared" si="25"/>
        <v>404</v>
      </c>
      <c r="G417" s="50">
        <f t="shared" si="27"/>
        <v>4.040000000000013E-2</v>
      </c>
      <c r="H417" s="38">
        <f t="shared" si="26"/>
        <v>1.555028412880822E-2</v>
      </c>
      <c r="I417" s="38">
        <f t="shared" si="28"/>
        <v>3.9852193738721189E-5</v>
      </c>
      <c r="O417" s="36"/>
      <c r="P417" s="35"/>
      <c r="Q417" s="35"/>
    </row>
    <row r="418" spans="1:17">
      <c r="A418" s="28">
        <v>405</v>
      </c>
      <c r="B418" s="35">
        <v>137383.8586473825</v>
      </c>
      <c r="C418" s="35">
        <v>23100.369812614739</v>
      </c>
      <c r="D418" s="35">
        <v>42741.026683515141</v>
      </c>
      <c r="E418" s="35">
        <v>203225.25514351239</v>
      </c>
      <c r="F418" s="38">
        <f t="shared" si="25"/>
        <v>405</v>
      </c>
      <c r="G418" s="50">
        <f t="shared" si="27"/>
        <v>4.0500000000000133E-2</v>
      </c>
      <c r="H418" s="38">
        <f t="shared" si="26"/>
        <v>1.5590143238022392E-2</v>
      </c>
      <c r="I418" s="38">
        <f t="shared" si="28"/>
        <v>3.9859109214172156E-5</v>
      </c>
      <c r="O418" s="36"/>
      <c r="P418" s="35"/>
      <c r="Q418" s="35"/>
    </row>
    <row r="419" spans="1:17">
      <c r="A419" s="28">
        <v>406</v>
      </c>
      <c r="B419" s="35">
        <v>112376.94347351321</v>
      </c>
      <c r="C419" s="35">
        <v>48323.74132607042</v>
      </c>
      <c r="D419" s="35">
        <v>42600.611784738721</v>
      </c>
      <c r="E419" s="35">
        <v>203301.29658432235</v>
      </c>
      <c r="F419" s="38">
        <f t="shared" si="25"/>
        <v>406</v>
      </c>
      <c r="G419" s="50">
        <f t="shared" si="27"/>
        <v>4.0600000000000136E-2</v>
      </c>
      <c r="H419" s="38">
        <f t="shared" si="26"/>
        <v>1.5630009263912042E-2</v>
      </c>
      <c r="I419" s="38">
        <f t="shared" si="28"/>
        <v>3.9866025889649312E-5</v>
      </c>
      <c r="O419" s="36"/>
      <c r="P419" s="35"/>
      <c r="Q419" s="35"/>
    </row>
    <row r="420" spans="1:17">
      <c r="A420" s="28">
        <v>407</v>
      </c>
      <c r="B420" s="35">
        <v>121892.62756592169</v>
      </c>
      <c r="C420" s="35">
        <v>17335.013400060365</v>
      </c>
      <c r="D420" s="35">
        <v>64181.630267768109</v>
      </c>
      <c r="E420" s="35">
        <v>203409.27123375016</v>
      </c>
      <c r="F420" s="38">
        <f t="shared" si="25"/>
        <v>407</v>
      </c>
      <c r="G420" s="50">
        <f t="shared" si="27"/>
        <v>4.0700000000000139E-2</v>
      </c>
      <c r="H420" s="38">
        <f t="shared" si="26"/>
        <v>1.5669882207677441E-2</v>
      </c>
      <c r="I420" s="38">
        <f t="shared" si="28"/>
        <v>3.9872943765398988E-5</v>
      </c>
      <c r="O420" s="36"/>
      <c r="P420" s="35"/>
      <c r="Q420" s="35"/>
    </row>
    <row r="421" spans="1:17">
      <c r="A421" s="28">
        <v>408</v>
      </c>
      <c r="B421" s="35">
        <v>72191.050560926291</v>
      </c>
      <c r="C421" s="35">
        <v>75500.541514737022</v>
      </c>
      <c r="D421" s="35">
        <v>55818.278062011763</v>
      </c>
      <c r="E421" s="35">
        <v>203509.87013767508</v>
      </c>
      <c r="F421" s="38">
        <f t="shared" si="25"/>
        <v>408</v>
      </c>
      <c r="G421" s="50">
        <f t="shared" si="27"/>
        <v>4.0800000000000142E-2</v>
      </c>
      <c r="H421" s="38">
        <f t="shared" si="26"/>
        <v>1.5709762070518996E-2</v>
      </c>
      <c r="I421" s="38">
        <f t="shared" si="28"/>
        <v>3.9879862841554758E-5</v>
      </c>
      <c r="O421" s="36"/>
      <c r="P421" s="35"/>
      <c r="Q421" s="35"/>
    </row>
    <row r="422" spans="1:17">
      <c r="A422" s="28">
        <v>409</v>
      </c>
      <c r="B422" s="35">
        <v>144249.12159503758</v>
      </c>
      <c r="C422" s="35">
        <v>23030.225969549181</v>
      </c>
      <c r="D422" s="35">
        <v>36255.024531699528</v>
      </c>
      <c r="E422" s="35">
        <v>203534.37209628627</v>
      </c>
      <c r="F422" s="38">
        <f t="shared" si="25"/>
        <v>409</v>
      </c>
      <c r="G422" s="50">
        <f t="shared" si="27"/>
        <v>4.0900000000000145E-2</v>
      </c>
      <c r="H422" s="38">
        <f t="shared" si="26"/>
        <v>1.5749648853637353E-2</v>
      </c>
      <c r="I422" s="38">
        <f t="shared" si="28"/>
        <v>3.9886783118357749E-5</v>
      </c>
      <c r="O422" s="36"/>
      <c r="P422" s="35"/>
      <c r="Q422" s="35"/>
    </row>
    <row r="423" spans="1:17">
      <c r="A423" s="28">
        <v>410</v>
      </c>
      <c r="B423" s="35">
        <v>104828.07652600229</v>
      </c>
      <c r="C423" s="35">
        <v>50486.241898765576</v>
      </c>
      <c r="D423" s="35">
        <v>48350.095474328962</v>
      </c>
      <c r="E423" s="35">
        <v>203664.41389909683</v>
      </c>
      <c r="F423" s="38">
        <f t="shared" si="25"/>
        <v>410</v>
      </c>
      <c r="G423" s="50">
        <f t="shared" si="27"/>
        <v>4.1000000000000147E-2</v>
      </c>
      <c r="H423" s="38">
        <f t="shared" si="26"/>
        <v>1.5789542558233453E-2</v>
      </c>
      <c r="I423" s="38">
        <f t="shared" si="28"/>
        <v>3.9893704596099394E-5</v>
      </c>
      <c r="O423" s="36"/>
      <c r="P423" s="35"/>
      <c r="Q423" s="35"/>
    </row>
    <row r="424" spans="1:17">
      <c r="A424" s="28">
        <v>411</v>
      </c>
      <c r="B424" s="35">
        <v>134175.27844011821</v>
      </c>
      <c r="C424" s="35">
        <v>27805.195662257935</v>
      </c>
      <c r="D424" s="35">
        <v>41790.1419324948</v>
      </c>
      <c r="E424" s="35">
        <v>203770.61603487094</v>
      </c>
      <c r="F424" s="38">
        <f t="shared" si="25"/>
        <v>411</v>
      </c>
      <c r="G424" s="50">
        <f t="shared" si="27"/>
        <v>4.110000000000015E-2</v>
      </c>
      <c r="H424" s="38">
        <f t="shared" si="26"/>
        <v>1.5829443185508267E-2</v>
      </c>
      <c r="I424" s="38">
        <f t="shared" si="28"/>
        <v>3.9900627274814388E-5</v>
      </c>
      <c r="O424" s="36"/>
      <c r="P424" s="35"/>
      <c r="Q424" s="35"/>
    </row>
    <row r="425" spans="1:17">
      <c r="A425" s="28">
        <v>412</v>
      </c>
      <c r="B425" s="35">
        <v>101606.6449350341</v>
      </c>
      <c r="C425" s="35">
        <v>48865.657996582624</v>
      </c>
      <c r="D425" s="35">
        <v>53305.451591133708</v>
      </c>
      <c r="E425" s="35">
        <v>203777.75452275045</v>
      </c>
      <c r="F425" s="38">
        <f t="shared" si="25"/>
        <v>412</v>
      </c>
      <c r="G425" s="50">
        <f t="shared" si="27"/>
        <v>4.1200000000000153E-2</v>
      </c>
      <c r="H425" s="38">
        <f t="shared" si="26"/>
        <v>1.5869350736663117E-2</v>
      </c>
      <c r="I425" s="38">
        <f t="shared" si="28"/>
        <v>3.9907551154849674E-5</v>
      </c>
      <c r="O425" s="36"/>
      <c r="P425" s="35"/>
      <c r="Q425" s="35"/>
    </row>
    <row r="426" spans="1:17">
      <c r="A426" s="28">
        <v>413</v>
      </c>
      <c r="B426" s="35">
        <v>155060.46125772712</v>
      </c>
      <c r="C426" s="35">
        <v>13039.754201709162</v>
      </c>
      <c r="D426" s="35">
        <v>35679.08781184299</v>
      </c>
      <c r="E426" s="35">
        <v>203779.30327127929</v>
      </c>
      <c r="F426" s="38">
        <f t="shared" si="25"/>
        <v>413</v>
      </c>
      <c r="G426" s="50">
        <f t="shared" si="27"/>
        <v>4.1300000000000156E-2</v>
      </c>
      <c r="H426" s="38">
        <f t="shared" si="26"/>
        <v>1.5909265212899551E-2</v>
      </c>
      <c r="I426" s="38">
        <f t="shared" si="28"/>
        <v>3.9914476236434238E-5</v>
      </c>
      <c r="O426" s="36"/>
      <c r="P426" s="35"/>
      <c r="Q426" s="35"/>
    </row>
    <row r="427" spans="1:17">
      <c r="A427" s="28">
        <v>414</v>
      </c>
      <c r="B427" s="35">
        <v>113088.67622809031</v>
      </c>
      <c r="C427" s="35">
        <v>41703.854009373616</v>
      </c>
      <c r="D427" s="35">
        <v>49208.350665397287</v>
      </c>
      <c r="E427" s="35">
        <v>204000.88090286119</v>
      </c>
      <c r="F427" s="38">
        <f t="shared" si="25"/>
        <v>414</v>
      </c>
      <c r="G427" s="50">
        <f t="shared" si="27"/>
        <v>4.1400000000000159E-2</v>
      </c>
      <c r="H427" s="38">
        <f t="shared" si="26"/>
        <v>1.5949186615419164E-2</v>
      </c>
      <c r="I427" s="38">
        <f t="shared" si="28"/>
        <v>3.9921402519613181E-5</v>
      </c>
      <c r="O427" s="36"/>
      <c r="P427" s="35"/>
      <c r="Q427" s="35"/>
    </row>
    <row r="428" spans="1:17">
      <c r="A428" s="28">
        <v>415</v>
      </c>
      <c r="B428" s="35">
        <v>148870.915836984</v>
      </c>
      <c r="C428" s="35">
        <v>0</v>
      </c>
      <c r="D428" s="35">
        <v>55364.030272641408</v>
      </c>
      <c r="E428" s="35">
        <v>204234.94610962539</v>
      </c>
      <c r="F428" s="38">
        <f t="shared" si="25"/>
        <v>415</v>
      </c>
      <c r="G428" s="50">
        <f t="shared" si="27"/>
        <v>4.1500000000000162E-2</v>
      </c>
      <c r="H428" s="38">
        <f t="shared" si="26"/>
        <v>1.5989114945423894E-2</v>
      </c>
      <c r="I428" s="38">
        <f t="shared" si="28"/>
        <v>3.9928330004729978E-5</v>
      </c>
      <c r="O428" s="36"/>
      <c r="P428" s="35"/>
      <c r="Q428" s="35"/>
    </row>
    <row r="429" spans="1:17">
      <c r="A429" s="28">
        <v>416</v>
      </c>
      <c r="B429" s="35">
        <v>106029.68671569851</v>
      </c>
      <c r="C429" s="35">
        <v>57417.313165467669</v>
      </c>
      <c r="D429" s="35">
        <v>40874.628580118544</v>
      </c>
      <c r="E429" s="35">
        <v>204321.62846128474</v>
      </c>
      <c r="F429" s="38">
        <f t="shared" si="25"/>
        <v>416</v>
      </c>
      <c r="G429" s="50">
        <f t="shared" si="27"/>
        <v>4.1600000000000165E-2</v>
      </c>
      <c r="H429" s="38">
        <f t="shared" si="26"/>
        <v>1.6029050204115908E-2</v>
      </c>
      <c r="I429" s="38">
        <f t="shared" si="28"/>
        <v>3.9935258692013614E-5</v>
      </c>
      <c r="O429" s="36"/>
      <c r="P429" s="35"/>
      <c r="Q429" s="35"/>
    </row>
    <row r="430" spans="1:17">
      <c r="A430" s="28">
        <v>417</v>
      </c>
      <c r="B430" s="35">
        <v>145136.91487226175</v>
      </c>
      <c r="C430" s="35">
        <v>6011.6324163000072</v>
      </c>
      <c r="D430" s="35">
        <v>53300.947468476661</v>
      </c>
      <c r="E430" s="35">
        <v>204449.49475703842</v>
      </c>
      <c r="F430" s="38">
        <f t="shared" si="25"/>
        <v>417</v>
      </c>
      <c r="G430" s="50">
        <f t="shared" si="27"/>
        <v>4.1700000000000167E-2</v>
      </c>
      <c r="H430" s="38">
        <f t="shared" si="26"/>
        <v>1.6068992392697424E-2</v>
      </c>
      <c r="I430" s="38">
        <f t="shared" si="28"/>
        <v>3.994218858151613E-5</v>
      </c>
      <c r="O430" s="36"/>
      <c r="P430" s="35"/>
      <c r="Q430" s="35"/>
    </row>
    <row r="431" spans="1:17">
      <c r="A431" s="28">
        <v>418</v>
      </c>
      <c r="B431" s="35">
        <v>134314.76503158541</v>
      </c>
      <c r="C431" s="35">
        <v>20482.241257047408</v>
      </c>
      <c r="D431" s="35">
        <v>49662.464576791244</v>
      </c>
      <c r="E431" s="35">
        <v>204459.47086542405</v>
      </c>
      <c r="F431" s="38">
        <f t="shared" si="25"/>
        <v>418</v>
      </c>
      <c r="G431" s="50">
        <f t="shared" si="27"/>
        <v>4.180000000000017E-2</v>
      </c>
      <c r="H431" s="38">
        <f t="shared" si="26"/>
        <v>1.6108941512371085E-2</v>
      </c>
      <c r="I431" s="38">
        <f t="shared" si="28"/>
        <v>3.9949119673660799E-5</v>
      </c>
      <c r="O431" s="36"/>
      <c r="P431" s="35"/>
      <c r="Q431" s="35"/>
    </row>
    <row r="432" spans="1:17">
      <c r="A432" s="28">
        <v>419</v>
      </c>
      <c r="B432" s="35">
        <v>133161.93271594535</v>
      </c>
      <c r="C432" s="35">
        <v>10549.919387635551</v>
      </c>
      <c r="D432" s="35">
        <v>60764.638588608985</v>
      </c>
      <c r="E432" s="35">
        <v>204476.49069218989</v>
      </c>
      <c r="F432" s="38">
        <f t="shared" si="25"/>
        <v>419</v>
      </c>
      <c r="G432" s="50">
        <f t="shared" si="27"/>
        <v>4.1900000000000173E-2</v>
      </c>
      <c r="H432" s="38">
        <f t="shared" si="26"/>
        <v>1.6148897564339581E-2</v>
      </c>
      <c r="I432" s="38">
        <f t="shared" si="28"/>
        <v>3.9956051968496192E-5</v>
      </c>
      <c r="O432" s="36"/>
      <c r="P432" s="35"/>
      <c r="Q432" s="35"/>
    </row>
    <row r="433" spans="1:17">
      <c r="A433" s="28">
        <v>420</v>
      </c>
      <c r="B433" s="35">
        <v>133794.63769762253</v>
      </c>
      <c r="C433" s="35">
        <v>20933.452214961275</v>
      </c>
      <c r="D433" s="35">
        <v>49906.631064817862</v>
      </c>
      <c r="E433" s="35">
        <v>204634.72097740168</v>
      </c>
      <c r="F433" s="38">
        <f t="shared" si="25"/>
        <v>420</v>
      </c>
      <c r="G433" s="50">
        <f t="shared" si="27"/>
        <v>4.2000000000000176E-2</v>
      </c>
      <c r="H433" s="38">
        <f t="shared" si="26"/>
        <v>1.618886054980585E-2</v>
      </c>
      <c r="I433" s="38">
        <f t="shared" si="28"/>
        <v>3.9962985466268641E-5</v>
      </c>
      <c r="O433" s="36"/>
      <c r="P433" s="35"/>
      <c r="Q433" s="35"/>
    </row>
    <row r="434" spans="1:17">
      <c r="A434" s="28">
        <v>421</v>
      </c>
      <c r="B434" s="35">
        <v>137535.96233613929</v>
      </c>
      <c r="C434" s="35">
        <v>24431.058779195471</v>
      </c>
      <c r="D434" s="35">
        <v>42773.926278748615</v>
      </c>
      <c r="E434" s="35">
        <v>204740.94739408337</v>
      </c>
      <c r="F434" s="38">
        <f t="shared" si="25"/>
        <v>421</v>
      </c>
      <c r="G434" s="50">
        <f t="shared" si="27"/>
        <v>4.2100000000000179E-2</v>
      </c>
      <c r="H434" s="38">
        <f t="shared" si="26"/>
        <v>1.6228830469973008E-2</v>
      </c>
      <c r="I434" s="38">
        <f t="shared" si="28"/>
        <v>3.9969920167158557E-5</v>
      </c>
      <c r="O434" s="36"/>
      <c r="P434" s="35"/>
      <c r="Q434" s="35"/>
    </row>
    <row r="435" spans="1:17">
      <c r="A435" s="28">
        <v>422</v>
      </c>
      <c r="B435" s="35">
        <v>88774.387118199345</v>
      </c>
      <c r="C435" s="35">
        <v>70699.385588808014</v>
      </c>
      <c r="D435" s="35">
        <v>45349.196583439916</v>
      </c>
      <c r="E435" s="35">
        <v>204822.96929044728</v>
      </c>
      <c r="F435" s="38">
        <f t="shared" si="25"/>
        <v>422</v>
      </c>
      <c r="G435" s="50">
        <f t="shared" si="27"/>
        <v>4.2200000000000182E-2</v>
      </c>
      <c r="H435" s="38">
        <f t="shared" si="26"/>
        <v>1.6268807326044507E-2</v>
      </c>
      <c r="I435" s="38">
        <f t="shared" si="28"/>
        <v>3.9976856071499006E-5</v>
      </c>
      <c r="O435" s="36"/>
      <c r="P435" s="35"/>
      <c r="Q435" s="35"/>
    </row>
    <row r="436" spans="1:17">
      <c r="A436" s="28">
        <v>423</v>
      </c>
      <c r="B436" s="35">
        <v>128152.89431398912</v>
      </c>
      <c r="C436" s="35">
        <v>18562.877278916007</v>
      </c>
      <c r="D436" s="35">
        <v>58117.248422501085</v>
      </c>
      <c r="E436" s="35">
        <v>204833.02001540622</v>
      </c>
      <c r="F436" s="38">
        <f t="shared" si="25"/>
        <v>423</v>
      </c>
      <c r="G436" s="50">
        <f t="shared" si="27"/>
        <v>4.2300000000000185E-2</v>
      </c>
      <c r="H436" s="38">
        <f t="shared" si="26"/>
        <v>1.6308791119223898E-2</v>
      </c>
      <c r="I436" s="38">
        <f t="shared" si="28"/>
        <v>3.9983793179390603E-5</v>
      </c>
      <c r="O436" s="36"/>
      <c r="P436" s="35"/>
      <c r="Q436" s="35"/>
    </row>
    <row r="437" spans="1:17">
      <c r="A437" s="28">
        <v>424</v>
      </c>
      <c r="B437" s="35">
        <v>88662.062367601393</v>
      </c>
      <c r="C437" s="35">
        <v>53965.763585890039</v>
      </c>
      <c r="D437" s="35">
        <v>62211.827970783721</v>
      </c>
      <c r="E437" s="35">
        <v>204839.65392427516</v>
      </c>
      <c r="F437" s="38">
        <f t="shared" si="25"/>
        <v>424</v>
      </c>
      <c r="G437" s="50">
        <f t="shared" si="27"/>
        <v>4.2400000000000188E-2</v>
      </c>
      <c r="H437" s="38">
        <f t="shared" si="26"/>
        <v>1.6348781850714967E-2</v>
      </c>
      <c r="I437" s="38">
        <f t="shared" si="28"/>
        <v>3.999073149106927E-5</v>
      </c>
      <c r="O437" s="36"/>
      <c r="P437" s="35"/>
      <c r="Q437" s="35"/>
    </row>
    <row r="438" spans="1:17">
      <c r="A438" s="28">
        <v>425</v>
      </c>
      <c r="B438" s="35">
        <v>12504.548411269889</v>
      </c>
      <c r="C438" s="35">
        <v>147998.32175097283</v>
      </c>
      <c r="D438" s="35">
        <v>44616.39163484404</v>
      </c>
      <c r="E438" s="35">
        <v>205119.26179708674</v>
      </c>
      <c r="F438" s="38">
        <f t="shared" si="25"/>
        <v>425</v>
      </c>
      <c r="G438" s="50">
        <f t="shared" si="27"/>
        <v>4.250000000000019E-2</v>
      </c>
      <c r="H438" s="38">
        <f t="shared" si="26"/>
        <v>1.6388779521721641E-2</v>
      </c>
      <c r="I438" s="38">
        <f t="shared" si="28"/>
        <v>3.9997671006673785E-5</v>
      </c>
      <c r="O438" s="36"/>
      <c r="P438" s="35"/>
      <c r="Q438" s="35"/>
    </row>
    <row r="439" spans="1:17">
      <c r="A439" s="28">
        <v>426</v>
      </c>
      <c r="B439" s="35">
        <v>119811.51091003316</v>
      </c>
      <c r="C439" s="35">
        <v>42921.24617763378</v>
      </c>
      <c r="D439" s="35">
        <v>42438.212005380556</v>
      </c>
      <c r="E439" s="35">
        <v>205170.96909304749</v>
      </c>
      <c r="F439" s="38">
        <f t="shared" si="25"/>
        <v>426</v>
      </c>
      <c r="G439" s="50">
        <f t="shared" si="27"/>
        <v>4.2600000000000193E-2</v>
      </c>
      <c r="H439" s="38">
        <f t="shared" si="26"/>
        <v>1.6428784133448181E-2</v>
      </c>
      <c r="I439" s="38">
        <f t="shared" si="28"/>
        <v>4.0004611726540684E-5</v>
      </c>
      <c r="O439" s="36"/>
      <c r="P439" s="35"/>
      <c r="Q439" s="35"/>
    </row>
    <row r="440" spans="1:17">
      <c r="A440" s="28">
        <v>427</v>
      </c>
      <c r="B440" s="35">
        <v>119816.18387375015</v>
      </c>
      <c r="C440" s="35">
        <v>25706.093830865149</v>
      </c>
      <c r="D440" s="35">
        <v>59678.925943808354</v>
      </c>
      <c r="E440" s="35">
        <v>205201.20364842366</v>
      </c>
      <c r="F440" s="38">
        <f t="shared" si="25"/>
        <v>427</v>
      </c>
      <c r="G440" s="50">
        <f t="shared" si="27"/>
        <v>4.2700000000000196E-2</v>
      </c>
      <c r="H440" s="38">
        <f t="shared" si="26"/>
        <v>1.6468795687098997E-2</v>
      </c>
      <c r="I440" s="38">
        <f t="shared" si="28"/>
        <v>4.0011553650815684E-5</v>
      </c>
      <c r="O440" s="36"/>
      <c r="P440" s="35"/>
      <c r="Q440" s="35"/>
    </row>
    <row r="441" spans="1:17">
      <c r="A441" s="28">
        <v>428</v>
      </c>
      <c r="B441" s="35">
        <v>142793.78341376997</v>
      </c>
      <c r="C441" s="35">
        <v>15594.739015518564</v>
      </c>
      <c r="D441" s="35">
        <v>46947.829018781733</v>
      </c>
      <c r="E441" s="35">
        <v>205336.35144807026</v>
      </c>
      <c r="F441" s="38">
        <f t="shared" si="25"/>
        <v>428</v>
      </c>
      <c r="G441" s="50">
        <f t="shared" si="27"/>
        <v>4.2800000000000199E-2</v>
      </c>
      <c r="H441" s="38">
        <f t="shared" si="26"/>
        <v>1.650881418387868E-2</v>
      </c>
      <c r="I441" s="38">
        <f t="shared" si="28"/>
        <v>4.0018496779682666E-5</v>
      </c>
      <c r="O441" s="36"/>
      <c r="P441" s="35"/>
      <c r="Q441" s="35"/>
    </row>
    <row r="442" spans="1:17">
      <c r="A442" s="28">
        <v>429</v>
      </c>
      <c r="B442" s="35">
        <v>145034.58597205981</v>
      </c>
      <c r="C442" s="35">
        <v>0</v>
      </c>
      <c r="D442" s="35">
        <v>60318.094566398853</v>
      </c>
      <c r="E442" s="35">
        <v>205352.68053845866</v>
      </c>
      <c r="F442" s="38">
        <f t="shared" si="25"/>
        <v>429</v>
      </c>
      <c r="G442" s="50">
        <f t="shared" si="27"/>
        <v>4.2900000000000202E-2</v>
      </c>
      <c r="H442" s="38">
        <f t="shared" si="26"/>
        <v>1.6548839624992106E-2</v>
      </c>
      <c r="I442" s="38">
        <f t="shared" si="28"/>
        <v>4.0025441113426125E-5</v>
      </c>
      <c r="O442" s="36"/>
      <c r="P442" s="35"/>
      <c r="Q442" s="35"/>
    </row>
    <row r="443" spans="1:17">
      <c r="A443" s="28">
        <v>430</v>
      </c>
      <c r="B443" s="35">
        <v>93155.887778581469</v>
      </c>
      <c r="C443" s="35">
        <v>72886.336394799684</v>
      </c>
      <c r="D443" s="35">
        <v>39373.59480679821</v>
      </c>
      <c r="E443" s="35">
        <v>205415.81898017938</v>
      </c>
      <c r="F443" s="38">
        <f t="shared" si="25"/>
        <v>430</v>
      </c>
      <c r="G443" s="50">
        <f t="shared" si="27"/>
        <v>4.3000000000000205E-2</v>
      </c>
      <c r="H443" s="38">
        <f t="shared" si="26"/>
        <v>1.6588872011644256E-2</v>
      </c>
      <c r="I443" s="38">
        <f t="shared" si="28"/>
        <v>4.0032386652150143E-5</v>
      </c>
      <c r="O443" s="36"/>
      <c r="P443" s="35"/>
      <c r="Q443" s="35"/>
    </row>
    <row r="444" spans="1:17">
      <c r="A444" s="28">
        <v>431</v>
      </c>
      <c r="B444" s="35">
        <v>156808.89006058717</v>
      </c>
      <c r="C444" s="35">
        <v>0</v>
      </c>
      <c r="D444" s="35">
        <v>48647.69574367968</v>
      </c>
      <c r="E444" s="35">
        <v>205456.58580426686</v>
      </c>
      <c r="F444" s="38">
        <f t="shared" si="25"/>
        <v>431</v>
      </c>
      <c r="G444" s="50">
        <f t="shared" si="27"/>
        <v>4.3100000000000208E-2</v>
      </c>
      <c r="H444" s="38">
        <f t="shared" si="26"/>
        <v>1.6628911345040388E-2</v>
      </c>
      <c r="I444" s="38">
        <f t="shared" si="28"/>
        <v>4.0039333396132276E-5</v>
      </c>
      <c r="O444" s="36"/>
      <c r="P444" s="35"/>
      <c r="Q444" s="35"/>
    </row>
    <row r="445" spans="1:17">
      <c r="A445" s="28">
        <v>432</v>
      </c>
      <c r="B445" s="35">
        <v>117971.08036382431</v>
      </c>
      <c r="C445" s="35">
        <v>25049.188284319862</v>
      </c>
      <c r="D445" s="35">
        <v>62491.022663772637</v>
      </c>
      <c r="E445" s="35">
        <v>205511.29131191681</v>
      </c>
      <c r="F445" s="38">
        <f t="shared" si="25"/>
        <v>432</v>
      </c>
      <c r="G445" s="50">
        <f t="shared" si="27"/>
        <v>4.320000000000021E-2</v>
      </c>
      <c r="H445" s="38">
        <f t="shared" si="26"/>
        <v>1.6668957626386E-2</v>
      </c>
      <c r="I445" s="38">
        <f t="shared" si="28"/>
        <v>4.0046281345611917E-5</v>
      </c>
      <c r="O445" s="36"/>
      <c r="P445" s="35"/>
      <c r="Q445" s="35"/>
    </row>
    <row r="446" spans="1:17">
      <c r="A446" s="28">
        <v>433</v>
      </c>
      <c r="B446" s="35">
        <v>120128.34306944445</v>
      </c>
      <c r="C446" s="35">
        <v>22518.902627153548</v>
      </c>
      <c r="D446" s="35">
        <v>62910.285219289792</v>
      </c>
      <c r="E446" s="35">
        <v>205557.53091588779</v>
      </c>
      <c r="F446" s="38">
        <f t="shared" si="25"/>
        <v>433</v>
      </c>
      <c r="G446" s="50">
        <f t="shared" si="27"/>
        <v>4.3300000000000213E-2</v>
      </c>
      <c r="H446" s="38">
        <f t="shared" si="26"/>
        <v>1.6709010856886683E-2</v>
      </c>
      <c r="I446" s="38">
        <f t="shared" si="28"/>
        <v>4.005323050068274E-5</v>
      </c>
      <c r="O446" s="36"/>
      <c r="P446" s="35"/>
      <c r="Q446" s="35"/>
    </row>
    <row r="447" spans="1:17">
      <c r="A447" s="28">
        <v>434</v>
      </c>
      <c r="B447" s="35">
        <v>106883.82752785891</v>
      </c>
      <c r="C447" s="35">
        <v>30686.052064924617</v>
      </c>
      <c r="D447" s="35">
        <v>68021.347713809824</v>
      </c>
      <c r="E447" s="35">
        <v>205591.22730659333</v>
      </c>
      <c r="F447" s="38">
        <f t="shared" si="25"/>
        <v>434</v>
      </c>
      <c r="G447" s="50">
        <f t="shared" si="27"/>
        <v>4.3400000000000216E-2</v>
      </c>
      <c r="H447" s="38">
        <f t="shared" si="26"/>
        <v>1.6749071037748413E-2</v>
      </c>
      <c r="I447" s="38">
        <f t="shared" si="28"/>
        <v>4.0060180861729855E-5</v>
      </c>
      <c r="O447" s="36"/>
      <c r="P447" s="35"/>
      <c r="Q447" s="35"/>
    </row>
    <row r="448" spans="1:17">
      <c r="A448" s="28">
        <v>435</v>
      </c>
      <c r="B448" s="35">
        <v>89774.165433698887</v>
      </c>
      <c r="C448" s="35">
        <v>60252.304179927152</v>
      </c>
      <c r="D448" s="35">
        <v>55664.840519507372</v>
      </c>
      <c r="E448" s="35">
        <v>205691.31013313343</v>
      </c>
      <c r="F448" s="38">
        <f t="shared" si="25"/>
        <v>435</v>
      </c>
      <c r="G448" s="50">
        <f t="shared" si="27"/>
        <v>4.3500000000000219E-2</v>
      </c>
      <c r="H448" s="38">
        <f t="shared" si="26"/>
        <v>1.6789138170177166E-2</v>
      </c>
      <c r="I448" s="38">
        <f t="shared" si="28"/>
        <v>4.006713242875326E-5</v>
      </c>
      <c r="O448" s="36"/>
      <c r="P448" s="35"/>
      <c r="Q448" s="35"/>
    </row>
    <row r="449" spans="1:17">
      <c r="A449" s="28">
        <v>436</v>
      </c>
      <c r="B449" s="35">
        <v>143193.77315702196</v>
      </c>
      <c r="C449" s="35">
        <v>12698.545960340922</v>
      </c>
      <c r="D449" s="35">
        <v>50055.558792813368</v>
      </c>
      <c r="E449" s="35">
        <v>205947.87791017623</v>
      </c>
      <c r="F449" s="38">
        <f t="shared" si="25"/>
        <v>436</v>
      </c>
      <c r="G449" s="50">
        <f t="shared" si="27"/>
        <v>4.3600000000000222E-2</v>
      </c>
      <c r="H449" s="38">
        <f t="shared" si="26"/>
        <v>1.682921225537929E-2</v>
      </c>
      <c r="I449" s="38">
        <f t="shared" si="28"/>
        <v>4.0074085202124188E-5</v>
      </c>
      <c r="O449" s="36"/>
      <c r="P449" s="35"/>
      <c r="Q449" s="35"/>
    </row>
    <row r="450" spans="1:17">
      <c r="A450" s="28">
        <v>437</v>
      </c>
      <c r="B450" s="35">
        <v>99733.251911627071</v>
      </c>
      <c r="C450" s="35">
        <v>45922.433763427704</v>
      </c>
      <c r="D450" s="35">
        <v>60333.227049398309</v>
      </c>
      <c r="E450" s="35">
        <v>205988.91272445308</v>
      </c>
      <c r="F450" s="38">
        <f t="shared" si="25"/>
        <v>437</v>
      </c>
      <c r="G450" s="50">
        <f t="shared" si="27"/>
        <v>4.3700000000000225E-2</v>
      </c>
      <c r="H450" s="38">
        <f t="shared" si="26"/>
        <v>1.6869293294561286E-2</v>
      </c>
      <c r="I450" s="38">
        <f t="shared" si="28"/>
        <v>4.0081039181995293E-5</v>
      </c>
      <c r="O450" s="36"/>
      <c r="P450" s="35"/>
      <c r="Q450" s="35"/>
    </row>
    <row r="451" spans="1:17">
      <c r="A451" s="28">
        <v>438</v>
      </c>
      <c r="B451" s="35">
        <v>133799.38047849498</v>
      </c>
      <c r="C451" s="35">
        <v>5263.0990814634742</v>
      </c>
      <c r="D451" s="35">
        <v>67134.362645654226</v>
      </c>
      <c r="E451" s="35">
        <v>206196.84220561269</v>
      </c>
      <c r="F451" s="38">
        <f t="shared" si="25"/>
        <v>438</v>
      </c>
      <c r="G451" s="50">
        <f t="shared" si="27"/>
        <v>4.3800000000000228E-2</v>
      </c>
      <c r="H451" s="38">
        <f t="shared" si="26"/>
        <v>1.6909381288929839E-2</v>
      </c>
      <c r="I451" s="38">
        <f t="shared" si="28"/>
        <v>4.0087994368553925E-5</v>
      </c>
      <c r="O451" s="36"/>
      <c r="P451" s="35"/>
      <c r="Q451" s="35"/>
    </row>
    <row r="452" spans="1:17">
      <c r="A452" s="28">
        <v>439</v>
      </c>
      <c r="B452" s="35">
        <v>149379.75499254078</v>
      </c>
      <c r="C452" s="35">
        <v>16449.553480068847</v>
      </c>
      <c r="D452" s="35">
        <v>40393.290892890625</v>
      </c>
      <c r="E452" s="35">
        <v>206222.59936550024</v>
      </c>
      <c r="F452" s="38">
        <f t="shared" si="25"/>
        <v>439</v>
      </c>
      <c r="G452" s="50">
        <f t="shared" si="27"/>
        <v>4.3900000000000231E-2</v>
      </c>
      <c r="H452" s="38">
        <f t="shared" si="26"/>
        <v>1.6949476239691924E-2</v>
      </c>
      <c r="I452" s="38">
        <f t="shared" si="28"/>
        <v>4.009495076208458E-5</v>
      </c>
      <c r="O452" s="36"/>
      <c r="P452" s="35"/>
      <c r="Q452" s="35"/>
    </row>
    <row r="453" spans="1:17">
      <c r="A453" s="28">
        <v>440</v>
      </c>
      <c r="B453" s="35">
        <v>98571.775325758703</v>
      </c>
      <c r="C453" s="35">
        <v>61604.559658208673</v>
      </c>
      <c r="D453" s="35">
        <v>46051.500214014828</v>
      </c>
      <c r="E453" s="35">
        <v>206227.8351979822</v>
      </c>
      <c r="F453" s="38">
        <f t="shared" si="25"/>
        <v>440</v>
      </c>
      <c r="G453" s="50">
        <f t="shared" si="27"/>
        <v>4.4000000000000233E-2</v>
      </c>
      <c r="H453" s="38">
        <f t="shared" si="26"/>
        <v>1.6989578148054602E-2</v>
      </c>
      <c r="I453" s="38">
        <f t="shared" si="28"/>
        <v>4.0101908362677463E-5</v>
      </c>
      <c r="O453" s="36"/>
      <c r="P453" s="35"/>
      <c r="Q453" s="35"/>
    </row>
    <row r="454" spans="1:17">
      <c r="A454" s="28">
        <v>441</v>
      </c>
      <c r="B454" s="35">
        <v>95394.705622563575</v>
      </c>
      <c r="C454" s="35">
        <v>56677.93722333452</v>
      </c>
      <c r="D454" s="35">
        <v>54325.043368547471</v>
      </c>
      <c r="E454" s="35">
        <v>206397.68621444557</v>
      </c>
      <c r="F454" s="38">
        <f t="shared" si="25"/>
        <v>441</v>
      </c>
      <c r="G454" s="50">
        <f t="shared" si="27"/>
        <v>4.4100000000000236E-2</v>
      </c>
      <c r="H454" s="38">
        <f t="shared" si="26"/>
        <v>1.7029687015225232E-2</v>
      </c>
      <c r="I454" s="38">
        <f t="shared" si="28"/>
        <v>4.0108867170630946E-5</v>
      </c>
      <c r="O454" s="36"/>
      <c r="P454" s="35"/>
      <c r="Q454" s="35"/>
    </row>
    <row r="455" spans="1:17">
      <c r="A455" s="28">
        <v>442</v>
      </c>
      <c r="B455" s="35">
        <v>151260.45322437552</v>
      </c>
      <c r="C455" s="35">
        <v>6390.9837024503377</v>
      </c>
      <c r="D455" s="35">
        <v>48793.31767580357</v>
      </c>
      <c r="E455" s="35">
        <v>206444.75460262946</v>
      </c>
      <c r="F455" s="38">
        <f t="shared" si="25"/>
        <v>442</v>
      </c>
      <c r="G455" s="50">
        <f t="shared" si="27"/>
        <v>4.4200000000000239E-2</v>
      </c>
      <c r="H455" s="38">
        <f t="shared" si="26"/>
        <v>1.70698028424114E-2</v>
      </c>
      <c r="I455" s="38">
        <f t="shared" si="28"/>
        <v>4.0115827186167075E-5</v>
      </c>
      <c r="O455" s="36"/>
      <c r="P455" s="35"/>
      <c r="Q455" s="35"/>
    </row>
    <row r="456" spans="1:17">
      <c r="A456" s="28">
        <v>443</v>
      </c>
      <c r="B456" s="35">
        <v>134106.70401705775</v>
      </c>
      <c r="C456" s="35">
        <v>31758.144899375435</v>
      </c>
      <c r="D456" s="35">
        <v>40580.365932173707</v>
      </c>
      <c r="E456" s="35">
        <v>206445.21484860691</v>
      </c>
      <c r="F456" s="38">
        <f t="shared" si="25"/>
        <v>443</v>
      </c>
      <c r="G456" s="50">
        <f t="shared" si="27"/>
        <v>4.4300000000000242E-2</v>
      </c>
      <c r="H456" s="38">
        <f t="shared" si="26"/>
        <v>1.7109925630820842E-2</v>
      </c>
      <c r="I456" s="38">
        <f t="shared" si="28"/>
        <v>4.0122788409441973E-5</v>
      </c>
      <c r="O456" s="36"/>
      <c r="P456" s="35"/>
      <c r="Q456" s="35"/>
    </row>
    <row r="457" spans="1:17">
      <c r="A457" s="28">
        <v>444</v>
      </c>
      <c r="B457" s="35">
        <v>127258.34384702542</v>
      </c>
      <c r="C457" s="35">
        <v>33000.377761686301</v>
      </c>
      <c r="D457" s="35">
        <v>46262.22227063161</v>
      </c>
      <c r="E457" s="35">
        <v>206520.94387934334</v>
      </c>
      <c r="F457" s="38">
        <f t="shared" si="25"/>
        <v>444</v>
      </c>
      <c r="G457" s="50">
        <f t="shared" si="27"/>
        <v>4.4400000000000245E-2</v>
      </c>
      <c r="H457" s="38">
        <f t="shared" si="26"/>
        <v>1.7150055381661523E-2</v>
      </c>
      <c r="I457" s="38">
        <f t="shared" si="28"/>
        <v>4.0129750840681155E-5</v>
      </c>
      <c r="O457" s="36"/>
      <c r="P457" s="35"/>
      <c r="Q457" s="35"/>
    </row>
    <row r="458" spans="1:17">
      <c r="A458" s="28">
        <v>445</v>
      </c>
      <c r="B458" s="35">
        <v>155330.5309384396</v>
      </c>
      <c r="C458" s="35">
        <v>16955.882768308857</v>
      </c>
      <c r="D458" s="35">
        <v>34368.994933492439</v>
      </c>
      <c r="E458" s="35">
        <v>206655.4086402409</v>
      </c>
      <c r="F458" s="38">
        <f t="shared" si="25"/>
        <v>445</v>
      </c>
      <c r="G458" s="50">
        <f t="shared" si="27"/>
        <v>4.4500000000000248E-2</v>
      </c>
      <c r="H458" s="38">
        <f t="shared" si="26"/>
        <v>1.7190192096141612E-2</v>
      </c>
      <c r="I458" s="38">
        <f t="shared" si="28"/>
        <v>4.0136714480089319E-5</v>
      </c>
      <c r="O458" s="36"/>
      <c r="P458" s="35"/>
      <c r="Q458" s="35"/>
    </row>
    <row r="459" spans="1:17">
      <c r="A459" s="28">
        <v>446</v>
      </c>
      <c r="B459" s="35">
        <v>152395.88357674947</v>
      </c>
      <c r="C459" s="35">
        <v>15038.297690364967</v>
      </c>
      <c r="D459" s="35">
        <v>39245.714917659949</v>
      </c>
      <c r="E459" s="35">
        <v>206679.89618477441</v>
      </c>
      <c r="F459" s="38">
        <f t="shared" si="25"/>
        <v>446</v>
      </c>
      <c r="G459" s="50">
        <f t="shared" si="27"/>
        <v>4.4600000000000251E-2</v>
      </c>
      <c r="H459" s="38">
        <f t="shared" si="26"/>
        <v>1.7230335775469501E-2</v>
      </c>
      <c r="I459" s="38">
        <f t="shared" si="28"/>
        <v>4.014367932788851E-5</v>
      </c>
      <c r="O459" s="36"/>
      <c r="P459" s="35"/>
      <c r="Q459" s="35"/>
    </row>
    <row r="460" spans="1:17">
      <c r="A460" s="28">
        <v>447</v>
      </c>
      <c r="B460" s="35">
        <v>159095.84335196682</v>
      </c>
      <c r="C460" s="35">
        <v>0</v>
      </c>
      <c r="D460" s="35">
        <v>47628.768126362527</v>
      </c>
      <c r="E460" s="35">
        <v>206724.61147832935</v>
      </c>
      <c r="F460" s="38">
        <f t="shared" si="25"/>
        <v>447</v>
      </c>
      <c r="G460" s="50">
        <f t="shared" si="27"/>
        <v>4.4700000000000253E-2</v>
      </c>
      <c r="H460" s="38">
        <f t="shared" si="26"/>
        <v>1.727048642085378E-2</v>
      </c>
      <c r="I460" s="38">
        <f t="shared" si="28"/>
        <v>4.0150645384279954E-5</v>
      </c>
      <c r="O460" s="36"/>
      <c r="P460" s="35"/>
      <c r="Q460" s="35"/>
    </row>
    <row r="461" spans="1:17">
      <c r="A461" s="28">
        <v>448</v>
      </c>
      <c r="B461" s="35">
        <v>121038.90029343548</v>
      </c>
      <c r="C461" s="35">
        <v>47362.703629560376</v>
      </c>
      <c r="D461" s="35">
        <v>38334.857910906772</v>
      </c>
      <c r="E461" s="35">
        <v>206736.46183390263</v>
      </c>
      <c r="F461" s="38">
        <f t="shared" si="25"/>
        <v>448</v>
      </c>
      <c r="G461" s="50">
        <f t="shared" si="27"/>
        <v>4.4800000000000256E-2</v>
      </c>
      <c r="H461" s="38">
        <f t="shared" si="26"/>
        <v>1.731064403350328E-2</v>
      </c>
      <c r="I461" s="38">
        <f t="shared" si="28"/>
        <v>4.0157612649499574E-5</v>
      </c>
      <c r="O461" s="36"/>
      <c r="P461" s="35"/>
      <c r="Q461" s="35"/>
    </row>
    <row r="462" spans="1:17">
      <c r="A462" s="28">
        <v>449</v>
      </c>
      <c r="B462" s="35">
        <v>33356.699180241601</v>
      </c>
      <c r="C462" s="35">
        <v>121155.76284048517</v>
      </c>
      <c r="D462" s="35">
        <v>52261.2540593515</v>
      </c>
      <c r="E462" s="35">
        <v>206773.71608007827</v>
      </c>
      <c r="F462" s="38">
        <f t="shared" ref="F462:F525" si="29">_xlfn.RANK.EQ(E462,$E$14:$E$10014,1)</f>
        <v>449</v>
      </c>
      <c r="G462" s="50">
        <f t="shared" si="27"/>
        <v>4.4900000000000259E-2</v>
      </c>
      <c r="H462" s="38">
        <f t="shared" si="26"/>
        <v>1.7350808614627011E-2</v>
      </c>
      <c r="I462" s="38">
        <f t="shared" si="28"/>
        <v>4.0164581123731252E-5</v>
      </c>
      <c r="O462" s="36"/>
      <c r="P462" s="35"/>
      <c r="Q462" s="35"/>
    </row>
    <row r="463" spans="1:17">
      <c r="A463" s="28">
        <v>450</v>
      </c>
      <c r="B463" s="35">
        <v>111174.47408481094</v>
      </c>
      <c r="C463" s="35">
        <v>45912.969924671212</v>
      </c>
      <c r="D463" s="35">
        <v>49708.677483426538</v>
      </c>
      <c r="E463" s="35">
        <v>206796.12149290869</v>
      </c>
      <c r="F463" s="38">
        <f t="shared" si="29"/>
        <v>450</v>
      </c>
      <c r="G463" s="50">
        <f t="shared" si="27"/>
        <v>4.5000000000000262E-2</v>
      </c>
      <c r="H463" s="38">
        <f t="shared" ref="H463:H526" si="30">(EXP($I$8*G463)-1)/(EXP($I$8)-1)</f>
        <v>1.7390980165434188E-2</v>
      </c>
      <c r="I463" s="38">
        <f t="shared" si="28"/>
        <v>4.0171550807176215E-5</v>
      </c>
      <c r="O463" s="36"/>
      <c r="P463" s="35"/>
      <c r="Q463" s="35"/>
    </row>
    <row r="464" spans="1:17">
      <c r="A464" s="28">
        <v>451</v>
      </c>
      <c r="B464" s="35">
        <v>73879.143697812833</v>
      </c>
      <c r="C464" s="35">
        <v>78737.410585962411</v>
      </c>
      <c r="D464" s="35">
        <v>54309.683725925875</v>
      </c>
      <c r="E464" s="35">
        <v>206926.23800970113</v>
      </c>
      <c r="F464" s="38">
        <f t="shared" si="29"/>
        <v>451</v>
      </c>
      <c r="G464" s="50">
        <f t="shared" ref="G464:G527" si="31">G463+1/10000</f>
        <v>4.5100000000000265E-2</v>
      </c>
      <c r="H464" s="38">
        <f t="shared" si="30"/>
        <v>1.7431158687134247E-2</v>
      </c>
      <c r="I464" s="38">
        <f t="shared" ref="I464:I527" si="32">H464-H463</f>
        <v>4.0178521700059977E-5</v>
      </c>
      <c r="O464" s="36"/>
      <c r="P464" s="35"/>
      <c r="Q464" s="35"/>
    </row>
    <row r="465" spans="1:17">
      <c r="A465" s="28">
        <v>452</v>
      </c>
      <c r="B465" s="35">
        <v>75755.681568566986</v>
      </c>
      <c r="C465" s="35">
        <v>91509.58270868109</v>
      </c>
      <c r="D465" s="35">
        <v>39689.29664850267</v>
      </c>
      <c r="E465" s="35">
        <v>206954.56092575073</v>
      </c>
      <c r="F465" s="38">
        <f t="shared" si="29"/>
        <v>452</v>
      </c>
      <c r="G465" s="50">
        <f t="shared" si="31"/>
        <v>4.5200000000000268E-2</v>
      </c>
      <c r="H465" s="38">
        <f t="shared" si="30"/>
        <v>1.7471344180936831E-2</v>
      </c>
      <c r="I465" s="38">
        <f t="shared" si="32"/>
        <v>4.0185493802583766E-5</v>
      </c>
      <c r="O465" s="36"/>
      <c r="P465" s="35"/>
      <c r="Q465" s="35"/>
    </row>
    <row r="466" spans="1:17">
      <c r="A466" s="28">
        <v>453</v>
      </c>
      <c r="B466" s="35">
        <v>90324.065556282469</v>
      </c>
      <c r="C466" s="35">
        <v>52272.286999309392</v>
      </c>
      <c r="D466" s="35">
        <v>64379.694115164784</v>
      </c>
      <c r="E466" s="35">
        <v>206976.04667075662</v>
      </c>
      <c r="F466" s="38">
        <f t="shared" si="29"/>
        <v>453</v>
      </c>
      <c r="G466" s="50">
        <f t="shared" si="31"/>
        <v>4.5300000000000271E-2</v>
      </c>
      <c r="H466" s="38">
        <f t="shared" si="30"/>
        <v>1.7511536648051804E-2</v>
      </c>
      <c r="I466" s="38">
        <f t="shared" si="32"/>
        <v>4.0192467114973096E-5</v>
      </c>
      <c r="O466" s="36"/>
      <c r="P466" s="35"/>
      <c r="Q466" s="35"/>
    </row>
    <row r="467" spans="1:17">
      <c r="A467" s="28">
        <v>454</v>
      </c>
      <c r="B467" s="35">
        <v>114363.21526140659</v>
      </c>
      <c r="C467" s="35">
        <v>19760.519717980555</v>
      </c>
      <c r="D467" s="35">
        <v>72992.018997964828</v>
      </c>
      <c r="E467" s="35">
        <v>207115.75397735197</v>
      </c>
      <c r="F467" s="38">
        <f t="shared" si="29"/>
        <v>454</v>
      </c>
      <c r="G467" s="50">
        <f t="shared" si="31"/>
        <v>4.5400000000000273E-2</v>
      </c>
      <c r="H467" s="38">
        <f t="shared" si="30"/>
        <v>1.7551736089689237E-2</v>
      </c>
      <c r="I467" s="38">
        <f t="shared" si="32"/>
        <v>4.0199441637432665E-5</v>
      </c>
      <c r="O467" s="36"/>
      <c r="P467" s="35"/>
      <c r="Q467" s="35"/>
    </row>
    <row r="468" spans="1:17">
      <c r="A468" s="28">
        <v>455</v>
      </c>
      <c r="B468" s="35">
        <v>126313.82793892581</v>
      </c>
      <c r="C468" s="35">
        <v>34535.530658639145</v>
      </c>
      <c r="D468" s="35">
        <v>46495.087156797672</v>
      </c>
      <c r="E468" s="35">
        <v>207344.44575436262</v>
      </c>
      <c r="F468" s="38">
        <f t="shared" si="29"/>
        <v>455</v>
      </c>
      <c r="G468" s="50">
        <f t="shared" si="31"/>
        <v>4.5500000000000276E-2</v>
      </c>
      <c r="H468" s="38">
        <f t="shared" si="30"/>
        <v>1.759194250705938E-2</v>
      </c>
      <c r="I468" s="38">
        <f t="shared" si="32"/>
        <v>4.0206417370142883E-5</v>
      </c>
      <c r="O468" s="36"/>
      <c r="P468" s="35"/>
      <c r="Q468" s="35"/>
    </row>
    <row r="469" spans="1:17">
      <c r="A469" s="28">
        <v>456</v>
      </c>
      <c r="B469" s="35">
        <v>84988.274925714228</v>
      </c>
      <c r="C469" s="35">
        <v>74127.795272481279</v>
      </c>
      <c r="D469" s="35">
        <v>48249.851434509648</v>
      </c>
      <c r="E469" s="35">
        <v>207365.92163270517</v>
      </c>
      <c r="F469" s="38">
        <f t="shared" si="29"/>
        <v>456</v>
      </c>
      <c r="G469" s="50">
        <f t="shared" si="31"/>
        <v>4.5600000000000279E-2</v>
      </c>
      <c r="H469" s="38">
        <f t="shared" si="30"/>
        <v>1.7632155901372768E-2</v>
      </c>
      <c r="I469" s="38">
        <f t="shared" si="32"/>
        <v>4.0213394313388245E-5</v>
      </c>
      <c r="O469" s="36"/>
      <c r="P469" s="35"/>
      <c r="Q469" s="35"/>
    </row>
    <row r="470" spans="1:17">
      <c r="A470" s="28">
        <v>457</v>
      </c>
      <c r="B470" s="35">
        <v>134296.40071739678</v>
      </c>
      <c r="C470" s="35">
        <v>36965.240740058151</v>
      </c>
      <c r="D470" s="35">
        <v>36164.05469856588</v>
      </c>
      <c r="E470" s="35">
        <v>207425.69615602083</v>
      </c>
      <c r="F470" s="38">
        <f t="shared" si="29"/>
        <v>457</v>
      </c>
      <c r="G470" s="50">
        <f t="shared" si="31"/>
        <v>4.5700000000000282E-2</v>
      </c>
      <c r="H470" s="38">
        <f t="shared" si="30"/>
        <v>1.7672376273840041E-2</v>
      </c>
      <c r="I470" s="38">
        <f t="shared" si="32"/>
        <v>4.0220372467272836E-5</v>
      </c>
      <c r="O470" s="36"/>
      <c r="P470" s="35"/>
      <c r="Q470" s="35"/>
    </row>
    <row r="471" spans="1:17">
      <c r="A471" s="28">
        <v>458</v>
      </c>
      <c r="B471" s="35">
        <v>101626.8409676773</v>
      </c>
      <c r="C471" s="35">
        <v>59617.130182693625</v>
      </c>
      <c r="D471" s="35">
        <v>46233.890640938655</v>
      </c>
      <c r="E471" s="35">
        <v>207477.86179130958</v>
      </c>
      <c r="F471" s="38">
        <f t="shared" si="29"/>
        <v>458</v>
      </c>
      <c r="G471" s="50">
        <f t="shared" si="31"/>
        <v>4.5800000000000285E-2</v>
      </c>
      <c r="H471" s="38">
        <f t="shared" si="30"/>
        <v>1.771260362567216E-2</v>
      </c>
      <c r="I471" s="38">
        <f t="shared" si="32"/>
        <v>4.0227351832119312E-5</v>
      </c>
      <c r="O471" s="36"/>
      <c r="P471" s="35"/>
      <c r="Q471" s="35"/>
    </row>
    <row r="472" spans="1:17">
      <c r="A472" s="28">
        <v>459</v>
      </c>
      <c r="B472" s="35">
        <v>104388.78969535822</v>
      </c>
      <c r="C472" s="35">
        <v>67214.650009125369</v>
      </c>
      <c r="D472" s="35">
        <v>35888.241864657059</v>
      </c>
      <c r="E472" s="35">
        <v>207491.68156914067</v>
      </c>
      <c r="F472" s="38">
        <f t="shared" si="29"/>
        <v>459</v>
      </c>
      <c r="G472" s="50">
        <f t="shared" si="31"/>
        <v>4.5900000000000288E-2</v>
      </c>
      <c r="H472" s="38">
        <f t="shared" si="30"/>
        <v>1.7752837958080189E-2</v>
      </c>
      <c r="I472" s="38">
        <f t="shared" si="32"/>
        <v>4.0234332408028289E-5</v>
      </c>
      <c r="O472" s="36"/>
      <c r="P472" s="35"/>
      <c r="Q472" s="35"/>
    </row>
    <row r="473" spans="1:17">
      <c r="A473" s="28">
        <v>460</v>
      </c>
      <c r="B473" s="35">
        <v>149991.17685505227</v>
      </c>
      <c r="C473" s="35">
        <v>0</v>
      </c>
      <c r="D473" s="35">
        <v>57548.870310632694</v>
      </c>
      <c r="E473" s="35">
        <v>207540.04716568495</v>
      </c>
      <c r="F473" s="38">
        <f t="shared" si="29"/>
        <v>460</v>
      </c>
      <c r="G473" s="50">
        <f t="shared" si="31"/>
        <v>4.6000000000000291E-2</v>
      </c>
      <c r="H473" s="38">
        <f t="shared" si="30"/>
        <v>1.7793079272275473E-2</v>
      </c>
      <c r="I473" s="38">
        <f t="shared" si="32"/>
        <v>4.0241314195284261E-5</v>
      </c>
      <c r="O473" s="36"/>
      <c r="P473" s="35"/>
      <c r="Q473" s="35"/>
    </row>
    <row r="474" spans="1:17">
      <c r="A474" s="28">
        <v>461</v>
      </c>
      <c r="B474" s="35">
        <v>104619.56441209937</v>
      </c>
      <c r="C474" s="35">
        <v>54379.747455314755</v>
      </c>
      <c r="D474" s="35">
        <v>48570.329660191215</v>
      </c>
      <c r="E474" s="35">
        <v>207569.64152760536</v>
      </c>
      <c r="F474" s="38">
        <f t="shared" si="29"/>
        <v>461</v>
      </c>
      <c r="G474" s="50">
        <f t="shared" si="31"/>
        <v>4.6100000000000294E-2</v>
      </c>
      <c r="H474" s="38">
        <f t="shared" si="30"/>
        <v>1.7833327569469547E-2</v>
      </c>
      <c r="I474" s="38">
        <f t="shared" si="32"/>
        <v>4.0248297194074578E-5</v>
      </c>
      <c r="O474" s="36"/>
      <c r="P474" s="35"/>
      <c r="Q474" s="35"/>
    </row>
    <row r="475" spans="1:17">
      <c r="A475" s="28">
        <v>462</v>
      </c>
      <c r="B475" s="35">
        <v>94054.852240464388</v>
      </c>
      <c r="C475" s="35">
        <v>63525.984174771213</v>
      </c>
      <c r="D475" s="35">
        <v>50028.944729141615</v>
      </c>
      <c r="E475" s="35">
        <v>207609.78114437719</v>
      </c>
      <c r="F475" s="38">
        <f t="shared" si="29"/>
        <v>462</v>
      </c>
      <c r="G475" s="50">
        <f t="shared" si="31"/>
        <v>4.6200000000000296E-2</v>
      </c>
      <c r="H475" s="38">
        <f t="shared" si="30"/>
        <v>1.7873582850874144E-2</v>
      </c>
      <c r="I475" s="38">
        <f t="shared" si="32"/>
        <v>4.0255281404596999E-5</v>
      </c>
      <c r="O475" s="36"/>
      <c r="P475" s="35"/>
      <c r="Q475" s="35"/>
    </row>
    <row r="476" spans="1:17">
      <c r="A476" s="28">
        <v>463</v>
      </c>
      <c r="B476" s="35">
        <v>110399.86281903376</v>
      </c>
      <c r="C476" s="35">
        <v>47494.472975794692</v>
      </c>
      <c r="D476" s="35">
        <v>49736.499496658857</v>
      </c>
      <c r="E476" s="35">
        <v>207630.83529148731</v>
      </c>
      <c r="F476" s="38">
        <f t="shared" si="29"/>
        <v>463</v>
      </c>
      <c r="G476" s="50">
        <f t="shared" si="31"/>
        <v>4.6300000000000299E-2</v>
      </c>
      <c r="H476" s="38">
        <f t="shared" si="30"/>
        <v>1.7913845117701277E-2</v>
      </c>
      <c r="I476" s="38">
        <f t="shared" si="32"/>
        <v>4.0262266827132548E-5</v>
      </c>
      <c r="O476" s="36"/>
      <c r="P476" s="35"/>
      <c r="Q476" s="35"/>
    </row>
    <row r="477" spans="1:17">
      <c r="A477" s="28">
        <v>464</v>
      </c>
      <c r="B477" s="35">
        <v>149683.8829231979</v>
      </c>
      <c r="C477" s="35">
        <v>0</v>
      </c>
      <c r="D477" s="35">
        <v>57970.464438588038</v>
      </c>
      <c r="E477" s="35">
        <v>207654.34736178594</v>
      </c>
      <c r="F477" s="38">
        <f t="shared" si="29"/>
        <v>464</v>
      </c>
      <c r="G477" s="50">
        <f t="shared" si="31"/>
        <v>4.6400000000000302E-2</v>
      </c>
      <c r="H477" s="38">
        <f t="shared" si="30"/>
        <v>1.7954114371163045E-2</v>
      </c>
      <c r="I477" s="38">
        <f t="shared" si="32"/>
        <v>4.0269253461767962E-5</v>
      </c>
      <c r="O477" s="36"/>
      <c r="P477" s="35"/>
      <c r="Q477" s="35"/>
    </row>
    <row r="478" spans="1:17">
      <c r="A478" s="28">
        <v>465</v>
      </c>
      <c r="B478" s="35">
        <v>114464.67944817877</v>
      </c>
      <c r="C478" s="35">
        <v>56986.867204630886</v>
      </c>
      <c r="D478" s="35">
        <v>36222.390061820814</v>
      </c>
      <c r="E478" s="35">
        <v>207673.93671463046</v>
      </c>
      <c r="F478" s="38">
        <f t="shared" si="29"/>
        <v>465</v>
      </c>
      <c r="G478" s="50">
        <f t="shared" si="31"/>
        <v>4.6500000000000305E-2</v>
      </c>
      <c r="H478" s="38">
        <f t="shared" si="30"/>
        <v>1.7994390612471847E-2</v>
      </c>
      <c r="I478" s="38">
        <f t="shared" si="32"/>
        <v>4.0276241308801614E-5</v>
      </c>
      <c r="O478" s="36"/>
      <c r="P478" s="35"/>
      <c r="Q478" s="35"/>
    </row>
    <row r="479" spans="1:17">
      <c r="A479" s="28">
        <v>466</v>
      </c>
      <c r="B479" s="35">
        <v>118149.53757106421</v>
      </c>
      <c r="C479" s="35">
        <v>34979.016877123766</v>
      </c>
      <c r="D479" s="35">
        <v>54617.826267085075</v>
      </c>
      <c r="E479" s="35">
        <v>207746.38071527306</v>
      </c>
      <c r="F479" s="38">
        <f t="shared" si="29"/>
        <v>466</v>
      </c>
      <c r="G479" s="50">
        <f t="shared" si="31"/>
        <v>4.6600000000000308E-2</v>
      </c>
      <c r="H479" s="38">
        <f t="shared" si="30"/>
        <v>1.8034673842840312E-2</v>
      </c>
      <c r="I479" s="38">
        <f t="shared" si="32"/>
        <v>4.0283230368465955E-5</v>
      </c>
      <c r="O479" s="36"/>
      <c r="P479" s="35"/>
      <c r="Q479" s="35"/>
    </row>
    <row r="480" spans="1:17">
      <c r="A480" s="28">
        <v>467</v>
      </c>
      <c r="B480" s="35">
        <v>105578.2200097211</v>
      </c>
      <c r="C480" s="35">
        <v>54467.550332752799</v>
      </c>
      <c r="D480" s="35">
        <v>47706.718678403966</v>
      </c>
      <c r="E480" s="35">
        <v>207752.48902087787</v>
      </c>
      <c r="F480" s="38">
        <f t="shared" si="29"/>
        <v>467</v>
      </c>
      <c r="G480" s="50">
        <f t="shared" si="31"/>
        <v>4.6700000000000311E-2</v>
      </c>
      <c r="H480" s="38">
        <f t="shared" si="30"/>
        <v>1.8074964063481167E-2</v>
      </c>
      <c r="I480" s="38">
        <f t="shared" si="32"/>
        <v>4.0290220640854663E-5</v>
      </c>
      <c r="O480" s="36"/>
      <c r="P480" s="35"/>
      <c r="Q480" s="35"/>
    </row>
    <row r="481" spans="1:17">
      <c r="A481" s="28">
        <v>468</v>
      </c>
      <c r="B481" s="35">
        <v>119869.57725687965</v>
      </c>
      <c r="C481" s="35">
        <v>48114.013562167966</v>
      </c>
      <c r="D481" s="35">
        <v>39955.673150618852</v>
      </c>
      <c r="E481" s="35">
        <v>207939.26396966647</v>
      </c>
      <c r="F481" s="38">
        <f t="shared" si="29"/>
        <v>468</v>
      </c>
      <c r="G481" s="50">
        <f t="shared" si="31"/>
        <v>4.6800000000000314E-2</v>
      </c>
      <c r="H481" s="38">
        <f t="shared" si="30"/>
        <v>1.8115261275607471E-2</v>
      </c>
      <c r="I481" s="38">
        <f t="shared" si="32"/>
        <v>4.0297212126304272E-5</v>
      </c>
      <c r="O481" s="36"/>
      <c r="P481" s="35"/>
      <c r="Q481" s="35"/>
    </row>
    <row r="482" spans="1:17">
      <c r="A482" s="28">
        <v>469</v>
      </c>
      <c r="B482" s="35">
        <v>110804.98792594144</v>
      </c>
      <c r="C482" s="35">
        <v>50334.736677079796</v>
      </c>
      <c r="D482" s="35">
        <v>46891.465461258122</v>
      </c>
      <c r="E482" s="35">
        <v>208031.19006427936</v>
      </c>
      <c r="F482" s="38">
        <f t="shared" si="29"/>
        <v>469</v>
      </c>
      <c r="G482" s="50">
        <f t="shared" si="31"/>
        <v>4.6900000000000316E-2</v>
      </c>
      <c r="H482" s="38">
        <f t="shared" si="30"/>
        <v>1.8155565480432422E-2</v>
      </c>
      <c r="I482" s="38">
        <f t="shared" si="32"/>
        <v>4.0304204824950091E-5</v>
      </c>
      <c r="O482" s="36"/>
      <c r="P482" s="35"/>
      <c r="Q482" s="35"/>
    </row>
    <row r="483" spans="1:17">
      <c r="A483" s="28">
        <v>470</v>
      </c>
      <c r="B483" s="35">
        <v>113005.56370062451</v>
      </c>
      <c r="C483" s="35">
        <v>40643.508253685672</v>
      </c>
      <c r="D483" s="35">
        <v>54443.994294364631</v>
      </c>
      <c r="E483" s="35">
        <v>208093.06624867482</v>
      </c>
      <c r="F483" s="38">
        <f t="shared" si="29"/>
        <v>470</v>
      </c>
      <c r="G483" s="50">
        <f t="shared" si="31"/>
        <v>4.7000000000000319E-2</v>
      </c>
      <c r="H483" s="38">
        <f t="shared" si="30"/>
        <v>1.8195876679169509E-2</v>
      </c>
      <c r="I483" s="38">
        <f t="shared" si="32"/>
        <v>4.0311198737087023E-5</v>
      </c>
      <c r="O483" s="36"/>
      <c r="P483" s="35"/>
      <c r="Q483" s="35"/>
    </row>
    <row r="484" spans="1:17">
      <c r="A484" s="28">
        <v>471</v>
      </c>
      <c r="B484" s="35">
        <v>115660.59451985847</v>
      </c>
      <c r="C484" s="35">
        <v>43181.201480544645</v>
      </c>
      <c r="D484" s="35">
        <v>49385.486469464056</v>
      </c>
      <c r="E484" s="35">
        <v>208227.28246986718</v>
      </c>
      <c r="F484" s="38">
        <f t="shared" si="29"/>
        <v>471</v>
      </c>
      <c r="G484" s="50">
        <f t="shared" si="31"/>
        <v>4.7100000000000322E-2</v>
      </c>
      <c r="H484" s="38">
        <f t="shared" si="30"/>
        <v>1.8236194873032265E-2</v>
      </c>
      <c r="I484" s="38">
        <f t="shared" si="32"/>
        <v>4.0318193862756702E-5</v>
      </c>
      <c r="O484" s="36"/>
      <c r="P484" s="35"/>
      <c r="Q484" s="35"/>
    </row>
    <row r="485" spans="1:17">
      <c r="A485" s="28">
        <v>472</v>
      </c>
      <c r="B485" s="35">
        <v>136781.61220971812</v>
      </c>
      <c r="C485" s="35">
        <v>35270.870667025491</v>
      </c>
      <c r="D485" s="35">
        <v>36630.542239802846</v>
      </c>
      <c r="E485" s="35">
        <v>208683.02511654643</v>
      </c>
      <c r="F485" s="38">
        <f t="shared" si="29"/>
        <v>472</v>
      </c>
      <c r="G485" s="50">
        <f t="shared" si="31"/>
        <v>4.7200000000000325E-2</v>
      </c>
      <c r="H485" s="38">
        <f t="shared" si="30"/>
        <v>1.8276520063234603E-2</v>
      </c>
      <c r="I485" s="38">
        <f t="shared" si="32"/>
        <v>4.0325190202337297E-5</v>
      </c>
      <c r="O485" s="36"/>
      <c r="P485" s="35"/>
      <c r="Q485" s="35"/>
    </row>
    <row r="486" spans="1:17">
      <c r="A486" s="28">
        <v>473</v>
      </c>
      <c r="B486" s="35">
        <v>120477.84485442282</v>
      </c>
      <c r="C486" s="35">
        <v>48803.184932955359</v>
      </c>
      <c r="D486" s="35">
        <v>39520.12919390935</v>
      </c>
      <c r="E486" s="35">
        <v>208801.15898128753</v>
      </c>
      <c r="F486" s="38">
        <f t="shared" si="29"/>
        <v>473</v>
      </c>
      <c r="G486" s="50">
        <f t="shared" si="31"/>
        <v>4.7300000000000328E-2</v>
      </c>
      <c r="H486" s="38">
        <f t="shared" si="30"/>
        <v>1.8316852250990584E-2</v>
      </c>
      <c r="I486" s="38">
        <f t="shared" si="32"/>
        <v>4.0332187755981463E-5</v>
      </c>
      <c r="O486" s="36"/>
      <c r="P486" s="35"/>
      <c r="Q486" s="35"/>
    </row>
    <row r="487" spans="1:17">
      <c r="A487" s="28">
        <v>474</v>
      </c>
      <c r="B487" s="35">
        <v>121112.76819695999</v>
      </c>
      <c r="C487" s="35">
        <v>37067.071947546938</v>
      </c>
      <c r="D487" s="35">
        <v>50733.972438342054</v>
      </c>
      <c r="E487" s="35">
        <v>208913.812582849</v>
      </c>
      <c r="F487" s="38">
        <f t="shared" si="29"/>
        <v>474</v>
      </c>
      <c r="G487" s="50">
        <f t="shared" si="31"/>
        <v>4.7400000000000331E-2</v>
      </c>
      <c r="H487" s="38">
        <f t="shared" si="30"/>
        <v>1.8357191437514499E-2</v>
      </c>
      <c r="I487" s="38">
        <f t="shared" si="32"/>
        <v>4.0339186523914716E-5</v>
      </c>
      <c r="O487" s="36"/>
      <c r="P487" s="35"/>
      <c r="Q487" s="35"/>
    </row>
    <row r="488" spans="1:17">
      <c r="A488" s="28">
        <v>475</v>
      </c>
      <c r="B488" s="35">
        <v>130214.77588028193</v>
      </c>
      <c r="C488" s="35">
        <v>23013.530708280199</v>
      </c>
      <c r="D488" s="35">
        <v>55748.478378328713</v>
      </c>
      <c r="E488" s="35">
        <v>208976.78496689082</v>
      </c>
      <c r="F488" s="38">
        <f t="shared" si="29"/>
        <v>475</v>
      </c>
      <c r="G488" s="50">
        <f t="shared" si="31"/>
        <v>4.7500000000000334E-2</v>
      </c>
      <c r="H488" s="38">
        <f t="shared" si="30"/>
        <v>1.8397537624020788E-2</v>
      </c>
      <c r="I488" s="38">
        <f t="shared" si="32"/>
        <v>4.0346186506289711E-5</v>
      </c>
      <c r="O488" s="36"/>
      <c r="P488" s="35"/>
      <c r="Q488" s="35"/>
    </row>
    <row r="489" spans="1:17">
      <c r="A489" s="28">
        <v>476</v>
      </c>
      <c r="B489" s="35">
        <v>124592.41006002057</v>
      </c>
      <c r="C489" s="35">
        <v>32029.09370476305</v>
      </c>
      <c r="D489" s="35">
        <v>52380.382058861782</v>
      </c>
      <c r="E489" s="35">
        <v>209001.8858236454</v>
      </c>
      <c r="F489" s="38">
        <f t="shared" si="29"/>
        <v>476</v>
      </c>
      <c r="G489" s="50">
        <f t="shared" si="31"/>
        <v>4.7600000000000336E-2</v>
      </c>
      <c r="H489" s="38">
        <f t="shared" si="30"/>
        <v>1.8437890811724176E-2</v>
      </c>
      <c r="I489" s="38">
        <f t="shared" si="32"/>
        <v>4.0353187703387472E-5</v>
      </c>
      <c r="O489" s="36"/>
      <c r="P489" s="35"/>
      <c r="Q489" s="35"/>
    </row>
    <row r="490" spans="1:17">
      <c r="A490" s="28">
        <v>477</v>
      </c>
      <c r="B490" s="35">
        <v>66286.509308257009</v>
      </c>
      <c r="C490" s="35">
        <v>76769.026496314866</v>
      </c>
      <c r="D490" s="35">
        <v>66019.27862614402</v>
      </c>
      <c r="E490" s="35">
        <v>209074.81443071589</v>
      </c>
      <c r="F490" s="38">
        <f t="shared" si="29"/>
        <v>477</v>
      </c>
      <c r="G490" s="50">
        <f t="shared" si="31"/>
        <v>4.7700000000000339E-2</v>
      </c>
      <c r="H490" s="38">
        <f t="shared" si="30"/>
        <v>1.8478251001839523E-2</v>
      </c>
      <c r="I490" s="38">
        <f t="shared" si="32"/>
        <v>4.0360190115346778E-5</v>
      </c>
      <c r="O490" s="36"/>
      <c r="P490" s="35"/>
      <c r="Q490" s="35"/>
    </row>
    <row r="491" spans="1:17">
      <c r="A491" s="28">
        <v>478</v>
      </c>
      <c r="B491" s="35">
        <v>124502.81680475935</v>
      </c>
      <c r="C491" s="35">
        <v>31935.168969894949</v>
      </c>
      <c r="D491" s="35">
        <v>52930.274884850587</v>
      </c>
      <c r="E491" s="35">
        <v>209368.26065950491</v>
      </c>
      <c r="F491" s="38">
        <f t="shared" si="29"/>
        <v>478</v>
      </c>
      <c r="G491" s="50">
        <f t="shared" si="31"/>
        <v>4.7800000000000342E-2</v>
      </c>
      <c r="H491" s="38">
        <f t="shared" si="30"/>
        <v>1.8518618195581982E-2</v>
      </c>
      <c r="I491" s="38">
        <f t="shared" si="32"/>
        <v>4.0367193742459062E-5</v>
      </c>
      <c r="O491" s="36"/>
      <c r="P491" s="35"/>
      <c r="Q491" s="35"/>
    </row>
    <row r="492" spans="1:17">
      <c r="A492" s="28">
        <v>479</v>
      </c>
      <c r="B492" s="35">
        <v>104293.48280646765</v>
      </c>
      <c r="C492" s="35">
        <v>37451.39728321851</v>
      </c>
      <c r="D492" s="35">
        <v>67626.679519259327</v>
      </c>
      <c r="E492" s="35">
        <v>209371.55960894551</v>
      </c>
      <c r="F492" s="38">
        <f t="shared" si="29"/>
        <v>479</v>
      </c>
      <c r="G492" s="50">
        <f t="shared" si="31"/>
        <v>4.7900000000000345E-2</v>
      </c>
      <c r="H492" s="38">
        <f t="shared" si="30"/>
        <v>1.8558992394166893E-2</v>
      </c>
      <c r="I492" s="38">
        <f t="shared" si="32"/>
        <v>4.0374198584911675E-5</v>
      </c>
      <c r="O492" s="36"/>
      <c r="P492" s="35"/>
      <c r="Q492" s="35"/>
    </row>
    <row r="493" spans="1:17">
      <c r="A493" s="28">
        <v>480</v>
      </c>
      <c r="B493" s="35">
        <v>113041.03758795562</v>
      </c>
      <c r="C493" s="35">
        <v>55029.163388670553</v>
      </c>
      <c r="D493" s="35">
        <v>41391.491272853644</v>
      </c>
      <c r="E493" s="35">
        <v>209461.69224947982</v>
      </c>
      <c r="F493" s="38">
        <f t="shared" si="29"/>
        <v>480</v>
      </c>
      <c r="G493" s="50">
        <f t="shared" si="31"/>
        <v>4.8000000000000348E-2</v>
      </c>
      <c r="H493" s="38">
        <f t="shared" si="30"/>
        <v>1.8599373598809789E-2</v>
      </c>
      <c r="I493" s="38">
        <f t="shared" si="32"/>
        <v>4.0381204642895435E-5</v>
      </c>
      <c r="O493" s="36"/>
      <c r="P493" s="35"/>
      <c r="Q493" s="35"/>
    </row>
    <row r="494" spans="1:17">
      <c r="A494" s="28">
        <v>481</v>
      </c>
      <c r="B494" s="35">
        <v>149306.93309589085</v>
      </c>
      <c r="C494" s="35">
        <v>0</v>
      </c>
      <c r="D494" s="35">
        <v>60240.486401514827</v>
      </c>
      <c r="E494" s="35">
        <v>209547.41949740567</v>
      </c>
      <c r="F494" s="38">
        <f t="shared" si="29"/>
        <v>481</v>
      </c>
      <c r="G494" s="50">
        <f t="shared" si="31"/>
        <v>4.8100000000000351E-2</v>
      </c>
      <c r="H494" s="38">
        <f t="shared" si="30"/>
        <v>1.8639761810726393E-2</v>
      </c>
      <c r="I494" s="38">
        <f t="shared" si="32"/>
        <v>4.0388211916604633E-5</v>
      </c>
      <c r="O494" s="36"/>
      <c r="P494" s="35"/>
      <c r="Q494" s="35"/>
    </row>
    <row r="495" spans="1:17">
      <c r="A495" s="28">
        <v>482</v>
      </c>
      <c r="B495" s="35">
        <v>98047.731520867645</v>
      </c>
      <c r="C495" s="35">
        <v>61261.283004431149</v>
      </c>
      <c r="D495" s="35">
        <v>50268.355140854095</v>
      </c>
      <c r="E495" s="35">
        <v>209577.36966615287</v>
      </c>
      <c r="F495" s="38">
        <f t="shared" si="29"/>
        <v>482</v>
      </c>
      <c r="G495" s="50">
        <f t="shared" si="31"/>
        <v>4.8200000000000354E-2</v>
      </c>
      <c r="H495" s="38">
        <f t="shared" si="30"/>
        <v>1.8680157031132658E-2</v>
      </c>
      <c r="I495" s="38">
        <f t="shared" si="32"/>
        <v>4.0395220406264781E-5</v>
      </c>
      <c r="O495" s="36"/>
      <c r="P495" s="35"/>
      <c r="Q495" s="35"/>
    </row>
    <row r="496" spans="1:17">
      <c r="A496" s="28">
        <v>483</v>
      </c>
      <c r="B496" s="35">
        <v>78093.332706685964</v>
      </c>
      <c r="C496" s="35">
        <v>76059.579989716789</v>
      </c>
      <c r="D496" s="35">
        <v>55579.533012888453</v>
      </c>
      <c r="E496" s="35">
        <v>209732.44570929121</v>
      </c>
      <c r="F496" s="38">
        <f t="shared" si="29"/>
        <v>483</v>
      </c>
      <c r="G496" s="50">
        <f t="shared" si="31"/>
        <v>4.8300000000000357E-2</v>
      </c>
      <c r="H496" s="38">
        <f t="shared" si="30"/>
        <v>1.8720559261244742E-2</v>
      </c>
      <c r="I496" s="38">
        <f t="shared" si="32"/>
        <v>4.0402230112084048E-5</v>
      </c>
      <c r="O496" s="36"/>
      <c r="P496" s="35"/>
      <c r="Q496" s="35"/>
    </row>
    <row r="497" spans="1:17">
      <c r="A497" s="28">
        <v>484</v>
      </c>
      <c r="B497" s="35">
        <v>149175.55081532348</v>
      </c>
      <c r="C497" s="35">
        <v>10531.177980267834</v>
      </c>
      <c r="D497" s="35">
        <v>50037.365248480201</v>
      </c>
      <c r="E497" s="35">
        <v>209744.09404407151</v>
      </c>
      <c r="F497" s="38">
        <f t="shared" si="29"/>
        <v>484</v>
      </c>
      <c r="G497" s="50">
        <f t="shared" si="31"/>
        <v>4.8400000000000359E-2</v>
      </c>
      <c r="H497" s="38">
        <f t="shared" si="30"/>
        <v>1.8760968502279072E-2</v>
      </c>
      <c r="I497" s="38">
        <f t="shared" si="32"/>
        <v>4.0409241034329579E-5</v>
      </c>
      <c r="O497" s="36"/>
      <c r="P497" s="35"/>
      <c r="Q497" s="35"/>
    </row>
    <row r="498" spans="1:17">
      <c r="A498" s="28">
        <v>485</v>
      </c>
      <c r="B498" s="35">
        <v>85242.862177148112</v>
      </c>
      <c r="C498" s="35">
        <v>66296.950497154408</v>
      </c>
      <c r="D498" s="35">
        <v>58277.761316008837</v>
      </c>
      <c r="E498" s="35">
        <v>209817.57399031136</v>
      </c>
      <c r="F498" s="38">
        <f t="shared" si="29"/>
        <v>485</v>
      </c>
      <c r="G498" s="50">
        <f t="shared" si="31"/>
        <v>4.8500000000000362E-2</v>
      </c>
      <c r="H498" s="38">
        <f t="shared" si="30"/>
        <v>1.8801384755452229E-2</v>
      </c>
      <c r="I498" s="38">
        <f t="shared" si="32"/>
        <v>4.0416253173157501E-5</v>
      </c>
      <c r="O498" s="36"/>
      <c r="P498" s="35"/>
      <c r="Q498" s="35"/>
    </row>
    <row r="499" spans="1:17">
      <c r="A499" s="28">
        <v>486</v>
      </c>
      <c r="B499" s="35">
        <v>125888.63371290138</v>
      </c>
      <c r="C499" s="35">
        <v>19872.242666045004</v>
      </c>
      <c r="D499" s="35">
        <v>64200.480679244763</v>
      </c>
      <c r="E499" s="35">
        <v>209961.35705819115</v>
      </c>
      <c r="F499" s="38">
        <f t="shared" si="29"/>
        <v>486</v>
      </c>
      <c r="G499" s="50">
        <f t="shared" si="31"/>
        <v>4.8600000000000365E-2</v>
      </c>
      <c r="H499" s="38">
        <f t="shared" si="30"/>
        <v>1.8841808021981026E-2</v>
      </c>
      <c r="I499" s="38">
        <f t="shared" si="32"/>
        <v>4.0423266528796797E-5</v>
      </c>
      <c r="O499" s="36"/>
      <c r="P499" s="35"/>
      <c r="Q499" s="35"/>
    </row>
    <row r="500" spans="1:17">
      <c r="A500" s="28">
        <v>487</v>
      </c>
      <c r="B500" s="35">
        <v>139057.77231176797</v>
      </c>
      <c r="C500" s="35">
        <v>0</v>
      </c>
      <c r="D500" s="35">
        <v>71028.803372901049</v>
      </c>
      <c r="E500" s="35">
        <v>210086.57568466902</v>
      </c>
      <c r="F500" s="38">
        <f t="shared" si="29"/>
        <v>487</v>
      </c>
      <c r="G500" s="50">
        <f t="shared" si="31"/>
        <v>4.8700000000000368E-2</v>
      </c>
      <c r="H500" s="38">
        <f t="shared" si="30"/>
        <v>1.8882238303082419E-2</v>
      </c>
      <c r="I500" s="38">
        <f t="shared" si="32"/>
        <v>4.0430281101393184E-5</v>
      </c>
      <c r="O500" s="36"/>
      <c r="P500" s="35"/>
      <c r="Q500" s="35"/>
    </row>
    <row r="501" spans="1:17">
      <c r="A501" s="28">
        <v>488</v>
      </c>
      <c r="B501" s="35">
        <v>137640.82788622708</v>
      </c>
      <c r="C501" s="35">
        <v>18283.2094108028</v>
      </c>
      <c r="D501" s="35">
        <v>54200.617845420886</v>
      </c>
      <c r="E501" s="35">
        <v>210124.65514245076</v>
      </c>
      <c r="F501" s="38">
        <f t="shared" si="29"/>
        <v>488</v>
      </c>
      <c r="G501" s="50">
        <f t="shared" si="31"/>
        <v>4.8800000000000371E-2</v>
      </c>
      <c r="H501" s="38">
        <f t="shared" si="30"/>
        <v>1.8922675599973706E-2</v>
      </c>
      <c r="I501" s="38">
        <f t="shared" si="32"/>
        <v>4.0437296891286667E-5</v>
      </c>
      <c r="O501" s="36"/>
      <c r="P501" s="35"/>
      <c r="Q501" s="35"/>
    </row>
    <row r="502" spans="1:17">
      <c r="A502" s="28">
        <v>489</v>
      </c>
      <c r="B502" s="35">
        <v>107367.42703129935</v>
      </c>
      <c r="C502" s="35">
        <v>38217.43619093595</v>
      </c>
      <c r="D502" s="35">
        <v>64732.07838828917</v>
      </c>
      <c r="E502" s="35">
        <v>210316.94161052446</v>
      </c>
      <c r="F502" s="38">
        <f t="shared" si="29"/>
        <v>489</v>
      </c>
      <c r="G502" s="50">
        <f t="shared" si="31"/>
        <v>4.8900000000000374E-2</v>
      </c>
      <c r="H502" s="38">
        <f t="shared" si="30"/>
        <v>1.8963119913872315E-2</v>
      </c>
      <c r="I502" s="38">
        <f t="shared" si="32"/>
        <v>4.0444313898609086E-5</v>
      </c>
      <c r="O502" s="36"/>
      <c r="P502" s="35"/>
      <c r="Q502" s="35"/>
    </row>
    <row r="503" spans="1:17">
      <c r="A503" s="28">
        <v>490</v>
      </c>
      <c r="B503" s="35">
        <v>106201.84607605882</v>
      </c>
      <c r="C503" s="35">
        <v>57794.813553009277</v>
      </c>
      <c r="D503" s="35">
        <v>46364.71035291451</v>
      </c>
      <c r="E503" s="35">
        <v>210361.36998198263</v>
      </c>
      <c r="F503" s="38">
        <f t="shared" si="29"/>
        <v>490</v>
      </c>
      <c r="G503" s="50">
        <f t="shared" si="31"/>
        <v>4.9000000000000377E-2</v>
      </c>
      <c r="H503" s="38">
        <f t="shared" si="30"/>
        <v>1.9003571245995821E-2</v>
      </c>
      <c r="I503" s="38">
        <f t="shared" si="32"/>
        <v>4.0451332123506156E-5</v>
      </c>
      <c r="O503" s="36"/>
      <c r="P503" s="35"/>
      <c r="Q503" s="35"/>
    </row>
    <row r="504" spans="1:17">
      <c r="A504" s="28">
        <v>491</v>
      </c>
      <c r="B504" s="35">
        <v>85768.353317266461</v>
      </c>
      <c r="C504" s="35">
        <v>75436.257968742662</v>
      </c>
      <c r="D504" s="35">
        <v>49210.542754304188</v>
      </c>
      <c r="E504" s="35">
        <v>210415.15404031333</v>
      </c>
      <c r="F504" s="38">
        <f t="shared" si="29"/>
        <v>491</v>
      </c>
      <c r="G504" s="50">
        <f t="shared" si="31"/>
        <v>4.9100000000000379E-2</v>
      </c>
      <c r="H504" s="38">
        <f t="shared" si="30"/>
        <v>1.9044029597562132E-2</v>
      </c>
      <c r="I504" s="38">
        <f t="shared" si="32"/>
        <v>4.0458351566310946E-5</v>
      </c>
      <c r="O504" s="36"/>
      <c r="P504" s="35"/>
      <c r="Q504" s="35"/>
    </row>
    <row r="505" spans="1:17">
      <c r="A505" s="28">
        <v>492</v>
      </c>
      <c r="B505" s="35">
        <v>119205.83097740691</v>
      </c>
      <c r="C505" s="35">
        <v>31441.157935885487</v>
      </c>
      <c r="D505" s="35">
        <v>59977.722669051895</v>
      </c>
      <c r="E505" s="35">
        <v>210624.71158234429</v>
      </c>
      <c r="F505" s="38">
        <f t="shared" si="29"/>
        <v>492</v>
      </c>
      <c r="G505" s="50">
        <f t="shared" si="31"/>
        <v>4.9200000000000382E-2</v>
      </c>
      <c r="H505" s="38">
        <f t="shared" si="30"/>
        <v>1.908449496978935E-2</v>
      </c>
      <c r="I505" s="38">
        <f t="shared" si="32"/>
        <v>4.0465372227217744E-5</v>
      </c>
      <c r="O505" s="36"/>
      <c r="P505" s="35"/>
      <c r="Q505" s="35"/>
    </row>
    <row r="506" spans="1:17">
      <c r="A506" s="28">
        <v>493</v>
      </c>
      <c r="B506" s="35">
        <v>148525.30753113265</v>
      </c>
      <c r="C506" s="35">
        <v>0</v>
      </c>
      <c r="D506" s="35">
        <v>62137.581465471427</v>
      </c>
      <c r="E506" s="35">
        <v>210662.88899660407</v>
      </c>
      <c r="F506" s="38">
        <f t="shared" si="29"/>
        <v>493</v>
      </c>
      <c r="G506" s="50">
        <f t="shared" si="31"/>
        <v>4.9300000000000385E-2</v>
      </c>
      <c r="H506" s="38">
        <f t="shared" si="30"/>
        <v>1.9124967363895719E-2</v>
      </c>
      <c r="I506" s="38">
        <f t="shared" si="32"/>
        <v>4.0472394106368798E-5</v>
      </c>
      <c r="O506" s="36"/>
      <c r="P506" s="35"/>
      <c r="Q506" s="35"/>
    </row>
    <row r="507" spans="1:17">
      <c r="A507" s="28">
        <v>494</v>
      </c>
      <c r="B507" s="35">
        <v>142401.79198155511</v>
      </c>
      <c r="C507" s="35">
        <v>20950.842065174853</v>
      </c>
      <c r="D507" s="35">
        <v>47468.069966804818</v>
      </c>
      <c r="E507" s="35">
        <v>210820.70401353479</v>
      </c>
      <c r="F507" s="38">
        <f t="shared" si="29"/>
        <v>494</v>
      </c>
      <c r="G507" s="50">
        <f t="shared" si="31"/>
        <v>4.9400000000000388E-2</v>
      </c>
      <c r="H507" s="38">
        <f t="shared" si="30"/>
        <v>1.9165446781099708E-2</v>
      </c>
      <c r="I507" s="38">
        <f t="shared" si="32"/>
        <v>4.0479417203989621E-5</v>
      </c>
      <c r="O507" s="36"/>
      <c r="P507" s="35"/>
      <c r="Q507" s="35"/>
    </row>
    <row r="508" spans="1:17">
      <c r="A508" s="28">
        <v>495</v>
      </c>
      <c r="B508" s="35">
        <v>147928.80030005286</v>
      </c>
      <c r="C508" s="35">
        <v>26223.849614865434</v>
      </c>
      <c r="D508" s="35">
        <v>36694.617239470579</v>
      </c>
      <c r="E508" s="35">
        <v>210847.26715438889</v>
      </c>
      <c r="F508" s="38">
        <f t="shared" si="29"/>
        <v>495</v>
      </c>
      <c r="G508" s="50">
        <f t="shared" si="31"/>
        <v>4.9500000000000391E-2</v>
      </c>
      <c r="H508" s="38">
        <f t="shared" si="30"/>
        <v>1.9205933222620094E-2</v>
      </c>
      <c r="I508" s="38">
        <f t="shared" si="32"/>
        <v>4.0486441520385524E-5</v>
      </c>
      <c r="O508" s="36"/>
      <c r="P508" s="35"/>
      <c r="Q508" s="35"/>
    </row>
    <row r="509" spans="1:17">
      <c r="A509" s="28">
        <v>496</v>
      </c>
      <c r="B509" s="35">
        <v>158183.8154815695</v>
      </c>
      <c r="C509" s="35">
        <v>5304.5731622109824</v>
      </c>
      <c r="D509" s="35">
        <v>47501.716042473476</v>
      </c>
      <c r="E509" s="35">
        <v>210990.10468625397</v>
      </c>
      <c r="F509" s="38">
        <f t="shared" si="29"/>
        <v>496</v>
      </c>
      <c r="G509" s="50">
        <f t="shared" si="31"/>
        <v>4.9600000000000394E-2</v>
      </c>
      <c r="H509" s="38">
        <f t="shared" si="30"/>
        <v>1.9246426689675727E-2</v>
      </c>
      <c r="I509" s="38">
        <f t="shared" si="32"/>
        <v>4.0493467055632837E-5</v>
      </c>
      <c r="O509" s="36"/>
      <c r="P509" s="35"/>
      <c r="Q509" s="35"/>
    </row>
    <row r="510" spans="1:17">
      <c r="A510" s="28">
        <v>497</v>
      </c>
      <c r="B510" s="35">
        <v>149188.88257811038</v>
      </c>
      <c r="C510" s="35">
        <v>11816.140054557396</v>
      </c>
      <c r="D510" s="35">
        <v>50000.614941957203</v>
      </c>
      <c r="E510" s="35">
        <v>211005.63757462497</v>
      </c>
      <c r="F510" s="38">
        <f t="shared" si="29"/>
        <v>497</v>
      </c>
      <c r="G510" s="50">
        <f t="shared" si="31"/>
        <v>4.9700000000000397E-2</v>
      </c>
      <c r="H510" s="38">
        <f t="shared" si="30"/>
        <v>1.928692718348576E-2</v>
      </c>
      <c r="I510" s="38">
        <f t="shared" si="32"/>
        <v>4.05004938100334E-5</v>
      </c>
      <c r="O510" s="36"/>
      <c r="P510" s="35"/>
      <c r="Q510" s="35"/>
    </row>
    <row r="511" spans="1:17">
      <c r="A511" s="28">
        <v>498</v>
      </c>
      <c r="B511" s="35">
        <v>133819.74118482968</v>
      </c>
      <c r="C511" s="35">
        <v>33369.673158436766</v>
      </c>
      <c r="D511" s="35">
        <v>43830.151393658292</v>
      </c>
      <c r="E511" s="35">
        <v>211019.56573692476</v>
      </c>
      <c r="F511" s="38">
        <f t="shared" si="29"/>
        <v>498</v>
      </c>
      <c r="G511" s="50">
        <f t="shared" si="31"/>
        <v>4.98000000000004E-2</v>
      </c>
      <c r="H511" s="38">
        <f t="shared" si="30"/>
        <v>1.9327434705269569E-2</v>
      </c>
      <c r="I511" s="38">
        <f t="shared" si="32"/>
        <v>4.0507521783809258E-5</v>
      </c>
      <c r="O511" s="36"/>
      <c r="P511" s="35"/>
      <c r="Q511" s="35"/>
    </row>
    <row r="512" spans="1:17">
      <c r="A512" s="28">
        <v>499</v>
      </c>
      <c r="B512" s="35">
        <v>108826.62123200635</v>
      </c>
      <c r="C512" s="35">
        <v>54101.290021932822</v>
      </c>
      <c r="D512" s="35">
        <v>48114.460952181675</v>
      </c>
      <c r="E512" s="35">
        <v>211042.37220612087</v>
      </c>
      <c r="F512" s="38">
        <f t="shared" si="29"/>
        <v>499</v>
      </c>
      <c r="G512" s="50">
        <f t="shared" si="31"/>
        <v>4.9900000000000402E-2</v>
      </c>
      <c r="H512" s="38">
        <f t="shared" si="30"/>
        <v>1.9367949256246634E-2</v>
      </c>
      <c r="I512" s="38">
        <f t="shared" si="32"/>
        <v>4.0514550977064495E-5</v>
      </c>
      <c r="O512" s="36"/>
      <c r="P512" s="35"/>
      <c r="Q512" s="35"/>
    </row>
    <row r="513" spans="1:17">
      <c r="A513" s="28">
        <v>500</v>
      </c>
      <c r="B513" s="35">
        <v>137182.81406301289</v>
      </c>
      <c r="C513" s="35">
        <v>23136.848273164385</v>
      </c>
      <c r="D513" s="35">
        <v>50955.700916223861</v>
      </c>
      <c r="E513" s="35">
        <v>211275.36325240115</v>
      </c>
      <c r="F513" s="38">
        <f t="shared" si="29"/>
        <v>500</v>
      </c>
      <c r="G513" s="50">
        <f t="shared" si="31"/>
        <v>5.0000000000000405E-2</v>
      </c>
      <c r="H513" s="38">
        <f t="shared" si="30"/>
        <v>1.9408470837636721E-2</v>
      </c>
      <c r="I513" s="38">
        <f t="shared" si="32"/>
        <v>4.0521581390087075E-5</v>
      </c>
      <c r="O513" s="36"/>
      <c r="P513" s="35"/>
      <c r="Q513" s="35"/>
    </row>
    <row r="514" spans="1:17">
      <c r="A514" s="28">
        <v>501</v>
      </c>
      <c r="B514" s="35">
        <v>105247.99567766648</v>
      </c>
      <c r="C514" s="35">
        <v>45117.525410364637</v>
      </c>
      <c r="D514" s="35">
        <v>61002.200479838386</v>
      </c>
      <c r="E514" s="35">
        <v>211367.72156786951</v>
      </c>
      <c r="F514" s="38">
        <f t="shared" si="29"/>
        <v>501</v>
      </c>
      <c r="G514" s="50">
        <f t="shared" si="31"/>
        <v>5.0100000000000408E-2</v>
      </c>
      <c r="H514" s="38">
        <f t="shared" si="30"/>
        <v>1.9448999450659872E-2</v>
      </c>
      <c r="I514" s="38">
        <f t="shared" si="32"/>
        <v>4.0528613023151083E-5</v>
      </c>
      <c r="O514" s="36"/>
      <c r="P514" s="35"/>
      <c r="Q514" s="35"/>
    </row>
    <row r="515" spans="1:17">
      <c r="A515" s="28">
        <v>502</v>
      </c>
      <c r="B515" s="35">
        <v>133641.66709323696</v>
      </c>
      <c r="C515" s="35">
        <v>27105.753518876623</v>
      </c>
      <c r="D515" s="35">
        <v>50656.75938854117</v>
      </c>
      <c r="E515" s="35">
        <v>211404.18000065474</v>
      </c>
      <c r="F515" s="38">
        <f t="shared" si="29"/>
        <v>502</v>
      </c>
      <c r="G515" s="50">
        <f t="shared" si="31"/>
        <v>5.0200000000000411E-2</v>
      </c>
      <c r="H515" s="38">
        <f t="shared" si="30"/>
        <v>1.948953509653624E-2</v>
      </c>
      <c r="I515" s="38">
        <f t="shared" si="32"/>
        <v>4.0535645876367543E-5</v>
      </c>
      <c r="O515" s="36"/>
      <c r="P515" s="35"/>
      <c r="Q515" s="35"/>
    </row>
    <row r="516" spans="1:17">
      <c r="A516" s="28">
        <v>503</v>
      </c>
      <c r="B516" s="35">
        <v>121325.29396967898</v>
      </c>
      <c r="C516" s="35">
        <v>39406.227125125988</v>
      </c>
      <c r="D516" s="35">
        <v>50680.188352488389</v>
      </c>
      <c r="E516" s="35">
        <v>211411.70944729337</v>
      </c>
      <c r="F516" s="38">
        <f t="shared" si="29"/>
        <v>503</v>
      </c>
      <c r="G516" s="50">
        <f t="shared" si="31"/>
        <v>5.0300000000000414E-2</v>
      </c>
      <c r="H516" s="38">
        <f t="shared" si="30"/>
        <v>1.9530077776486243E-2</v>
      </c>
      <c r="I516" s="38">
        <f t="shared" si="32"/>
        <v>4.0542679950003602E-5</v>
      </c>
      <c r="O516" s="36"/>
      <c r="P516" s="35"/>
      <c r="Q516" s="35"/>
    </row>
    <row r="517" spans="1:17">
      <c r="A517" s="28">
        <v>504</v>
      </c>
      <c r="B517" s="35">
        <v>106150.10959677273</v>
      </c>
      <c r="C517" s="35">
        <v>67271.279231731605</v>
      </c>
      <c r="D517" s="35">
        <v>38031.468100802129</v>
      </c>
      <c r="E517" s="35">
        <v>211452.85692930646</v>
      </c>
      <c r="F517" s="38">
        <f t="shared" si="29"/>
        <v>504</v>
      </c>
      <c r="G517" s="50">
        <f t="shared" si="31"/>
        <v>5.0400000000000417E-2</v>
      </c>
      <c r="H517" s="38">
        <f t="shared" si="30"/>
        <v>1.9570627491730413E-2</v>
      </c>
      <c r="I517" s="38">
        <f t="shared" si="32"/>
        <v>4.0549715244170281E-5</v>
      </c>
      <c r="O517" s="36"/>
      <c r="P517" s="35"/>
      <c r="Q517" s="35"/>
    </row>
    <row r="518" spans="1:17">
      <c r="A518" s="28">
        <v>505</v>
      </c>
      <c r="B518" s="35">
        <v>121233.04520740503</v>
      </c>
      <c r="C518" s="35">
        <v>34135.787018510113</v>
      </c>
      <c r="D518" s="35">
        <v>56162.209426370006</v>
      </c>
      <c r="E518" s="35">
        <v>211531.04165228514</v>
      </c>
      <c r="F518" s="38">
        <f t="shared" si="29"/>
        <v>505</v>
      </c>
      <c r="G518" s="50">
        <f t="shared" si="31"/>
        <v>5.050000000000042E-2</v>
      </c>
      <c r="H518" s="38">
        <f t="shared" si="30"/>
        <v>1.9611184243489652E-2</v>
      </c>
      <c r="I518" s="38">
        <f t="shared" si="32"/>
        <v>4.0556751759238813E-5</v>
      </c>
      <c r="O518" s="36"/>
      <c r="P518" s="35"/>
      <c r="Q518" s="35"/>
    </row>
    <row r="519" spans="1:17">
      <c r="A519" s="28">
        <v>506</v>
      </c>
      <c r="B519" s="35">
        <v>149293.10454746347</v>
      </c>
      <c r="C519" s="35">
        <v>0</v>
      </c>
      <c r="D519" s="35">
        <v>62321.964516554428</v>
      </c>
      <c r="E519" s="35">
        <v>211615.06906401791</v>
      </c>
      <c r="F519" s="38">
        <f t="shared" si="29"/>
        <v>506</v>
      </c>
      <c r="G519" s="50">
        <f t="shared" si="31"/>
        <v>5.0600000000000422E-2</v>
      </c>
      <c r="H519" s="38">
        <f t="shared" si="30"/>
        <v>1.9651748032984959E-2</v>
      </c>
      <c r="I519" s="38">
        <f t="shared" si="32"/>
        <v>4.056378949530634E-5</v>
      </c>
      <c r="O519" s="36"/>
      <c r="P519" s="35"/>
      <c r="Q519" s="35"/>
    </row>
    <row r="520" spans="1:17">
      <c r="A520" s="28">
        <v>507</v>
      </c>
      <c r="B520" s="35">
        <v>65134.436202941404</v>
      </c>
      <c r="C520" s="35">
        <v>88724.521236213841</v>
      </c>
      <c r="D520" s="35">
        <v>57769.830773341462</v>
      </c>
      <c r="E520" s="35">
        <v>211628.78821249673</v>
      </c>
      <c r="F520" s="38">
        <f t="shared" si="29"/>
        <v>507</v>
      </c>
      <c r="G520" s="50">
        <f t="shared" si="31"/>
        <v>5.0700000000000425E-2</v>
      </c>
      <c r="H520" s="38">
        <f t="shared" si="30"/>
        <v>1.9692318861437619E-2</v>
      </c>
      <c r="I520" s="38">
        <f t="shared" si="32"/>
        <v>4.0570828452660829E-5</v>
      </c>
      <c r="O520" s="36"/>
      <c r="P520" s="35"/>
      <c r="Q520" s="35"/>
    </row>
    <row r="521" spans="1:17">
      <c r="A521" s="28">
        <v>508</v>
      </c>
      <c r="B521" s="35">
        <v>110087.72437917939</v>
      </c>
      <c r="C521" s="35">
        <v>62236.491867026954</v>
      </c>
      <c r="D521" s="35">
        <v>39313.911569419164</v>
      </c>
      <c r="E521" s="35">
        <v>211638.12781562551</v>
      </c>
      <c r="F521" s="38">
        <f t="shared" si="29"/>
        <v>508</v>
      </c>
      <c r="G521" s="50">
        <f t="shared" si="31"/>
        <v>5.0800000000000428E-2</v>
      </c>
      <c r="H521" s="38">
        <f t="shared" si="30"/>
        <v>1.9732896730069012E-2</v>
      </c>
      <c r="I521" s="38">
        <f t="shared" si="32"/>
        <v>4.0577868631392483E-5</v>
      </c>
      <c r="O521" s="36"/>
      <c r="P521" s="35"/>
      <c r="Q521" s="35"/>
    </row>
    <row r="522" spans="1:17">
      <c r="A522" s="28">
        <v>509</v>
      </c>
      <c r="B522" s="35">
        <v>145764.8173356941</v>
      </c>
      <c r="C522" s="35">
        <v>13363.771159158479</v>
      </c>
      <c r="D522" s="35">
        <v>52551.74818835278</v>
      </c>
      <c r="E522" s="35">
        <v>211680.33668320533</v>
      </c>
      <c r="F522" s="38">
        <f t="shared" si="29"/>
        <v>509</v>
      </c>
      <c r="G522" s="50">
        <f t="shared" si="31"/>
        <v>5.0900000000000431E-2</v>
      </c>
      <c r="H522" s="38">
        <f t="shared" si="30"/>
        <v>1.977348164010085E-2</v>
      </c>
      <c r="I522" s="38">
        <f t="shared" si="32"/>
        <v>4.058491003183784E-5</v>
      </c>
      <c r="O522" s="36"/>
      <c r="P522" s="35"/>
      <c r="Q522" s="35"/>
    </row>
    <row r="523" spans="1:17">
      <c r="A523" s="28">
        <v>510</v>
      </c>
      <c r="B523" s="35">
        <v>124618.95164855165</v>
      </c>
      <c r="C523" s="35">
        <v>28578.607730842603</v>
      </c>
      <c r="D523" s="35">
        <v>58488.544948841387</v>
      </c>
      <c r="E523" s="35">
        <v>211686.10432823564</v>
      </c>
      <c r="F523" s="38">
        <f t="shared" si="29"/>
        <v>510</v>
      </c>
      <c r="G523" s="50">
        <f t="shared" si="31"/>
        <v>5.1000000000000434E-2</v>
      </c>
      <c r="H523" s="38">
        <f t="shared" si="30"/>
        <v>1.9814073592755038E-2</v>
      </c>
      <c r="I523" s="38">
        <f t="shared" si="32"/>
        <v>4.0591952654187718E-5</v>
      </c>
      <c r="O523" s="36"/>
      <c r="P523" s="35"/>
      <c r="Q523" s="35"/>
    </row>
    <row r="524" spans="1:17">
      <c r="A524" s="28">
        <v>511</v>
      </c>
      <c r="B524" s="35">
        <v>150595.36017648189</v>
      </c>
      <c r="C524" s="35">
        <v>6588.4345244584601</v>
      </c>
      <c r="D524" s="35">
        <v>54693.039995221858</v>
      </c>
      <c r="E524" s="35">
        <v>211876.8346961622</v>
      </c>
      <c r="F524" s="38">
        <f t="shared" si="29"/>
        <v>511</v>
      </c>
      <c r="G524" s="50">
        <f t="shared" si="31"/>
        <v>5.1100000000000437E-2</v>
      </c>
      <c r="H524" s="38">
        <f t="shared" si="30"/>
        <v>1.9854672589253618E-2</v>
      </c>
      <c r="I524" s="38">
        <f t="shared" si="32"/>
        <v>4.0598996498580897E-5</v>
      </c>
      <c r="O524" s="36"/>
      <c r="P524" s="35"/>
      <c r="Q524" s="35"/>
    </row>
    <row r="525" spans="1:17">
      <c r="A525" s="28">
        <v>512</v>
      </c>
      <c r="B525" s="35">
        <v>84914.500908326285</v>
      </c>
      <c r="C525" s="35">
        <v>84238.459389647454</v>
      </c>
      <c r="D525" s="35">
        <v>42767.625462635355</v>
      </c>
      <c r="E525" s="35">
        <v>211920.5857606091</v>
      </c>
      <c r="F525" s="38">
        <f t="shared" si="29"/>
        <v>512</v>
      </c>
      <c r="G525" s="50">
        <f t="shared" si="31"/>
        <v>5.120000000000044E-2</v>
      </c>
      <c r="H525" s="38">
        <f t="shared" si="30"/>
        <v>1.9895278630818924E-2</v>
      </c>
      <c r="I525" s="38">
        <f t="shared" si="32"/>
        <v>4.060604156530534E-5</v>
      </c>
      <c r="O525" s="36"/>
      <c r="P525" s="35"/>
      <c r="Q525" s="35"/>
    </row>
    <row r="526" spans="1:17">
      <c r="A526" s="28">
        <v>513</v>
      </c>
      <c r="B526" s="35">
        <v>126910.47529590076</v>
      </c>
      <c r="C526" s="35">
        <v>45672.165166505081</v>
      </c>
      <c r="D526" s="35">
        <v>39448.932057729849</v>
      </c>
      <c r="E526" s="35">
        <v>212031.57252013567</v>
      </c>
      <c r="F526" s="38">
        <f t="shared" ref="F526:F589" si="33">_xlfn.RANK.EQ(E526,$E$14:$E$10014,1)</f>
        <v>513</v>
      </c>
      <c r="G526" s="50">
        <f t="shared" si="31"/>
        <v>5.1300000000000442E-2</v>
      </c>
      <c r="H526" s="38">
        <f t="shared" si="30"/>
        <v>1.9935891718673524E-2</v>
      </c>
      <c r="I526" s="38">
        <f t="shared" si="32"/>
        <v>4.0613087854600438E-5</v>
      </c>
      <c r="O526" s="36"/>
      <c r="P526" s="35"/>
      <c r="Q526" s="35"/>
    </row>
    <row r="527" spans="1:17">
      <c r="A527" s="28">
        <v>514</v>
      </c>
      <c r="B527" s="35">
        <v>105535.3239390731</v>
      </c>
      <c r="C527" s="35">
        <v>65246.808172752819</v>
      </c>
      <c r="D527" s="35">
        <v>41270.844668934027</v>
      </c>
      <c r="E527" s="35">
        <v>212052.97678075996</v>
      </c>
      <c r="F527" s="38">
        <f t="shared" si="33"/>
        <v>514</v>
      </c>
      <c r="G527" s="50">
        <f t="shared" si="31"/>
        <v>5.1400000000000445E-2</v>
      </c>
      <c r="H527" s="38">
        <f t="shared" ref="H527:H590" si="34">(EXP($I$8*G527)-1)/(EXP($I$8)-1)</f>
        <v>1.9976511854040032E-2</v>
      </c>
      <c r="I527" s="38">
        <f t="shared" si="32"/>
        <v>4.0620135366507826E-5</v>
      </c>
      <c r="O527" s="36"/>
      <c r="P527" s="35"/>
      <c r="Q527" s="35"/>
    </row>
    <row r="528" spans="1:17">
      <c r="A528" s="28">
        <v>515</v>
      </c>
      <c r="B528" s="35">
        <v>120751.74031850557</v>
      </c>
      <c r="C528" s="35">
        <v>28623.243482865666</v>
      </c>
      <c r="D528" s="35">
        <v>62688.814262578002</v>
      </c>
      <c r="E528" s="35">
        <v>212063.79806394925</v>
      </c>
      <c r="F528" s="38">
        <f t="shared" si="33"/>
        <v>515</v>
      </c>
      <c r="G528" s="50">
        <f t="shared" ref="G528:G591" si="35">G527+1/10000</f>
        <v>5.1500000000000448E-2</v>
      </c>
      <c r="H528" s="38">
        <f t="shared" si="34"/>
        <v>2.0017139038141497E-2</v>
      </c>
      <c r="I528" s="38">
        <f t="shared" ref="I528:I591" si="36">H528-H527</f>
        <v>4.0627184101464653E-5</v>
      </c>
      <c r="O528" s="36"/>
      <c r="P528" s="35"/>
      <c r="Q528" s="35"/>
    </row>
    <row r="529" spans="1:17">
      <c r="A529" s="28">
        <v>516</v>
      </c>
      <c r="B529" s="35">
        <v>123307.45074361982</v>
      </c>
      <c r="C529" s="35">
        <v>35763.132471145131</v>
      </c>
      <c r="D529" s="35">
        <v>53175.95536530541</v>
      </c>
      <c r="E529" s="35">
        <v>212246.53858007037</v>
      </c>
      <c r="F529" s="38">
        <f t="shared" si="33"/>
        <v>516</v>
      </c>
      <c r="G529" s="50">
        <f t="shared" si="35"/>
        <v>5.1600000000000451E-2</v>
      </c>
      <c r="H529" s="38">
        <f t="shared" si="34"/>
        <v>2.0057773272201006E-2</v>
      </c>
      <c r="I529" s="38">
        <f t="shared" si="36"/>
        <v>4.0634234059509083E-5</v>
      </c>
      <c r="O529" s="36"/>
      <c r="P529" s="35"/>
      <c r="Q529" s="35"/>
    </row>
    <row r="530" spans="1:17">
      <c r="A530" s="28">
        <v>517</v>
      </c>
      <c r="B530" s="35">
        <v>168066.70599232122</v>
      </c>
      <c r="C530" s="35">
        <v>0</v>
      </c>
      <c r="D530" s="35">
        <v>44200.65923907137</v>
      </c>
      <c r="E530" s="35">
        <v>212267.36523139258</v>
      </c>
      <c r="F530" s="38">
        <f t="shared" si="33"/>
        <v>517</v>
      </c>
      <c r="G530" s="50">
        <f t="shared" si="35"/>
        <v>5.1700000000000454E-2</v>
      </c>
      <c r="H530" s="38">
        <f t="shared" si="34"/>
        <v>2.0098414557441935E-2</v>
      </c>
      <c r="I530" s="38">
        <f t="shared" si="36"/>
        <v>4.0641285240929081E-5</v>
      </c>
      <c r="O530" s="36"/>
      <c r="P530" s="35"/>
      <c r="Q530" s="35"/>
    </row>
    <row r="531" spans="1:17">
      <c r="A531" s="28">
        <v>518</v>
      </c>
      <c r="B531" s="35">
        <v>101526.36345767294</v>
      </c>
      <c r="C531" s="35">
        <v>60834.765356979355</v>
      </c>
      <c r="D531" s="35">
        <v>49906.685465906863</v>
      </c>
      <c r="E531" s="35">
        <v>212267.81428055916</v>
      </c>
      <c r="F531" s="38">
        <f t="shared" si="33"/>
        <v>518</v>
      </c>
      <c r="G531" s="50">
        <f t="shared" si="35"/>
        <v>5.1800000000000457E-2</v>
      </c>
      <c r="H531" s="38">
        <f t="shared" si="34"/>
        <v>2.0139062895087857E-2</v>
      </c>
      <c r="I531" s="38">
        <f t="shared" si="36"/>
        <v>4.0648337645922406E-5</v>
      </c>
      <c r="O531" s="36"/>
      <c r="P531" s="35"/>
      <c r="Q531" s="35"/>
    </row>
    <row r="532" spans="1:17">
      <c r="A532" s="28">
        <v>519</v>
      </c>
      <c r="B532" s="35">
        <v>169521.66091914015</v>
      </c>
      <c r="C532" s="35">
        <v>0</v>
      </c>
      <c r="D532" s="35">
        <v>42829.620503535276</v>
      </c>
      <c r="E532" s="35">
        <v>212351.28142267541</v>
      </c>
      <c r="F532" s="38">
        <f t="shared" si="33"/>
        <v>519</v>
      </c>
      <c r="G532" s="50">
        <f t="shared" si="35"/>
        <v>5.190000000000046E-2</v>
      </c>
      <c r="H532" s="38">
        <f t="shared" si="34"/>
        <v>2.017971828636262E-2</v>
      </c>
      <c r="I532" s="38">
        <f t="shared" si="36"/>
        <v>4.0655391274763142E-5</v>
      </c>
      <c r="O532" s="36"/>
      <c r="P532" s="35"/>
      <c r="Q532" s="35"/>
    </row>
    <row r="533" spans="1:17">
      <c r="A533" s="28">
        <v>520</v>
      </c>
      <c r="B533" s="35">
        <v>139656.99816070651</v>
      </c>
      <c r="C533" s="35">
        <v>42694.395604584271</v>
      </c>
      <c r="D533" s="35">
        <v>30161.78286421598</v>
      </c>
      <c r="E533" s="35">
        <v>212513.17662950678</v>
      </c>
      <c r="F533" s="38">
        <f t="shared" si="33"/>
        <v>520</v>
      </c>
      <c r="G533" s="50">
        <f t="shared" si="35"/>
        <v>5.2000000000000463E-2</v>
      </c>
      <c r="H533" s="38">
        <f t="shared" si="34"/>
        <v>2.0220380732490172E-2</v>
      </c>
      <c r="I533" s="38">
        <f t="shared" si="36"/>
        <v>4.0662446127551904E-5</v>
      </c>
      <c r="O533" s="36"/>
      <c r="P533" s="35"/>
      <c r="Q533" s="35"/>
    </row>
    <row r="534" spans="1:17">
      <c r="A534" s="28">
        <v>521</v>
      </c>
      <c r="B534" s="35">
        <v>122607.02428107994</v>
      </c>
      <c r="C534" s="35">
        <v>41571.448606981045</v>
      </c>
      <c r="D534" s="35">
        <v>48382.33264780364</v>
      </c>
      <c r="E534" s="35">
        <v>212560.80553586464</v>
      </c>
      <c r="F534" s="38">
        <f t="shared" si="33"/>
        <v>521</v>
      </c>
      <c r="G534" s="50">
        <f t="shared" si="35"/>
        <v>5.2100000000000465E-2</v>
      </c>
      <c r="H534" s="38">
        <f t="shared" si="34"/>
        <v>2.0261050234694749E-2</v>
      </c>
      <c r="I534" s="38">
        <f t="shared" si="36"/>
        <v>4.0669502204576657E-5</v>
      </c>
      <c r="O534" s="36"/>
      <c r="P534" s="35"/>
      <c r="Q534" s="35"/>
    </row>
    <row r="535" spans="1:17">
      <c r="A535" s="28">
        <v>522</v>
      </c>
      <c r="B535" s="35">
        <v>139928.82345277705</v>
      </c>
      <c r="C535" s="35">
        <v>33747.470835353284</v>
      </c>
      <c r="D535" s="35">
        <v>38884.534360709542</v>
      </c>
      <c r="E535" s="35">
        <v>212560.82864883987</v>
      </c>
      <c r="F535" s="38">
        <f t="shared" si="33"/>
        <v>522</v>
      </c>
      <c r="G535" s="50">
        <f t="shared" si="35"/>
        <v>5.2200000000000468E-2</v>
      </c>
      <c r="H535" s="38">
        <f t="shared" si="34"/>
        <v>2.030172679420077E-2</v>
      </c>
      <c r="I535" s="38">
        <f t="shared" si="36"/>
        <v>4.0676559506021281E-5</v>
      </c>
      <c r="O535" s="36"/>
      <c r="P535" s="35"/>
      <c r="Q535" s="35"/>
    </row>
    <row r="536" spans="1:17">
      <c r="A536" s="28">
        <v>523</v>
      </c>
      <c r="B536" s="35">
        <v>154713.54483326961</v>
      </c>
      <c r="C536" s="35">
        <v>11892.042078447501</v>
      </c>
      <c r="D536" s="35">
        <v>45971.058548511195</v>
      </c>
      <c r="E536" s="35">
        <v>212576.64546022832</v>
      </c>
      <c r="F536" s="38">
        <f t="shared" si="33"/>
        <v>523</v>
      </c>
      <c r="G536" s="50">
        <f t="shared" si="35"/>
        <v>5.2300000000000471E-2</v>
      </c>
      <c r="H536" s="38">
        <f t="shared" si="34"/>
        <v>2.034241041223285E-2</v>
      </c>
      <c r="I536" s="38">
        <f t="shared" si="36"/>
        <v>4.0683618032080066E-5</v>
      </c>
      <c r="O536" s="36"/>
      <c r="P536" s="35"/>
      <c r="Q536" s="35"/>
    </row>
    <row r="537" spans="1:17">
      <c r="A537" s="28">
        <v>524</v>
      </c>
      <c r="B537" s="35">
        <v>108808.79963902361</v>
      </c>
      <c r="C537" s="35">
        <v>54075.849771460169</v>
      </c>
      <c r="D537" s="35">
        <v>49717.682288168362</v>
      </c>
      <c r="E537" s="35">
        <v>212602.33169865212</v>
      </c>
      <c r="F537" s="38">
        <f t="shared" si="33"/>
        <v>524</v>
      </c>
      <c r="G537" s="50">
        <f t="shared" si="35"/>
        <v>5.2400000000000474E-2</v>
      </c>
      <c r="H537" s="38">
        <f t="shared" si="34"/>
        <v>2.0383101090015888E-2</v>
      </c>
      <c r="I537" s="38">
        <f t="shared" si="36"/>
        <v>4.0690677783037504E-5</v>
      </c>
      <c r="O537" s="36"/>
      <c r="P537" s="35"/>
      <c r="Q537" s="35"/>
    </row>
    <row r="538" spans="1:17">
      <c r="A538" s="28">
        <v>525</v>
      </c>
      <c r="B538" s="35">
        <v>127670.33558852103</v>
      </c>
      <c r="C538" s="35">
        <v>29948.990766080602</v>
      </c>
      <c r="D538" s="35">
        <v>55101.371902005412</v>
      </c>
      <c r="E538" s="35">
        <v>212720.69825660705</v>
      </c>
      <c r="F538" s="38">
        <f t="shared" si="33"/>
        <v>525</v>
      </c>
      <c r="G538" s="50">
        <f t="shared" si="35"/>
        <v>5.2500000000000477E-2</v>
      </c>
      <c r="H538" s="38">
        <f t="shared" si="34"/>
        <v>2.0423798828774924E-2</v>
      </c>
      <c r="I538" s="38">
        <f t="shared" si="36"/>
        <v>4.0697738759035845E-5</v>
      </c>
      <c r="O538" s="36"/>
      <c r="P538" s="35"/>
      <c r="Q538" s="35"/>
    </row>
    <row r="539" spans="1:17">
      <c r="A539" s="28">
        <v>526</v>
      </c>
      <c r="B539" s="35">
        <v>156014.0542746654</v>
      </c>
      <c r="C539" s="35">
        <v>6421.4735475136849</v>
      </c>
      <c r="D539" s="35">
        <v>50288.760128871698</v>
      </c>
      <c r="E539" s="35">
        <v>212724.28795105079</v>
      </c>
      <c r="F539" s="38">
        <f t="shared" si="33"/>
        <v>526</v>
      </c>
      <c r="G539" s="50">
        <f t="shared" si="35"/>
        <v>5.260000000000048E-2</v>
      </c>
      <c r="H539" s="38">
        <f t="shared" si="34"/>
        <v>2.0464503629735238E-2</v>
      </c>
      <c r="I539" s="38">
        <f t="shared" si="36"/>
        <v>4.070480096031448E-5</v>
      </c>
      <c r="O539" s="36"/>
      <c r="P539" s="35"/>
      <c r="Q539" s="35"/>
    </row>
    <row r="540" spans="1:17">
      <c r="A540" s="28">
        <v>527</v>
      </c>
      <c r="B540" s="35">
        <v>122338.18442050947</v>
      </c>
      <c r="C540" s="35">
        <v>35677.853828921521</v>
      </c>
      <c r="D540" s="35">
        <v>54780.736219048311</v>
      </c>
      <c r="E540" s="35">
        <v>212796.77446847933</v>
      </c>
      <c r="F540" s="38">
        <f t="shared" si="33"/>
        <v>527</v>
      </c>
      <c r="G540" s="50">
        <f t="shared" si="35"/>
        <v>5.2700000000000483E-2</v>
      </c>
      <c r="H540" s="38">
        <f t="shared" si="34"/>
        <v>2.0505215494122299E-2</v>
      </c>
      <c r="I540" s="38">
        <f t="shared" si="36"/>
        <v>4.0711864387060759E-5</v>
      </c>
      <c r="O540" s="36"/>
      <c r="P540" s="35"/>
      <c r="Q540" s="35"/>
    </row>
    <row r="541" spans="1:17">
      <c r="A541" s="28">
        <v>528</v>
      </c>
      <c r="B541" s="35">
        <v>114157.49674157175</v>
      </c>
      <c r="C541" s="35">
        <v>45494.579117111847</v>
      </c>
      <c r="D541" s="35">
        <v>53185.544274950749</v>
      </c>
      <c r="E541" s="35">
        <v>212837.62013363437</v>
      </c>
      <c r="F541" s="38">
        <f t="shared" si="33"/>
        <v>528</v>
      </c>
      <c r="G541" s="50">
        <f t="shared" si="35"/>
        <v>5.2800000000000485E-2</v>
      </c>
      <c r="H541" s="38">
        <f t="shared" si="34"/>
        <v>2.054593442316191E-2</v>
      </c>
      <c r="I541" s="38">
        <f t="shared" si="36"/>
        <v>4.0718929039611218E-5</v>
      </c>
      <c r="O541" s="36"/>
      <c r="P541" s="35"/>
      <c r="Q541" s="35"/>
    </row>
    <row r="542" spans="1:17">
      <c r="A542" s="28">
        <v>529</v>
      </c>
      <c r="B542" s="35">
        <v>156152.88888171039</v>
      </c>
      <c r="C542" s="35">
        <v>16406.76896445634</v>
      </c>
      <c r="D542" s="35">
        <v>40284.396014273625</v>
      </c>
      <c r="E542" s="35">
        <v>212844.05386044036</v>
      </c>
      <c r="F542" s="38">
        <f t="shared" si="33"/>
        <v>529</v>
      </c>
      <c r="G542" s="50">
        <f t="shared" si="35"/>
        <v>5.2900000000000488E-2</v>
      </c>
      <c r="H542" s="38">
        <f t="shared" si="34"/>
        <v>2.0586660418079824E-2</v>
      </c>
      <c r="I542" s="38">
        <f t="shared" si="36"/>
        <v>4.0725994917913816E-5</v>
      </c>
      <c r="O542" s="36"/>
      <c r="P542" s="35"/>
      <c r="Q542" s="35"/>
    </row>
    <row r="543" spans="1:17">
      <c r="A543" s="28">
        <v>530</v>
      </c>
      <c r="B543" s="35">
        <v>155024.69716967797</v>
      </c>
      <c r="C543" s="35">
        <v>20550.306621305368</v>
      </c>
      <c r="D543" s="35">
        <v>37405.972318478205</v>
      </c>
      <c r="E543" s="35">
        <v>212980.97610946157</v>
      </c>
      <c r="F543" s="38">
        <f t="shared" si="33"/>
        <v>530</v>
      </c>
      <c r="G543" s="50">
        <f t="shared" si="35"/>
        <v>5.3000000000000491E-2</v>
      </c>
      <c r="H543" s="38">
        <f t="shared" si="34"/>
        <v>2.0627393480102316E-2</v>
      </c>
      <c r="I543" s="38">
        <f t="shared" si="36"/>
        <v>4.0733062022492439E-5</v>
      </c>
      <c r="O543" s="36"/>
      <c r="P543" s="35"/>
      <c r="Q543" s="35"/>
    </row>
    <row r="544" spans="1:17">
      <c r="A544" s="28">
        <v>531</v>
      </c>
      <c r="B544" s="35">
        <v>72347.606644316722</v>
      </c>
      <c r="C544" s="35">
        <v>92348.856903053646</v>
      </c>
      <c r="D544" s="35">
        <v>48307.487012544283</v>
      </c>
      <c r="E544" s="35">
        <v>213003.95055991464</v>
      </c>
      <c r="F544" s="38">
        <f t="shared" si="33"/>
        <v>531</v>
      </c>
      <c r="G544" s="50">
        <f t="shared" si="35"/>
        <v>5.3100000000000494E-2</v>
      </c>
      <c r="H544" s="38">
        <f t="shared" si="34"/>
        <v>2.0668133610455625E-2</v>
      </c>
      <c r="I544" s="38">
        <f t="shared" si="36"/>
        <v>4.0740130353308923E-5</v>
      </c>
      <c r="O544" s="36"/>
      <c r="P544" s="35"/>
      <c r="Q544" s="35"/>
    </row>
    <row r="545" spans="1:17">
      <c r="A545" s="28">
        <v>532</v>
      </c>
      <c r="B545" s="35">
        <v>150750.55929793161</v>
      </c>
      <c r="C545" s="35">
        <v>12897.205317993208</v>
      </c>
      <c r="D545" s="35">
        <v>49374.624346577053</v>
      </c>
      <c r="E545" s="35">
        <v>213022.38896250189</v>
      </c>
      <c r="F545" s="38">
        <f t="shared" si="33"/>
        <v>532</v>
      </c>
      <c r="G545" s="50">
        <f t="shared" si="35"/>
        <v>5.3200000000000497E-2</v>
      </c>
      <c r="H545" s="38">
        <f t="shared" si="34"/>
        <v>2.0708880810366398E-2</v>
      </c>
      <c r="I545" s="38">
        <f t="shared" si="36"/>
        <v>4.0747199910772663E-5</v>
      </c>
      <c r="O545" s="36"/>
      <c r="P545" s="35"/>
      <c r="Q545" s="35"/>
    </row>
    <row r="546" spans="1:17">
      <c r="A546" s="28">
        <v>533</v>
      </c>
      <c r="B546" s="35">
        <v>83299.199822108116</v>
      </c>
      <c r="C546" s="35">
        <v>73315.333202377253</v>
      </c>
      <c r="D546" s="35">
        <v>56423.681900899872</v>
      </c>
      <c r="E546" s="35">
        <v>213038.21492538525</v>
      </c>
      <c r="F546" s="38">
        <f t="shared" si="33"/>
        <v>533</v>
      </c>
      <c r="G546" s="50">
        <f t="shared" si="35"/>
        <v>5.33000000000005E-2</v>
      </c>
      <c r="H546" s="38">
        <f t="shared" si="34"/>
        <v>2.0749635081061302E-2</v>
      </c>
      <c r="I546" s="38">
        <f t="shared" si="36"/>
        <v>4.0754270694904476E-5</v>
      </c>
      <c r="O546" s="36"/>
      <c r="P546" s="35"/>
      <c r="Q546" s="35"/>
    </row>
    <row r="547" spans="1:17">
      <c r="A547" s="28">
        <v>534</v>
      </c>
      <c r="B547" s="35">
        <v>48169.772203028631</v>
      </c>
      <c r="C547" s="35">
        <v>109800.44056774768</v>
      </c>
      <c r="D547" s="35">
        <v>55139.617005606466</v>
      </c>
      <c r="E547" s="35">
        <v>213109.82977638277</v>
      </c>
      <c r="F547" s="38">
        <f t="shared" si="33"/>
        <v>534</v>
      </c>
      <c r="G547" s="50">
        <f t="shared" si="35"/>
        <v>5.3400000000000503E-2</v>
      </c>
      <c r="H547" s="38">
        <f t="shared" si="34"/>
        <v>2.0790396423767368E-2</v>
      </c>
      <c r="I547" s="38">
        <f t="shared" si="36"/>
        <v>4.0761342706065185E-5</v>
      </c>
      <c r="O547" s="36"/>
      <c r="P547" s="35"/>
      <c r="Q547" s="35"/>
    </row>
    <row r="548" spans="1:17">
      <c r="A548" s="28">
        <v>535</v>
      </c>
      <c r="B548" s="35">
        <v>111748.63542254572</v>
      </c>
      <c r="C548" s="35">
        <v>51720.779775438874</v>
      </c>
      <c r="D548" s="35">
        <v>49830.050527439875</v>
      </c>
      <c r="E548" s="35">
        <v>213299.46572542447</v>
      </c>
      <c r="F548" s="38">
        <f t="shared" si="33"/>
        <v>535</v>
      </c>
      <c r="G548" s="50">
        <f t="shared" si="35"/>
        <v>5.3500000000000505E-2</v>
      </c>
      <c r="H548" s="38">
        <f t="shared" si="34"/>
        <v>2.0831164839711831E-2</v>
      </c>
      <c r="I548" s="38">
        <f t="shared" si="36"/>
        <v>4.0768415944462955E-5</v>
      </c>
      <c r="O548" s="36"/>
      <c r="P548" s="35"/>
      <c r="Q548" s="35"/>
    </row>
    <row r="549" spans="1:17">
      <c r="A549" s="28">
        <v>536</v>
      </c>
      <c r="B549" s="35">
        <v>100702.17025775231</v>
      </c>
      <c r="C549" s="35">
        <v>71274.94889850347</v>
      </c>
      <c r="D549" s="35">
        <v>41482.390707873754</v>
      </c>
      <c r="E549" s="35">
        <v>213459.50986412953</v>
      </c>
      <c r="F549" s="38">
        <f t="shared" si="33"/>
        <v>536</v>
      </c>
      <c r="G549" s="50">
        <f t="shared" si="35"/>
        <v>5.3600000000000508E-2</v>
      </c>
      <c r="H549" s="38">
        <f t="shared" si="34"/>
        <v>2.0871940330122008E-2</v>
      </c>
      <c r="I549" s="38">
        <f t="shared" si="36"/>
        <v>4.0775490410177584E-5</v>
      </c>
      <c r="O549" s="36"/>
      <c r="P549" s="35"/>
      <c r="Q549" s="35"/>
    </row>
    <row r="550" spans="1:17">
      <c r="A550" s="28">
        <v>537</v>
      </c>
      <c r="B550" s="35">
        <v>102187.70768143573</v>
      </c>
      <c r="C550" s="35">
        <v>58603.710522539142</v>
      </c>
      <c r="D550" s="35">
        <v>52683.894839970715</v>
      </c>
      <c r="E550" s="35">
        <v>213475.31304394559</v>
      </c>
      <c r="F550" s="38">
        <f t="shared" si="33"/>
        <v>537</v>
      </c>
      <c r="G550" s="50">
        <f t="shared" si="35"/>
        <v>5.3700000000000511E-2</v>
      </c>
      <c r="H550" s="38">
        <f t="shared" si="34"/>
        <v>2.0912722896225609E-2</v>
      </c>
      <c r="I550" s="38">
        <f t="shared" si="36"/>
        <v>4.078256610360112E-5</v>
      </c>
      <c r="O550" s="36"/>
      <c r="P550" s="35"/>
      <c r="Q550" s="35"/>
    </row>
    <row r="551" spans="1:17">
      <c r="A551" s="28">
        <v>538</v>
      </c>
      <c r="B551" s="35">
        <v>133635.51804362269</v>
      </c>
      <c r="C551" s="35">
        <v>37003.626772783151</v>
      </c>
      <c r="D551" s="35">
        <v>42844.679145087735</v>
      </c>
      <c r="E551" s="35">
        <v>213483.82396149356</v>
      </c>
      <c r="F551" s="38">
        <f t="shared" si="33"/>
        <v>538</v>
      </c>
      <c r="G551" s="50">
        <f t="shared" si="35"/>
        <v>5.3800000000000514E-2</v>
      </c>
      <c r="H551" s="38">
        <f t="shared" si="34"/>
        <v>2.0953512539250384E-2</v>
      </c>
      <c r="I551" s="38">
        <f t="shared" si="36"/>
        <v>4.0789643024775196E-5</v>
      </c>
      <c r="O551" s="36"/>
      <c r="P551" s="35"/>
      <c r="Q551" s="35"/>
    </row>
    <row r="552" spans="1:17">
      <c r="A552" s="28">
        <v>539</v>
      </c>
      <c r="B552" s="35">
        <v>108155.27950005638</v>
      </c>
      <c r="C552" s="35">
        <v>57917.539683481686</v>
      </c>
      <c r="D552" s="35">
        <v>47466.864174947637</v>
      </c>
      <c r="E552" s="35">
        <v>213539.68335848569</v>
      </c>
      <c r="F552" s="38">
        <f t="shared" si="33"/>
        <v>539</v>
      </c>
      <c r="G552" s="50">
        <f t="shared" si="35"/>
        <v>5.3900000000000517E-2</v>
      </c>
      <c r="H552" s="38">
        <f t="shared" si="34"/>
        <v>2.0994309260424417E-2</v>
      </c>
      <c r="I552" s="38">
        <f t="shared" si="36"/>
        <v>4.0796721174032879E-5</v>
      </c>
      <c r="O552" s="36"/>
      <c r="P552" s="35"/>
      <c r="Q552" s="35"/>
    </row>
    <row r="553" spans="1:17">
      <c r="A553" s="28">
        <v>540</v>
      </c>
      <c r="B553" s="35">
        <v>154967.0538123117</v>
      </c>
      <c r="C553" s="35">
        <v>12836.43765626029</v>
      </c>
      <c r="D553" s="35">
        <v>45755.005972951505</v>
      </c>
      <c r="E553" s="35">
        <v>213558.4974415235</v>
      </c>
      <c r="F553" s="38">
        <f t="shared" si="33"/>
        <v>540</v>
      </c>
      <c r="G553" s="50">
        <f t="shared" si="35"/>
        <v>5.400000000000052E-2</v>
      </c>
      <c r="H553" s="38">
        <f t="shared" si="34"/>
        <v>2.1035113060975934E-2</v>
      </c>
      <c r="I553" s="38">
        <f t="shared" si="36"/>
        <v>4.0803800551516417E-5</v>
      </c>
      <c r="O553" s="36"/>
      <c r="P553" s="35"/>
      <c r="Q553" s="35"/>
    </row>
    <row r="554" spans="1:17">
      <c r="A554" s="28">
        <v>541</v>
      </c>
      <c r="B554" s="35">
        <v>165165.3417549844</v>
      </c>
      <c r="C554" s="35">
        <v>0</v>
      </c>
      <c r="D554" s="35">
        <v>48715.625034781478</v>
      </c>
      <c r="E554" s="35">
        <v>213880.96678976587</v>
      </c>
      <c r="F554" s="38">
        <f t="shared" si="33"/>
        <v>541</v>
      </c>
      <c r="G554" s="50">
        <f t="shared" si="35"/>
        <v>5.4100000000000523E-2</v>
      </c>
      <c r="H554" s="38">
        <f t="shared" si="34"/>
        <v>2.1075923942133496E-2</v>
      </c>
      <c r="I554" s="38">
        <f t="shared" si="36"/>
        <v>4.0810881157562345E-5</v>
      </c>
      <c r="O554" s="36"/>
      <c r="P554" s="35"/>
      <c r="Q554" s="35"/>
    </row>
    <row r="555" spans="1:17">
      <c r="A555" s="28">
        <v>542</v>
      </c>
      <c r="B555" s="35">
        <v>131728.87904572827</v>
      </c>
      <c r="C555" s="35">
        <v>31964.110531678067</v>
      </c>
      <c r="D555" s="35">
        <v>50305.185111119747</v>
      </c>
      <c r="E555" s="35">
        <v>213998.17468852608</v>
      </c>
      <c r="F555" s="38">
        <f t="shared" si="33"/>
        <v>542</v>
      </c>
      <c r="G555" s="50">
        <f t="shared" si="35"/>
        <v>5.4200000000000526E-2</v>
      </c>
      <c r="H555" s="38">
        <f t="shared" si="34"/>
        <v>2.111674190512566E-2</v>
      </c>
      <c r="I555" s="38">
        <f t="shared" si="36"/>
        <v>4.0817962992163725E-5</v>
      </c>
      <c r="O555" s="36"/>
      <c r="P555" s="35"/>
      <c r="Q555" s="35"/>
    </row>
    <row r="556" spans="1:17">
      <c r="A556" s="28">
        <v>543</v>
      </c>
      <c r="B556" s="35">
        <v>135853.8210707916</v>
      </c>
      <c r="C556" s="35">
        <v>29165.025538730173</v>
      </c>
      <c r="D556" s="35">
        <v>48980.672088281266</v>
      </c>
      <c r="E556" s="35">
        <v>213999.51869780303</v>
      </c>
      <c r="F556" s="38">
        <f t="shared" si="33"/>
        <v>543</v>
      </c>
      <c r="G556" s="50">
        <f t="shared" si="35"/>
        <v>5.4300000000000528E-2</v>
      </c>
      <c r="H556" s="38">
        <f t="shared" si="34"/>
        <v>2.1157566951181421E-2</v>
      </c>
      <c r="I556" s="38">
        <f t="shared" si="36"/>
        <v>4.0825046055761177E-5</v>
      </c>
      <c r="O556" s="36"/>
      <c r="P556" s="35"/>
      <c r="Q556" s="35"/>
    </row>
    <row r="557" spans="1:17">
      <c r="A557" s="28">
        <v>544</v>
      </c>
      <c r="B557" s="35">
        <v>104748.780468176</v>
      </c>
      <c r="C557" s="35">
        <v>60648.772000739009</v>
      </c>
      <c r="D557" s="35">
        <v>48607.669552126783</v>
      </c>
      <c r="E557" s="35">
        <v>214005.22202104179</v>
      </c>
      <c r="F557" s="38">
        <f t="shared" si="33"/>
        <v>544</v>
      </c>
      <c r="G557" s="50">
        <f t="shared" si="35"/>
        <v>5.4400000000000531E-2</v>
      </c>
      <c r="H557" s="38">
        <f t="shared" si="34"/>
        <v>2.1198399081529855E-2</v>
      </c>
      <c r="I557" s="38">
        <f t="shared" si="36"/>
        <v>4.0832130348434498E-5</v>
      </c>
      <c r="O557" s="36"/>
      <c r="P557" s="35"/>
      <c r="Q557" s="35"/>
    </row>
    <row r="558" spans="1:17">
      <c r="A558" s="28">
        <v>545</v>
      </c>
      <c r="B558" s="35">
        <v>99924.103486887703</v>
      </c>
      <c r="C558" s="35">
        <v>65833.026439146954</v>
      </c>
      <c r="D558" s="35">
        <v>48358.19375651962</v>
      </c>
      <c r="E558" s="35">
        <v>214115.32368255427</v>
      </c>
      <c r="F558" s="38">
        <f t="shared" si="33"/>
        <v>545</v>
      </c>
      <c r="G558" s="50">
        <f t="shared" si="35"/>
        <v>5.4500000000000534E-2</v>
      </c>
      <c r="H558" s="38">
        <f t="shared" si="34"/>
        <v>2.1239238297400289E-2</v>
      </c>
      <c r="I558" s="38">
        <f t="shared" si="36"/>
        <v>4.0839215870433487E-5</v>
      </c>
      <c r="O558" s="36"/>
      <c r="P558" s="35"/>
      <c r="Q558" s="35"/>
    </row>
    <row r="559" spans="1:17">
      <c r="A559" s="28">
        <v>546</v>
      </c>
      <c r="B559" s="35">
        <v>148433.18863782997</v>
      </c>
      <c r="C559" s="35">
        <v>14168.67971886874</v>
      </c>
      <c r="D559" s="35">
        <v>51636.872968376047</v>
      </c>
      <c r="E559" s="35">
        <v>214238.74132507475</v>
      </c>
      <c r="F559" s="38">
        <f t="shared" si="33"/>
        <v>546</v>
      </c>
      <c r="G559" s="50">
        <f t="shared" si="35"/>
        <v>5.4600000000000537E-2</v>
      </c>
      <c r="H559" s="38">
        <f t="shared" si="34"/>
        <v>2.1280084600022273E-2</v>
      </c>
      <c r="I559" s="38">
        <f t="shared" si="36"/>
        <v>4.084630262198366E-5</v>
      </c>
      <c r="O559" s="36"/>
      <c r="P559" s="35"/>
      <c r="Q559" s="35"/>
    </row>
    <row r="560" spans="1:17">
      <c r="A560" s="28">
        <v>547</v>
      </c>
      <c r="B560" s="35">
        <v>137710.04124733247</v>
      </c>
      <c r="C560" s="35">
        <v>26991.549026269578</v>
      </c>
      <c r="D560" s="35">
        <v>49649.413097744735</v>
      </c>
      <c r="E560" s="35">
        <v>214351.0033713468</v>
      </c>
      <c r="F560" s="38">
        <f t="shared" si="33"/>
        <v>547</v>
      </c>
      <c r="G560" s="50">
        <f t="shared" si="35"/>
        <v>5.470000000000054E-2</v>
      </c>
      <c r="H560" s="38">
        <f t="shared" si="34"/>
        <v>2.1320937990625517E-2</v>
      </c>
      <c r="I560" s="38">
        <f t="shared" si="36"/>
        <v>4.085339060324461E-5</v>
      </c>
      <c r="O560" s="36"/>
      <c r="P560" s="35"/>
      <c r="Q560" s="35"/>
    </row>
    <row r="561" spans="1:17">
      <c r="A561" s="28">
        <v>548</v>
      </c>
      <c r="B561" s="35">
        <v>162980.43291298731</v>
      </c>
      <c r="C561" s="35">
        <v>9176.1269796804499</v>
      </c>
      <c r="D561" s="35">
        <v>42275.180762294243</v>
      </c>
      <c r="E561" s="35">
        <v>214431.74065496199</v>
      </c>
      <c r="F561" s="38">
        <f t="shared" si="33"/>
        <v>548</v>
      </c>
      <c r="G561" s="50">
        <f t="shared" si="35"/>
        <v>5.4800000000000543E-2</v>
      </c>
      <c r="H561" s="38">
        <f t="shared" si="34"/>
        <v>2.1361798470440004E-2</v>
      </c>
      <c r="I561" s="38">
        <f t="shared" si="36"/>
        <v>4.0860479814486955E-5</v>
      </c>
      <c r="O561" s="36"/>
      <c r="P561" s="35"/>
      <c r="Q561" s="35"/>
    </row>
    <row r="562" spans="1:17">
      <c r="A562" s="28">
        <v>549</v>
      </c>
      <c r="B562" s="35">
        <v>133357.20908535778</v>
      </c>
      <c r="C562" s="35">
        <v>41287.872577214897</v>
      </c>
      <c r="D562" s="35">
        <v>39787.927184231659</v>
      </c>
      <c r="E562" s="35">
        <v>214433.00884680435</v>
      </c>
      <c r="F562" s="38">
        <f t="shared" si="33"/>
        <v>549</v>
      </c>
      <c r="G562" s="50">
        <f t="shared" si="35"/>
        <v>5.4900000000000546E-2</v>
      </c>
      <c r="H562" s="38">
        <f t="shared" si="34"/>
        <v>2.1402666040695954E-2</v>
      </c>
      <c r="I562" s="38">
        <f t="shared" si="36"/>
        <v>4.0867570255950086E-5</v>
      </c>
      <c r="O562" s="36"/>
      <c r="P562" s="35"/>
      <c r="Q562" s="35"/>
    </row>
    <row r="563" spans="1:17">
      <c r="A563" s="28">
        <v>550</v>
      </c>
      <c r="B563" s="35">
        <v>136211.70990882273</v>
      </c>
      <c r="C563" s="35">
        <v>25430.536923960295</v>
      </c>
      <c r="D563" s="35">
        <v>52845.422862729589</v>
      </c>
      <c r="E563" s="35">
        <v>214487.6696955126</v>
      </c>
      <c r="F563" s="38">
        <f t="shared" si="33"/>
        <v>550</v>
      </c>
      <c r="G563" s="50">
        <f t="shared" si="35"/>
        <v>5.5000000000000548E-2</v>
      </c>
      <c r="H563" s="38">
        <f t="shared" si="34"/>
        <v>2.1443540702623696E-2</v>
      </c>
      <c r="I563" s="38">
        <f t="shared" si="36"/>
        <v>4.0874661927741557E-5</v>
      </c>
      <c r="O563" s="36"/>
      <c r="P563" s="35"/>
      <c r="Q563" s="35"/>
    </row>
    <row r="564" spans="1:17">
      <c r="A564" s="28">
        <v>551</v>
      </c>
      <c r="B564" s="35">
        <v>97913.247264464837</v>
      </c>
      <c r="C564" s="35">
        <v>57118.462114847331</v>
      </c>
      <c r="D564" s="35">
        <v>59468.084790314941</v>
      </c>
      <c r="E564" s="35">
        <v>214499.79416962713</v>
      </c>
      <c r="F564" s="38">
        <f t="shared" si="33"/>
        <v>551</v>
      </c>
      <c r="G564" s="50">
        <f t="shared" si="35"/>
        <v>5.5100000000000551E-2</v>
      </c>
      <c r="H564" s="38">
        <f t="shared" si="34"/>
        <v>2.1484422457453824E-2</v>
      </c>
      <c r="I564" s="38">
        <f t="shared" si="36"/>
        <v>4.0881754830128514E-5</v>
      </c>
      <c r="O564" s="36"/>
      <c r="P564" s="35"/>
      <c r="Q564" s="35"/>
    </row>
    <row r="565" spans="1:17">
      <c r="A565" s="28">
        <v>552</v>
      </c>
      <c r="B565" s="35">
        <v>88075.171432707808</v>
      </c>
      <c r="C565" s="35">
        <v>89164.766261586541</v>
      </c>
      <c r="D565" s="35">
        <v>37279.153338077049</v>
      </c>
      <c r="E565" s="35">
        <v>214519.09103237139</v>
      </c>
      <c r="F565" s="38">
        <f t="shared" si="33"/>
        <v>552</v>
      </c>
      <c r="G565" s="50">
        <f t="shared" si="35"/>
        <v>5.5200000000000554E-2</v>
      </c>
      <c r="H565" s="38">
        <f t="shared" si="34"/>
        <v>2.1525311306417234E-2</v>
      </c>
      <c r="I565" s="38">
        <f t="shared" si="36"/>
        <v>4.088884896340933E-5</v>
      </c>
      <c r="O565" s="36"/>
      <c r="P565" s="35"/>
      <c r="Q565" s="35"/>
    </row>
    <row r="566" spans="1:17">
      <c r="A566" s="28">
        <v>553</v>
      </c>
      <c r="B566" s="35">
        <v>108617.41609095375</v>
      </c>
      <c r="C566" s="35">
        <v>64858.989469878536</v>
      </c>
      <c r="D566" s="35">
        <v>41359.982786740606</v>
      </c>
      <c r="E566" s="35">
        <v>214836.38834757291</v>
      </c>
      <c r="F566" s="38">
        <f t="shared" si="33"/>
        <v>553</v>
      </c>
      <c r="G566" s="50">
        <f t="shared" si="35"/>
        <v>5.5300000000000557E-2</v>
      </c>
      <c r="H566" s="38">
        <f t="shared" si="34"/>
        <v>2.1566207250744911E-2</v>
      </c>
      <c r="I566" s="38">
        <f t="shared" si="36"/>
        <v>4.089594432767768E-5</v>
      </c>
      <c r="O566" s="36"/>
      <c r="P566" s="35"/>
      <c r="Q566" s="35"/>
    </row>
    <row r="567" spans="1:17">
      <c r="A567" s="28">
        <v>554</v>
      </c>
      <c r="B567" s="35">
        <v>105746.21916628227</v>
      </c>
      <c r="C567" s="35">
        <v>60180.543248234062</v>
      </c>
      <c r="D567" s="35">
        <v>48942.387109495568</v>
      </c>
      <c r="E567" s="35">
        <v>214869.14952401188</v>
      </c>
      <c r="F567" s="38">
        <f t="shared" si="33"/>
        <v>554</v>
      </c>
      <c r="G567" s="50">
        <f t="shared" si="35"/>
        <v>5.540000000000056E-2</v>
      </c>
      <c r="H567" s="38">
        <f t="shared" si="34"/>
        <v>2.1607110291668126E-2</v>
      </c>
      <c r="I567" s="38">
        <f t="shared" si="36"/>
        <v>4.090304092321459E-5</v>
      </c>
      <c r="O567" s="36"/>
      <c r="P567" s="35"/>
      <c r="Q567" s="35"/>
    </row>
    <row r="568" spans="1:17">
      <c r="A568" s="28">
        <v>555</v>
      </c>
      <c r="B568" s="35">
        <v>74152.897640479292</v>
      </c>
      <c r="C568" s="35">
        <v>99891.59476221868</v>
      </c>
      <c r="D568" s="35">
        <v>40864.956680862364</v>
      </c>
      <c r="E568" s="35">
        <v>214909.44908356032</v>
      </c>
      <c r="F568" s="38">
        <f t="shared" si="33"/>
        <v>555</v>
      </c>
      <c r="G568" s="50">
        <f t="shared" si="35"/>
        <v>5.5500000000000563E-2</v>
      </c>
      <c r="H568" s="38">
        <f t="shared" si="34"/>
        <v>2.1648020430418288E-2</v>
      </c>
      <c r="I568" s="38">
        <f t="shared" si="36"/>
        <v>4.0910138750162306E-5</v>
      </c>
      <c r="O568" s="36"/>
      <c r="P568" s="35"/>
      <c r="Q568" s="35"/>
    </row>
    <row r="569" spans="1:17">
      <c r="A569" s="28">
        <v>556</v>
      </c>
      <c r="B569" s="35">
        <v>146411.26095463557</v>
      </c>
      <c r="C569" s="35">
        <v>13958.358836589581</v>
      </c>
      <c r="D569" s="35">
        <v>54741.245239892203</v>
      </c>
      <c r="E569" s="35">
        <v>215110.86503111734</v>
      </c>
      <c r="F569" s="38">
        <f t="shared" si="33"/>
        <v>556</v>
      </c>
      <c r="G569" s="50">
        <f t="shared" si="35"/>
        <v>5.5600000000000566E-2</v>
      </c>
      <c r="H569" s="38">
        <f t="shared" si="34"/>
        <v>2.1688937668227097E-2</v>
      </c>
      <c r="I569" s="38">
        <f t="shared" si="36"/>
        <v>4.0917237808808793E-5</v>
      </c>
      <c r="O569" s="36"/>
      <c r="P569" s="35"/>
      <c r="Q569" s="35"/>
    </row>
    <row r="570" spans="1:17">
      <c r="A570" s="28">
        <v>557</v>
      </c>
      <c r="B570" s="35">
        <v>100384.063875033</v>
      </c>
      <c r="C570" s="35">
        <v>46249.927498744546</v>
      </c>
      <c r="D570" s="35">
        <v>68486.286529832403</v>
      </c>
      <c r="E570" s="35">
        <v>215120.27790360994</v>
      </c>
      <c r="F570" s="38">
        <f t="shared" si="33"/>
        <v>557</v>
      </c>
      <c r="G570" s="50">
        <f t="shared" si="35"/>
        <v>5.5700000000000569E-2</v>
      </c>
      <c r="H570" s="38">
        <f t="shared" si="34"/>
        <v>2.1729862006326442E-2</v>
      </c>
      <c r="I570" s="38">
        <f t="shared" si="36"/>
        <v>4.092433809934487E-5</v>
      </c>
      <c r="O570" s="36"/>
      <c r="P570" s="35"/>
      <c r="Q570" s="35"/>
    </row>
    <row r="571" spans="1:17">
      <c r="A571" s="28">
        <v>558</v>
      </c>
      <c r="B571" s="35">
        <v>101642.38337413485</v>
      </c>
      <c r="C571" s="35">
        <v>60368.700499597537</v>
      </c>
      <c r="D571" s="35">
        <v>53145.921641557383</v>
      </c>
      <c r="E571" s="35">
        <v>215157.00551528978</v>
      </c>
      <c r="F571" s="38">
        <f t="shared" si="33"/>
        <v>558</v>
      </c>
      <c r="G571" s="50">
        <f t="shared" si="35"/>
        <v>5.5800000000000571E-2</v>
      </c>
      <c r="H571" s="38">
        <f t="shared" si="34"/>
        <v>2.1770793445948452E-2</v>
      </c>
      <c r="I571" s="38">
        <f t="shared" si="36"/>
        <v>4.093143962200993E-5</v>
      </c>
      <c r="O571" s="36"/>
      <c r="P571" s="35"/>
      <c r="Q571" s="35"/>
    </row>
    <row r="572" spans="1:17">
      <c r="A572" s="28">
        <v>559</v>
      </c>
      <c r="B572" s="35">
        <v>132228.65433160684</v>
      </c>
      <c r="C572" s="35">
        <v>22712.419904209422</v>
      </c>
      <c r="D572" s="35">
        <v>60344.634733393978</v>
      </c>
      <c r="E572" s="35">
        <v>215285.70896921022</v>
      </c>
      <c r="F572" s="38">
        <f t="shared" si="33"/>
        <v>559</v>
      </c>
      <c r="G572" s="50">
        <f t="shared" si="35"/>
        <v>5.5900000000000574E-2</v>
      </c>
      <c r="H572" s="38">
        <f t="shared" si="34"/>
        <v>2.1811731988325343E-2</v>
      </c>
      <c r="I572" s="38">
        <f t="shared" si="36"/>
        <v>4.0938542376890708E-5</v>
      </c>
      <c r="O572" s="36"/>
      <c r="P572" s="35"/>
      <c r="Q572" s="35"/>
    </row>
    <row r="573" spans="1:17">
      <c r="A573" s="28">
        <v>560</v>
      </c>
      <c r="B573" s="35">
        <v>164643.02054932399</v>
      </c>
      <c r="C573" s="35">
        <v>11045.271233627886</v>
      </c>
      <c r="D573" s="35">
        <v>39650.08789278569</v>
      </c>
      <c r="E573" s="35">
        <v>215338.37967573758</v>
      </c>
      <c r="F573" s="38">
        <f t="shared" si="33"/>
        <v>560</v>
      </c>
      <c r="G573" s="50">
        <f t="shared" si="35"/>
        <v>5.6000000000000577E-2</v>
      </c>
      <c r="H573" s="38">
        <f t="shared" si="34"/>
        <v>2.185267763468977E-2</v>
      </c>
      <c r="I573" s="38">
        <f t="shared" si="36"/>
        <v>4.0945646364427823E-5</v>
      </c>
      <c r="O573" s="36"/>
      <c r="P573" s="35"/>
      <c r="Q573" s="35"/>
    </row>
    <row r="574" spans="1:17">
      <c r="A574" s="28">
        <v>561</v>
      </c>
      <c r="B574" s="35">
        <v>167898.5902470088</v>
      </c>
      <c r="C574" s="35">
        <v>0</v>
      </c>
      <c r="D574" s="35">
        <v>47465.43791879114</v>
      </c>
      <c r="E574" s="35">
        <v>215364.02816579994</v>
      </c>
      <c r="F574" s="38">
        <f t="shared" si="33"/>
        <v>561</v>
      </c>
      <c r="G574" s="50">
        <f t="shared" si="35"/>
        <v>5.610000000000058E-2</v>
      </c>
      <c r="H574" s="38">
        <f t="shared" si="34"/>
        <v>2.1893630386274378E-2</v>
      </c>
      <c r="I574" s="38">
        <f t="shared" si="36"/>
        <v>4.09527515846074E-5</v>
      </c>
      <c r="O574" s="36"/>
      <c r="P574" s="35"/>
      <c r="Q574" s="35"/>
    </row>
    <row r="575" spans="1:17">
      <c r="A575" s="28">
        <v>562</v>
      </c>
      <c r="B575" s="35">
        <v>159791.091494778</v>
      </c>
      <c r="C575" s="35">
        <v>20005.972119205042</v>
      </c>
      <c r="D575" s="35">
        <v>35603.680654115844</v>
      </c>
      <c r="E575" s="35">
        <v>215400.7442680989</v>
      </c>
      <c r="F575" s="38">
        <f t="shared" si="33"/>
        <v>562</v>
      </c>
      <c r="G575" s="50">
        <f t="shared" si="35"/>
        <v>5.6200000000000583E-2</v>
      </c>
      <c r="H575" s="38">
        <f t="shared" si="34"/>
        <v>2.1934590244312196E-2</v>
      </c>
      <c r="I575" s="38">
        <f t="shared" si="36"/>
        <v>4.0959858037818014E-5</v>
      </c>
      <c r="O575" s="36"/>
      <c r="P575" s="35"/>
      <c r="Q575" s="35"/>
    </row>
    <row r="576" spans="1:17">
      <c r="A576" s="28">
        <v>563</v>
      </c>
      <c r="B576" s="35">
        <v>132660.38058544672</v>
      </c>
      <c r="C576" s="35">
        <v>49525.362931000098</v>
      </c>
      <c r="D576" s="35">
        <v>33291.578733705042</v>
      </c>
      <c r="E576" s="35">
        <v>215477.32225015186</v>
      </c>
      <c r="F576" s="38">
        <f t="shared" si="33"/>
        <v>563</v>
      </c>
      <c r="G576" s="50">
        <f t="shared" si="35"/>
        <v>5.6300000000000586E-2</v>
      </c>
      <c r="H576" s="38">
        <f t="shared" si="34"/>
        <v>2.1975557210036304E-2</v>
      </c>
      <c r="I576" s="38">
        <f t="shared" si="36"/>
        <v>4.096696572410824E-5</v>
      </c>
      <c r="O576" s="36"/>
      <c r="P576" s="35"/>
      <c r="Q576" s="35"/>
    </row>
    <row r="577" spans="1:17">
      <c r="A577" s="28">
        <v>564</v>
      </c>
      <c r="B577" s="35">
        <v>124577.79349569976</v>
      </c>
      <c r="C577" s="35">
        <v>37202.334371364806</v>
      </c>
      <c r="D577" s="35">
        <v>53710.399814443925</v>
      </c>
      <c r="E577" s="35">
        <v>215490.52768150848</v>
      </c>
      <c r="F577" s="38">
        <f t="shared" si="33"/>
        <v>564</v>
      </c>
      <c r="G577" s="50">
        <f t="shared" si="35"/>
        <v>5.6400000000000589E-2</v>
      </c>
      <c r="H577" s="38">
        <f t="shared" si="34"/>
        <v>2.201653128468016E-2</v>
      </c>
      <c r="I577" s="38">
        <f t="shared" si="36"/>
        <v>4.0974074643856245E-5</v>
      </c>
      <c r="O577" s="36"/>
      <c r="P577" s="35"/>
      <c r="Q577" s="35"/>
    </row>
    <row r="578" spans="1:17">
      <c r="A578" s="28">
        <v>565</v>
      </c>
      <c r="B578" s="35">
        <v>169108.50918996969</v>
      </c>
      <c r="C578" s="35">
        <v>0</v>
      </c>
      <c r="D578" s="35">
        <v>46390.400573446284</v>
      </c>
      <c r="E578" s="35">
        <v>215498.90976341598</v>
      </c>
      <c r="F578" s="38">
        <f t="shared" si="33"/>
        <v>565</v>
      </c>
      <c r="G578" s="50">
        <f t="shared" si="35"/>
        <v>5.6500000000000591E-2</v>
      </c>
      <c r="H578" s="38">
        <f t="shared" si="34"/>
        <v>2.2057512469477365E-2</v>
      </c>
      <c r="I578" s="38">
        <f t="shared" si="36"/>
        <v>4.0981184797204279E-5</v>
      </c>
      <c r="O578" s="36"/>
      <c r="P578" s="35"/>
      <c r="Q578" s="35"/>
    </row>
    <row r="579" spans="1:17">
      <c r="A579" s="28">
        <v>566</v>
      </c>
      <c r="B579" s="35">
        <v>80262.298284258533</v>
      </c>
      <c r="C579" s="35">
        <v>80825.877236445333</v>
      </c>
      <c r="D579" s="35">
        <v>54508.21876852696</v>
      </c>
      <c r="E579" s="35">
        <v>215596.39428923081</v>
      </c>
      <c r="F579" s="38">
        <f t="shared" si="33"/>
        <v>566</v>
      </c>
      <c r="G579" s="50">
        <f t="shared" si="35"/>
        <v>5.6600000000000594E-2</v>
      </c>
      <c r="H579" s="38">
        <f t="shared" si="34"/>
        <v>2.2098500765661656E-2</v>
      </c>
      <c r="I579" s="38">
        <f t="shared" si="36"/>
        <v>4.0988296184291118E-5</v>
      </c>
      <c r="O579" s="36"/>
      <c r="P579" s="35"/>
      <c r="Q579" s="35"/>
    </row>
    <row r="580" spans="1:17">
      <c r="A580" s="28">
        <v>567</v>
      </c>
      <c r="B580" s="35">
        <v>127352.32742126877</v>
      </c>
      <c r="C580" s="35">
        <v>36680.210861298809</v>
      </c>
      <c r="D580" s="35">
        <v>51594.024591425841</v>
      </c>
      <c r="E580" s="35">
        <v>215626.56287399342</v>
      </c>
      <c r="F580" s="38">
        <f t="shared" si="33"/>
        <v>567</v>
      </c>
      <c r="G580" s="50">
        <f t="shared" si="35"/>
        <v>5.6700000000000597E-2</v>
      </c>
      <c r="H580" s="38">
        <f t="shared" si="34"/>
        <v>2.2139496174467165E-2</v>
      </c>
      <c r="I580" s="38">
        <f t="shared" si="36"/>
        <v>4.099540880550881E-5</v>
      </c>
      <c r="O580" s="36"/>
      <c r="P580" s="35"/>
      <c r="Q580" s="35"/>
    </row>
    <row r="581" spans="1:17">
      <c r="A581" s="28">
        <v>568</v>
      </c>
      <c r="B581" s="35">
        <v>97237.543197915307</v>
      </c>
      <c r="C581" s="35">
        <v>55404.83854604471</v>
      </c>
      <c r="D581" s="35">
        <v>63018.117329722001</v>
      </c>
      <c r="E581" s="35">
        <v>215660.49907368203</v>
      </c>
      <c r="F581" s="38">
        <f t="shared" si="33"/>
        <v>568</v>
      </c>
      <c r="G581" s="50">
        <f t="shared" si="35"/>
        <v>5.68000000000006E-2</v>
      </c>
      <c r="H581" s="38">
        <f t="shared" si="34"/>
        <v>2.2180498697128008E-2</v>
      </c>
      <c r="I581" s="38">
        <f t="shared" si="36"/>
        <v>4.1002522660843477E-5</v>
      </c>
      <c r="O581" s="36"/>
      <c r="P581" s="35"/>
      <c r="Q581" s="35"/>
    </row>
    <row r="582" spans="1:17">
      <c r="A582" s="28">
        <v>569</v>
      </c>
      <c r="B582" s="35">
        <v>88503.586606698111</v>
      </c>
      <c r="C582" s="35">
        <v>71778.666524831133</v>
      </c>
      <c r="D582" s="35">
        <v>55398.886449889476</v>
      </c>
      <c r="E582" s="35">
        <v>215681.13958141874</v>
      </c>
      <c r="F582" s="38">
        <f t="shared" si="33"/>
        <v>569</v>
      </c>
      <c r="G582" s="50">
        <f t="shared" si="35"/>
        <v>5.6900000000000603E-2</v>
      </c>
      <c r="H582" s="38">
        <f t="shared" si="34"/>
        <v>2.222150833487874E-2</v>
      </c>
      <c r="I582" s="38">
        <f t="shared" si="36"/>
        <v>4.100963775073227E-5</v>
      </c>
      <c r="O582" s="36"/>
      <c r="P582" s="35"/>
      <c r="Q582" s="35"/>
    </row>
    <row r="583" spans="1:17">
      <c r="A583" s="28">
        <v>570</v>
      </c>
      <c r="B583" s="35">
        <v>160598.16683511311</v>
      </c>
      <c r="C583" s="35">
        <v>0</v>
      </c>
      <c r="D583" s="35">
        <v>55214.350982576056</v>
      </c>
      <c r="E583" s="35">
        <v>215812.51781768916</v>
      </c>
      <c r="F583" s="38">
        <f t="shared" si="33"/>
        <v>570</v>
      </c>
      <c r="G583" s="50">
        <f t="shared" si="35"/>
        <v>5.7000000000000606E-2</v>
      </c>
      <c r="H583" s="38">
        <f t="shared" si="34"/>
        <v>2.2262525088954006E-2</v>
      </c>
      <c r="I583" s="38">
        <f t="shared" si="36"/>
        <v>4.1016754075265394E-5</v>
      </c>
      <c r="O583" s="36"/>
      <c r="P583" s="35"/>
      <c r="Q583" s="35"/>
    </row>
    <row r="584" spans="1:17">
      <c r="A584" s="28">
        <v>571</v>
      </c>
      <c r="B584" s="35">
        <v>150136.43211180257</v>
      </c>
      <c r="C584" s="35">
        <v>15241.663981158727</v>
      </c>
      <c r="D584" s="35">
        <v>50454.867070081586</v>
      </c>
      <c r="E584" s="35">
        <v>215832.96316304288</v>
      </c>
      <c r="F584" s="38">
        <f t="shared" si="33"/>
        <v>571</v>
      </c>
      <c r="G584" s="50">
        <f t="shared" si="35"/>
        <v>5.7100000000000609E-2</v>
      </c>
      <c r="H584" s="38">
        <f t="shared" si="34"/>
        <v>2.2303548960588646E-2</v>
      </c>
      <c r="I584" s="38">
        <f t="shared" si="36"/>
        <v>4.1023871634640607E-5</v>
      </c>
      <c r="O584" s="36"/>
      <c r="P584" s="35"/>
      <c r="Q584" s="35"/>
    </row>
    <row r="585" spans="1:17">
      <c r="A585" s="28">
        <v>572</v>
      </c>
      <c r="B585" s="35">
        <v>143563.7530406187</v>
      </c>
      <c r="C585" s="35">
        <v>14772.955267275654</v>
      </c>
      <c r="D585" s="35">
        <v>57518.267982371442</v>
      </c>
      <c r="E585" s="35">
        <v>215854.9762902658</v>
      </c>
      <c r="F585" s="38">
        <f t="shared" si="33"/>
        <v>572</v>
      </c>
      <c r="G585" s="50">
        <f t="shared" si="35"/>
        <v>5.7200000000000611E-2</v>
      </c>
      <c r="H585" s="38">
        <f t="shared" si="34"/>
        <v>2.2344579951017778E-2</v>
      </c>
      <c r="I585" s="38">
        <f t="shared" si="36"/>
        <v>4.1030990429131997E-5</v>
      </c>
      <c r="O585" s="36"/>
      <c r="P585" s="35"/>
      <c r="Q585" s="35"/>
    </row>
    <row r="586" spans="1:17">
      <c r="A586" s="28">
        <v>573</v>
      </c>
      <c r="B586" s="35">
        <v>62488.736493960532</v>
      </c>
      <c r="C586" s="35">
        <v>104987.54935079545</v>
      </c>
      <c r="D586" s="35">
        <v>48437.594073969041</v>
      </c>
      <c r="E586" s="35">
        <v>215913.87991872506</v>
      </c>
      <c r="F586" s="38">
        <f t="shared" si="33"/>
        <v>573</v>
      </c>
      <c r="G586" s="50">
        <f t="shared" si="35"/>
        <v>5.7300000000000614E-2</v>
      </c>
      <c r="H586" s="38">
        <f t="shared" si="34"/>
        <v>2.2385618061476712E-2</v>
      </c>
      <c r="I586" s="38">
        <f t="shared" si="36"/>
        <v>4.1038110458933852E-5</v>
      </c>
      <c r="O586" s="36"/>
      <c r="P586" s="35"/>
      <c r="Q586" s="35"/>
    </row>
    <row r="587" spans="1:17">
      <c r="A587" s="28">
        <v>574</v>
      </c>
      <c r="B587" s="35">
        <v>179828.82967688679</v>
      </c>
      <c r="C587" s="35">
        <v>0</v>
      </c>
      <c r="D587" s="35">
        <v>36089.352432124557</v>
      </c>
      <c r="E587" s="35">
        <v>215918.18210901134</v>
      </c>
      <c r="F587" s="38">
        <f t="shared" si="33"/>
        <v>574</v>
      </c>
      <c r="G587" s="50">
        <f t="shared" si="35"/>
        <v>5.7400000000000617E-2</v>
      </c>
      <c r="H587" s="38">
        <f t="shared" si="34"/>
        <v>2.2426663293201005E-2</v>
      </c>
      <c r="I587" s="38">
        <f t="shared" si="36"/>
        <v>4.1045231724292502E-5</v>
      </c>
      <c r="O587" s="36"/>
      <c r="P587" s="35"/>
      <c r="Q587" s="35"/>
    </row>
    <row r="588" spans="1:17">
      <c r="A588" s="28">
        <v>575</v>
      </c>
      <c r="B588" s="35">
        <v>125079.24444820339</v>
      </c>
      <c r="C588" s="35">
        <v>41133.189272900425</v>
      </c>
      <c r="D588" s="35">
        <v>49712.587398371761</v>
      </c>
      <c r="E588" s="35">
        <v>215925.0211194756</v>
      </c>
      <c r="F588" s="38">
        <f t="shared" si="33"/>
        <v>575</v>
      </c>
      <c r="G588" s="50">
        <f t="shared" si="35"/>
        <v>5.750000000000062E-2</v>
      </c>
      <c r="H588" s="38">
        <f t="shared" si="34"/>
        <v>2.2467715647426393E-2</v>
      </c>
      <c r="I588" s="38">
        <f t="shared" si="36"/>
        <v>4.105235422538836E-5</v>
      </c>
      <c r="O588" s="36"/>
      <c r="P588" s="35"/>
      <c r="Q588" s="35"/>
    </row>
    <row r="589" spans="1:17">
      <c r="A589" s="28">
        <v>576</v>
      </c>
      <c r="B589" s="35">
        <v>134490.15852400279</v>
      </c>
      <c r="C589" s="35">
        <v>21144.007445846208</v>
      </c>
      <c r="D589" s="35">
        <v>60360.611331316271</v>
      </c>
      <c r="E589" s="35">
        <v>215994.77730116528</v>
      </c>
      <c r="F589" s="38">
        <f t="shared" si="33"/>
        <v>576</v>
      </c>
      <c r="G589" s="50">
        <f t="shared" si="35"/>
        <v>5.7600000000000623E-2</v>
      </c>
      <c r="H589" s="38">
        <f t="shared" si="34"/>
        <v>2.2508775125388809E-2</v>
      </c>
      <c r="I589" s="38">
        <f t="shared" si="36"/>
        <v>4.1059477962415714E-5</v>
      </c>
      <c r="O589" s="36"/>
      <c r="P589" s="35"/>
      <c r="Q589" s="35"/>
    </row>
    <row r="590" spans="1:17">
      <c r="A590" s="28">
        <v>577</v>
      </c>
      <c r="B590" s="35">
        <v>70355.996026875306</v>
      </c>
      <c r="C590" s="35">
        <v>109569.63407220331</v>
      </c>
      <c r="D590" s="35">
        <v>36094.556752643191</v>
      </c>
      <c r="E590" s="35">
        <v>216020.18685172181</v>
      </c>
      <c r="F590" s="38">
        <f t="shared" ref="F590:F653" si="37">_xlfn.RANK.EQ(E590,$E$14:$E$10014,1)</f>
        <v>577</v>
      </c>
      <c r="G590" s="50">
        <f t="shared" si="35"/>
        <v>5.7700000000000626E-2</v>
      </c>
      <c r="H590" s="38">
        <f t="shared" si="34"/>
        <v>2.2549841728324367E-2</v>
      </c>
      <c r="I590" s="38">
        <f t="shared" si="36"/>
        <v>4.1066602935558444E-5</v>
      </c>
      <c r="O590" s="36"/>
      <c r="P590" s="35"/>
      <c r="Q590" s="35"/>
    </row>
    <row r="591" spans="1:17">
      <c r="A591" s="28">
        <v>578</v>
      </c>
      <c r="B591" s="35">
        <v>86251.667640095518</v>
      </c>
      <c r="C591" s="35">
        <v>76356.569558722549</v>
      </c>
      <c r="D591" s="35">
        <v>53472.623109805885</v>
      </c>
      <c r="E591" s="35">
        <v>216080.86030862396</v>
      </c>
      <c r="F591" s="38">
        <f t="shared" si="37"/>
        <v>578</v>
      </c>
      <c r="G591" s="50">
        <f t="shared" si="35"/>
        <v>5.7800000000000629E-2</v>
      </c>
      <c r="H591" s="38">
        <f t="shared" ref="H591:H654" si="38">(EXP($I$8*G591)-1)/(EXP($I$8)-1)</f>
        <v>2.2590915457469524E-2</v>
      </c>
      <c r="I591" s="38">
        <f t="shared" si="36"/>
        <v>4.1073729145156557E-5</v>
      </c>
      <c r="O591" s="36"/>
      <c r="P591" s="35"/>
      <c r="Q591" s="35"/>
    </row>
    <row r="592" spans="1:17">
      <c r="A592" s="28">
        <v>579</v>
      </c>
      <c r="B592" s="35">
        <v>137343.85561985744</v>
      </c>
      <c r="C592" s="35">
        <v>25590.761572074669</v>
      </c>
      <c r="D592" s="35">
        <v>53161.5415657915</v>
      </c>
      <c r="E592" s="35">
        <v>216096.15875772361</v>
      </c>
      <c r="F592" s="38">
        <f t="shared" si="37"/>
        <v>579</v>
      </c>
      <c r="G592" s="50">
        <f t="shared" ref="G592:G655" si="39">G591+1/10000</f>
        <v>5.7900000000000632E-2</v>
      </c>
      <c r="H592" s="38">
        <f t="shared" si="38"/>
        <v>2.2631996314060879E-2</v>
      </c>
      <c r="I592" s="38">
        <f t="shared" ref="I592:I655" si="40">H592-H591</f>
        <v>4.1080856591355769E-5</v>
      </c>
      <c r="O592" s="36"/>
      <c r="P592" s="35"/>
      <c r="Q592" s="35"/>
    </row>
    <row r="593" spans="1:17">
      <c r="A593" s="28">
        <v>580</v>
      </c>
      <c r="B593" s="35">
        <v>105197.50220752259</v>
      </c>
      <c r="C593" s="35">
        <v>68973.527566232224</v>
      </c>
      <c r="D593" s="35">
        <v>42000.255316876035</v>
      </c>
      <c r="E593" s="35">
        <v>216171.28509063087</v>
      </c>
      <c r="F593" s="38">
        <f t="shared" si="37"/>
        <v>580</v>
      </c>
      <c r="G593" s="50">
        <f t="shared" si="39"/>
        <v>5.8000000000000634E-2</v>
      </c>
      <c r="H593" s="38">
        <f t="shared" si="38"/>
        <v>2.2673084299335216E-2</v>
      </c>
      <c r="I593" s="38">
        <f t="shared" si="40"/>
        <v>4.1087985274336492E-5</v>
      </c>
      <c r="O593" s="36"/>
      <c r="P593" s="35"/>
      <c r="Q593" s="35"/>
    </row>
    <row r="594" spans="1:17">
      <c r="A594" s="28">
        <v>581</v>
      </c>
      <c r="B594" s="35">
        <v>78286.38735072386</v>
      </c>
      <c r="C594" s="35">
        <v>78919.787911185951</v>
      </c>
      <c r="D594" s="35">
        <v>59083.774256140176</v>
      </c>
      <c r="E594" s="35">
        <v>216289.94951804998</v>
      </c>
      <c r="F594" s="38">
        <f t="shared" si="37"/>
        <v>581</v>
      </c>
      <c r="G594" s="50">
        <f t="shared" si="39"/>
        <v>5.8100000000000637E-2</v>
      </c>
      <c r="H594" s="38">
        <f t="shared" si="38"/>
        <v>2.2714179414529606E-2</v>
      </c>
      <c r="I594" s="38">
        <f t="shared" si="40"/>
        <v>4.1095115194390158E-5</v>
      </c>
      <c r="O594" s="36"/>
      <c r="P594" s="35"/>
      <c r="Q594" s="35"/>
    </row>
    <row r="595" spans="1:17">
      <c r="A595" s="28">
        <v>582</v>
      </c>
      <c r="B595" s="35">
        <v>139465.97097115702</v>
      </c>
      <c r="C595" s="35">
        <v>30895.869449604288</v>
      </c>
      <c r="D595" s="35">
        <v>45968.713836036812</v>
      </c>
      <c r="E595" s="35">
        <v>216330.55425679812</v>
      </c>
      <c r="F595" s="38">
        <f t="shared" si="37"/>
        <v>582</v>
      </c>
      <c r="G595" s="50">
        <f t="shared" si="39"/>
        <v>5.820000000000064E-2</v>
      </c>
      <c r="H595" s="38">
        <f t="shared" si="38"/>
        <v>2.2755281660881213E-2</v>
      </c>
      <c r="I595" s="38">
        <f t="shared" si="40"/>
        <v>4.1102246351606975E-5</v>
      </c>
      <c r="O595" s="36"/>
      <c r="P595" s="35"/>
      <c r="Q595" s="35"/>
    </row>
    <row r="596" spans="1:17">
      <c r="A596" s="28">
        <v>583</v>
      </c>
      <c r="B596" s="35">
        <v>54693.654880729046</v>
      </c>
      <c r="C596" s="35">
        <v>120318.88725682435</v>
      </c>
      <c r="D596" s="35">
        <v>41328.821869986234</v>
      </c>
      <c r="E596" s="35">
        <v>216341.36400753964</v>
      </c>
      <c r="F596" s="38">
        <f t="shared" si="37"/>
        <v>583</v>
      </c>
      <c r="G596" s="50">
        <f t="shared" si="39"/>
        <v>5.8300000000000643E-2</v>
      </c>
      <c r="H596" s="38">
        <f t="shared" si="38"/>
        <v>2.2796391039627543E-2</v>
      </c>
      <c r="I596" s="38">
        <f t="shared" si="40"/>
        <v>4.1109378746330416E-5</v>
      </c>
      <c r="O596" s="36"/>
      <c r="P596" s="35"/>
      <c r="Q596" s="35"/>
    </row>
    <row r="597" spans="1:17">
      <c r="A597" s="28">
        <v>584</v>
      </c>
      <c r="B597" s="35">
        <v>75847.156717225182</v>
      </c>
      <c r="C597" s="35">
        <v>71175.865521500047</v>
      </c>
      <c r="D597" s="35">
        <v>69517.08874950053</v>
      </c>
      <c r="E597" s="35">
        <v>216540.11098822573</v>
      </c>
      <c r="F597" s="38">
        <f t="shared" si="37"/>
        <v>584</v>
      </c>
      <c r="G597" s="50">
        <f t="shared" si="39"/>
        <v>5.8400000000000646E-2</v>
      </c>
      <c r="H597" s="38">
        <f t="shared" si="38"/>
        <v>2.2837507552006232E-2</v>
      </c>
      <c r="I597" s="38">
        <f t="shared" si="40"/>
        <v>4.1116512378688852E-5</v>
      </c>
      <c r="O597" s="36"/>
      <c r="P597" s="35"/>
      <c r="Q597" s="35"/>
    </row>
    <row r="598" spans="1:17">
      <c r="A598" s="28">
        <v>585</v>
      </c>
      <c r="B598" s="35">
        <v>139610.8532876352</v>
      </c>
      <c r="C598" s="35">
        <v>19881.977746433324</v>
      </c>
      <c r="D598" s="35">
        <v>57171.234238218502</v>
      </c>
      <c r="E598" s="35">
        <v>216664.065272287</v>
      </c>
      <c r="F598" s="38">
        <f t="shared" si="37"/>
        <v>585</v>
      </c>
      <c r="G598" s="50">
        <f t="shared" si="39"/>
        <v>5.8500000000000649E-2</v>
      </c>
      <c r="H598" s="38">
        <f t="shared" si="38"/>
        <v>2.287863119925521E-2</v>
      </c>
      <c r="I598" s="38">
        <f t="shared" si="40"/>
        <v>4.1123647248977185E-5</v>
      </c>
      <c r="O598" s="36"/>
      <c r="P598" s="35"/>
      <c r="Q598" s="35"/>
    </row>
    <row r="599" spans="1:17">
      <c r="A599" s="28">
        <v>586</v>
      </c>
      <c r="B599" s="35">
        <v>117895.49836742095</v>
      </c>
      <c r="C599" s="35">
        <v>44392.422646278887</v>
      </c>
      <c r="D599" s="35">
        <v>54379.668802388667</v>
      </c>
      <c r="E599" s="35">
        <v>216667.5898160885</v>
      </c>
      <c r="F599" s="38">
        <f t="shared" si="37"/>
        <v>586</v>
      </c>
      <c r="G599" s="50">
        <f t="shared" si="39"/>
        <v>5.8600000000000652E-2</v>
      </c>
      <c r="H599" s="38">
        <f t="shared" si="38"/>
        <v>2.2919761982612596E-2</v>
      </c>
      <c r="I599" s="38">
        <f t="shared" si="40"/>
        <v>4.1130783357386236E-5</v>
      </c>
      <c r="O599" s="36"/>
      <c r="P599" s="35"/>
      <c r="Q599" s="35"/>
    </row>
    <row r="600" spans="1:17">
      <c r="A600" s="28">
        <v>587</v>
      </c>
      <c r="B600" s="35">
        <v>112594.23463261279</v>
      </c>
      <c r="C600" s="35">
        <v>64077.31044516791</v>
      </c>
      <c r="D600" s="35">
        <v>40034.674648947461</v>
      </c>
      <c r="E600" s="35">
        <v>216706.21972672816</v>
      </c>
      <c r="F600" s="38">
        <f t="shared" si="37"/>
        <v>587</v>
      </c>
      <c r="G600" s="50">
        <f t="shared" si="39"/>
        <v>5.8700000000000654E-2</v>
      </c>
      <c r="H600" s="38">
        <f t="shared" si="38"/>
        <v>2.2960899903316647E-2</v>
      </c>
      <c r="I600" s="38">
        <f t="shared" si="40"/>
        <v>4.1137920704051312E-5</v>
      </c>
      <c r="O600" s="36"/>
      <c r="P600" s="35"/>
      <c r="Q600" s="35"/>
    </row>
    <row r="601" spans="1:17">
      <c r="A601" s="28">
        <v>588</v>
      </c>
      <c r="B601" s="35">
        <v>153668.31153960718</v>
      </c>
      <c r="C601" s="35">
        <v>19434.712216155498</v>
      </c>
      <c r="D601" s="35">
        <v>43614.074304407084</v>
      </c>
      <c r="E601" s="35">
        <v>216717.09806016975</v>
      </c>
      <c r="F601" s="38">
        <f t="shared" si="37"/>
        <v>588</v>
      </c>
      <c r="G601" s="50">
        <f t="shared" si="39"/>
        <v>5.8800000000000657E-2</v>
      </c>
      <c r="H601" s="38">
        <f t="shared" si="38"/>
        <v>2.3002044962605911E-2</v>
      </c>
      <c r="I601" s="38">
        <f t="shared" si="40"/>
        <v>4.1145059289263847E-5</v>
      </c>
      <c r="O601" s="36"/>
      <c r="P601" s="35"/>
      <c r="Q601" s="35"/>
    </row>
    <row r="602" spans="1:17">
      <c r="A602" s="28">
        <v>589</v>
      </c>
      <c r="B602" s="35">
        <v>111274.11969855078</v>
      </c>
      <c r="C602" s="35">
        <v>59569.795537231126</v>
      </c>
      <c r="D602" s="35">
        <v>45929.422087838517</v>
      </c>
      <c r="E602" s="35">
        <v>216773.33732362045</v>
      </c>
      <c r="F602" s="38">
        <f t="shared" si="37"/>
        <v>589</v>
      </c>
      <c r="G602" s="50">
        <f t="shared" si="39"/>
        <v>5.890000000000066E-2</v>
      </c>
      <c r="H602" s="38">
        <f t="shared" si="38"/>
        <v>2.3043197161719122E-2</v>
      </c>
      <c r="I602" s="38">
        <f t="shared" si="40"/>
        <v>4.1152199113211191E-5</v>
      </c>
      <c r="O602" s="36"/>
      <c r="P602" s="35"/>
      <c r="Q602" s="35"/>
    </row>
    <row r="603" spans="1:17">
      <c r="A603" s="28">
        <v>590</v>
      </c>
      <c r="B603" s="35">
        <v>146404.71963223594</v>
      </c>
      <c r="C603" s="35">
        <v>25812.839461945016</v>
      </c>
      <c r="D603" s="35">
        <v>44625.63571050264</v>
      </c>
      <c r="E603" s="35">
        <v>216843.19480468362</v>
      </c>
      <c r="F603" s="38">
        <f t="shared" si="37"/>
        <v>590</v>
      </c>
      <c r="G603" s="50">
        <f t="shared" si="39"/>
        <v>5.9000000000000663E-2</v>
      </c>
      <c r="H603" s="38">
        <f t="shared" si="38"/>
        <v>2.3084356501895255E-2</v>
      </c>
      <c r="I603" s="38">
        <f t="shared" si="40"/>
        <v>4.1159340176132736E-5</v>
      </c>
      <c r="O603" s="36"/>
      <c r="P603" s="35"/>
      <c r="Q603" s="35"/>
    </row>
    <row r="604" spans="1:17">
      <c r="A604" s="28">
        <v>591</v>
      </c>
      <c r="B604" s="35">
        <v>47497.667682063031</v>
      </c>
      <c r="C604" s="35">
        <v>115024.03881970201</v>
      </c>
      <c r="D604" s="35">
        <v>54529.205802733297</v>
      </c>
      <c r="E604" s="35">
        <v>217050.91230449831</v>
      </c>
      <c r="F604" s="38">
        <f t="shared" si="37"/>
        <v>591</v>
      </c>
      <c r="G604" s="50">
        <f t="shared" si="39"/>
        <v>5.9100000000000666E-2</v>
      </c>
      <c r="H604" s="38">
        <f t="shared" si="38"/>
        <v>2.3125522984373519E-2</v>
      </c>
      <c r="I604" s="38">
        <f t="shared" si="40"/>
        <v>4.1166482478264405E-5</v>
      </c>
      <c r="O604" s="36"/>
      <c r="P604" s="35"/>
      <c r="Q604" s="35"/>
    </row>
    <row r="605" spans="1:17">
      <c r="A605" s="28">
        <v>592</v>
      </c>
      <c r="B605" s="35">
        <v>125226.39229483088</v>
      </c>
      <c r="C605" s="35">
        <v>50632.017130769484</v>
      </c>
      <c r="D605" s="35">
        <v>41568.553837231491</v>
      </c>
      <c r="E605" s="35">
        <v>217426.96326283185</v>
      </c>
      <c r="F605" s="38">
        <f t="shared" si="37"/>
        <v>592</v>
      </c>
      <c r="G605" s="50">
        <f t="shared" si="39"/>
        <v>5.9200000000000669E-2</v>
      </c>
      <c r="H605" s="38">
        <f t="shared" si="38"/>
        <v>2.3166696610393223E-2</v>
      </c>
      <c r="I605" s="38">
        <f t="shared" si="40"/>
        <v>4.1173626019703341E-5</v>
      </c>
      <c r="O605" s="36"/>
      <c r="P605" s="35"/>
      <c r="Q605" s="35"/>
    </row>
    <row r="606" spans="1:17">
      <c r="A606" s="28">
        <v>593</v>
      </c>
      <c r="B606" s="35">
        <v>158544.62621554907</v>
      </c>
      <c r="C606" s="35">
        <v>3304.967329943519</v>
      </c>
      <c r="D606" s="35">
        <v>55610.386864723128</v>
      </c>
      <c r="E606" s="35">
        <v>217459.98041021574</v>
      </c>
      <c r="F606" s="38">
        <f t="shared" si="37"/>
        <v>593</v>
      </c>
      <c r="G606" s="50">
        <f t="shared" si="39"/>
        <v>5.9300000000000672E-2</v>
      </c>
      <c r="H606" s="38">
        <f t="shared" si="38"/>
        <v>2.3207877381194054E-2</v>
      </c>
      <c r="I606" s="38">
        <f t="shared" si="40"/>
        <v>4.1180770800831185E-5</v>
      </c>
      <c r="O606" s="36"/>
      <c r="P606" s="35"/>
      <c r="Q606" s="35"/>
    </row>
    <row r="607" spans="1:17">
      <c r="A607" s="28">
        <v>594</v>
      </c>
      <c r="B607" s="35">
        <v>133414.46279158004</v>
      </c>
      <c r="C607" s="35">
        <v>31652.464252995887</v>
      </c>
      <c r="D607" s="35">
        <v>52478.01299946721</v>
      </c>
      <c r="E607" s="35">
        <v>217544.94004404312</v>
      </c>
      <c r="F607" s="38">
        <f t="shared" si="37"/>
        <v>594</v>
      </c>
      <c r="G607" s="50">
        <f t="shared" si="39"/>
        <v>5.9400000000000674E-2</v>
      </c>
      <c r="H607" s="38">
        <f t="shared" si="38"/>
        <v>2.3249065298015792E-2</v>
      </c>
      <c r="I607" s="38">
        <f t="shared" si="40"/>
        <v>4.1187916821738141E-5</v>
      </c>
      <c r="O607" s="36"/>
      <c r="P607" s="35"/>
      <c r="Q607" s="35"/>
    </row>
    <row r="608" spans="1:17">
      <c r="A608" s="28">
        <v>595</v>
      </c>
      <c r="B608" s="35">
        <v>145472.03081784636</v>
      </c>
      <c r="C608" s="35">
        <v>37260.284394459566</v>
      </c>
      <c r="D608" s="35">
        <v>34904.258118317841</v>
      </c>
      <c r="E608" s="35">
        <v>217636.57333062377</v>
      </c>
      <c r="F608" s="38">
        <f t="shared" si="37"/>
        <v>595</v>
      </c>
      <c r="G608" s="50">
        <f t="shared" si="39"/>
        <v>5.9500000000000677E-2</v>
      </c>
      <c r="H608" s="38">
        <f t="shared" si="38"/>
        <v>2.3290260362098504E-2</v>
      </c>
      <c r="I608" s="38">
        <f t="shared" si="40"/>
        <v>4.1195064082712174E-5</v>
      </c>
      <c r="O608" s="36"/>
      <c r="P608" s="35"/>
      <c r="Q608" s="35"/>
    </row>
    <row r="609" spans="1:17">
      <c r="A609" s="28">
        <v>596</v>
      </c>
      <c r="B609" s="35">
        <v>148911.2703433421</v>
      </c>
      <c r="C609" s="35">
        <v>16886.600920487104</v>
      </c>
      <c r="D609" s="35">
        <v>51919.746351321985</v>
      </c>
      <c r="E609" s="35">
        <v>217717.61761515119</v>
      </c>
      <c r="F609" s="38">
        <f t="shared" si="37"/>
        <v>596</v>
      </c>
      <c r="G609" s="50">
        <f t="shared" si="39"/>
        <v>5.960000000000068E-2</v>
      </c>
      <c r="H609" s="38">
        <f t="shared" si="38"/>
        <v>2.3331462574682403E-2</v>
      </c>
      <c r="I609" s="38">
        <f t="shared" si="40"/>
        <v>4.1202212583899001E-5</v>
      </c>
      <c r="O609" s="36"/>
      <c r="P609" s="35"/>
      <c r="Q609" s="35"/>
    </row>
    <row r="610" spans="1:17">
      <c r="A610" s="28">
        <v>597</v>
      </c>
      <c r="B610" s="35">
        <v>136349.44407469337</v>
      </c>
      <c r="C610" s="35">
        <v>30434.652105995301</v>
      </c>
      <c r="D610" s="35">
        <v>50948.888248286858</v>
      </c>
      <c r="E610" s="35">
        <v>217732.98442897553</v>
      </c>
      <c r="F610" s="38">
        <f t="shared" si="37"/>
        <v>597</v>
      </c>
      <c r="G610" s="50">
        <f t="shared" si="39"/>
        <v>5.9700000000000683E-2</v>
      </c>
      <c r="H610" s="38">
        <f t="shared" si="38"/>
        <v>2.3372671937007931E-2</v>
      </c>
      <c r="I610" s="38">
        <f t="shared" si="40"/>
        <v>4.1209362325527604E-5</v>
      </c>
      <c r="O610" s="36"/>
      <c r="P610" s="35"/>
      <c r="Q610" s="35"/>
    </row>
    <row r="611" spans="1:17">
      <c r="A611" s="28">
        <v>598</v>
      </c>
      <c r="B611" s="35">
        <v>76780.005933772321</v>
      </c>
      <c r="C611" s="35">
        <v>93431.979489638063</v>
      </c>
      <c r="D611" s="35">
        <v>47587.55119161433</v>
      </c>
      <c r="E611" s="35">
        <v>217799.5366150247</v>
      </c>
      <c r="F611" s="38">
        <f t="shared" si="37"/>
        <v>598</v>
      </c>
      <c r="G611" s="50">
        <f t="shared" si="39"/>
        <v>5.9800000000000686E-2</v>
      </c>
      <c r="H611" s="38">
        <f t="shared" si="38"/>
        <v>2.3413888450315827E-2</v>
      </c>
      <c r="I611" s="38">
        <f t="shared" si="40"/>
        <v>4.1216513307896357E-5</v>
      </c>
      <c r="O611" s="36"/>
      <c r="P611" s="35"/>
      <c r="Q611" s="35"/>
    </row>
    <row r="612" spans="1:17">
      <c r="A612" s="28">
        <v>599</v>
      </c>
      <c r="B612" s="35">
        <v>127473.88493063489</v>
      </c>
      <c r="C612" s="35">
        <v>39421.281085891547</v>
      </c>
      <c r="D612" s="35">
        <v>50993.263203849681</v>
      </c>
      <c r="E612" s="35">
        <v>217888.42922037613</v>
      </c>
      <c r="F612" s="38">
        <f t="shared" si="37"/>
        <v>599</v>
      </c>
      <c r="G612" s="50">
        <f t="shared" si="39"/>
        <v>5.9900000000000689E-2</v>
      </c>
      <c r="H612" s="38">
        <f t="shared" si="38"/>
        <v>2.3455112115846961E-2</v>
      </c>
      <c r="I612" s="38">
        <f t="shared" si="40"/>
        <v>4.122366553113363E-5</v>
      </c>
      <c r="O612" s="36"/>
      <c r="P612" s="35"/>
      <c r="Q612" s="35"/>
    </row>
    <row r="613" spans="1:17">
      <c r="A613" s="28">
        <v>600</v>
      </c>
      <c r="B613" s="35">
        <v>171356.51245021581</v>
      </c>
      <c r="C613" s="35">
        <v>0</v>
      </c>
      <c r="D613" s="35">
        <v>46566.937006312277</v>
      </c>
      <c r="E613" s="35">
        <v>217923.44945652809</v>
      </c>
      <c r="F613" s="38">
        <f t="shared" si="37"/>
        <v>600</v>
      </c>
      <c r="G613" s="50">
        <f t="shared" si="39"/>
        <v>6.0000000000000692E-2</v>
      </c>
      <c r="H613" s="38">
        <f t="shared" si="38"/>
        <v>2.3496342934842453E-2</v>
      </c>
      <c r="I613" s="38">
        <f t="shared" si="40"/>
        <v>4.1230818995492691E-5</v>
      </c>
      <c r="O613" s="36"/>
      <c r="P613" s="35"/>
      <c r="Q613" s="35"/>
    </row>
    <row r="614" spans="1:17">
      <c r="A614" s="28">
        <v>601</v>
      </c>
      <c r="B614" s="35">
        <v>150113.0685770445</v>
      </c>
      <c r="C614" s="35">
        <v>21437.369798470023</v>
      </c>
      <c r="D614" s="35">
        <v>46437.383587883203</v>
      </c>
      <c r="E614" s="35">
        <v>217987.82196339773</v>
      </c>
      <c r="F614" s="38">
        <f t="shared" si="37"/>
        <v>601</v>
      </c>
      <c r="G614" s="50">
        <f t="shared" si="39"/>
        <v>6.0100000000000695E-2</v>
      </c>
      <c r="H614" s="38">
        <f t="shared" si="38"/>
        <v>2.3537580908543645E-2</v>
      </c>
      <c r="I614" s="38">
        <f t="shared" si="40"/>
        <v>4.1237973701192115E-5</v>
      </c>
      <c r="O614" s="36"/>
      <c r="P614" s="35"/>
      <c r="Q614" s="35"/>
    </row>
    <row r="615" spans="1:17">
      <c r="A615" s="28">
        <v>602</v>
      </c>
      <c r="B615" s="35">
        <v>109199.67684338977</v>
      </c>
      <c r="C615" s="35">
        <v>44286.800251848908</v>
      </c>
      <c r="D615" s="35">
        <v>64620.931713909478</v>
      </c>
      <c r="E615" s="35">
        <v>218107.40880914818</v>
      </c>
      <c r="F615" s="38">
        <f t="shared" si="37"/>
        <v>602</v>
      </c>
      <c r="G615" s="50">
        <f t="shared" si="39"/>
        <v>6.0200000000000697E-2</v>
      </c>
      <c r="H615" s="38">
        <f t="shared" si="38"/>
        <v>2.357882603819204E-2</v>
      </c>
      <c r="I615" s="38">
        <f t="shared" si="40"/>
        <v>4.1245129648394968E-5</v>
      </c>
      <c r="O615" s="36"/>
      <c r="P615" s="35"/>
      <c r="Q615" s="35"/>
    </row>
    <row r="616" spans="1:17">
      <c r="A616" s="28">
        <v>603</v>
      </c>
      <c r="B616" s="35">
        <v>159968.39651254838</v>
      </c>
      <c r="C616" s="35">
        <v>13547.662083252255</v>
      </c>
      <c r="D616" s="35">
        <v>44599.888036934877</v>
      </c>
      <c r="E616" s="35">
        <v>218115.94663273549</v>
      </c>
      <c r="F616" s="38">
        <f t="shared" si="37"/>
        <v>603</v>
      </c>
      <c r="G616" s="50">
        <f t="shared" si="39"/>
        <v>6.03000000000007E-2</v>
      </c>
      <c r="H616" s="38">
        <f t="shared" si="38"/>
        <v>2.3620078325029409E-2</v>
      </c>
      <c r="I616" s="38">
        <f t="shared" si="40"/>
        <v>4.1252286837368396E-5</v>
      </c>
      <c r="O616" s="36"/>
      <c r="P616" s="35"/>
      <c r="Q616" s="35"/>
    </row>
    <row r="617" spans="1:17">
      <c r="A617" s="28">
        <v>604</v>
      </c>
      <c r="B617" s="35">
        <v>89613.831003688814</v>
      </c>
      <c r="C617" s="35">
        <v>75923.072251452977</v>
      </c>
      <c r="D617" s="35">
        <v>52873.69081864012</v>
      </c>
      <c r="E617" s="35">
        <v>218410.59407378192</v>
      </c>
      <c r="F617" s="38">
        <f t="shared" si="37"/>
        <v>604</v>
      </c>
      <c r="G617" s="50">
        <f t="shared" si="39"/>
        <v>6.0400000000000703E-2</v>
      </c>
      <c r="H617" s="38">
        <f t="shared" si="38"/>
        <v>2.3661337770297775E-2</v>
      </c>
      <c r="I617" s="38">
        <f t="shared" si="40"/>
        <v>4.1259445268365669E-5</v>
      </c>
      <c r="O617" s="36"/>
      <c r="P617" s="35"/>
      <c r="Q617" s="35"/>
    </row>
    <row r="618" spans="1:17">
      <c r="A618" s="28">
        <v>605</v>
      </c>
      <c r="B618" s="35">
        <v>121460.76683763147</v>
      </c>
      <c r="C618" s="35">
        <v>48013.716161283548</v>
      </c>
      <c r="D618" s="35">
        <v>48973.335237009553</v>
      </c>
      <c r="E618" s="35">
        <v>218447.81823592458</v>
      </c>
      <c r="F618" s="38">
        <f t="shared" si="37"/>
        <v>605</v>
      </c>
      <c r="G618" s="50">
        <f t="shared" si="39"/>
        <v>6.0500000000000706E-2</v>
      </c>
      <c r="H618" s="38">
        <f t="shared" si="38"/>
        <v>2.3702604375239248E-2</v>
      </c>
      <c r="I618" s="38">
        <f t="shared" si="40"/>
        <v>4.1266604941473523E-5</v>
      </c>
      <c r="O618" s="36"/>
      <c r="P618" s="35"/>
      <c r="Q618" s="35"/>
    </row>
    <row r="619" spans="1:17">
      <c r="A619" s="28">
        <v>606</v>
      </c>
      <c r="B619" s="35">
        <v>145861.6367413142</v>
      </c>
      <c r="C619" s="35">
        <v>35497.122222897386</v>
      </c>
      <c r="D619" s="35">
        <v>37208.738013371039</v>
      </c>
      <c r="E619" s="35">
        <v>218567.49697758263</v>
      </c>
      <c r="F619" s="38">
        <f t="shared" si="37"/>
        <v>606</v>
      </c>
      <c r="G619" s="50">
        <f t="shared" si="39"/>
        <v>6.0600000000000709E-2</v>
      </c>
      <c r="H619" s="38">
        <f t="shared" si="38"/>
        <v>2.374387814109627E-2</v>
      </c>
      <c r="I619" s="38">
        <f t="shared" si="40"/>
        <v>4.1273765857021555E-5</v>
      </c>
      <c r="O619" s="36"/>
      <c r="P619" s="35"/>
      <c r="Q619" s="35"/>
    </row>
    <row r="620" spans="1:17">
      <c r="A620" s="28">
        <v>607</v>
      </c>
      <c r="B620" s="35">
        <v>120725.16148718525</v>
      </c>
      <c r="C620" s="35">
        <v>63737.936085558467</v>
      </c>
      <c r="D620" s="35">
        <v>34110.845147890199</v>
      </c>
      <c r="E620" s="35">
        <v>218573.94272063393</v>
      </c>
      <c r="F620" s="38">
        <f t="shared" si="37"/>
        <v>607</v>
      </c>
      <c r="G620" s="50">
        <f t="shared" si="39"/>
        <v>6.0700000000000712E-2</v>
      </c>
      <c r="H620" s="38">
        <f t="shared" si="38"/>
        <v>2.3785159069111477E-2</v>
      </c>
      <c r="I620" s="38">
        <f t="shared" si="40"/>
        <v>4.1280928015207524E-5</v>
      </c>
      <c r="O620" s="36"/>
      <c r="P620" s="35"/>
      <c r="Q620" s="35"/>
    </row>
    <row r="621" spans="1:17">
      <c r="A621" s="28">
        <v>608</v>
      </c>
      <c r="B621" s="35">
        <v>73345.090967393771</v>
      </c>
      <c r="C621" s="35">
        <v>87138.371858250262</v>
      </c>
      <c r="D621" s="35">
        <v>58183.899130956604</v>
      </c>
      <c r="E621" s="35">
        <v>218667.36195660062</v>
      </c>
      <c r="F621" s="38">
        <f t="shared" si="37"/>
        <v>608</v>
      </c>
      <c r="G621" s="50">
        <f t="shared" si="39"/>
        <v>6.0800000000000715E-2</v>
      </c>
      <c r="H621" s="38">
        <f t="shared" si="38"/>
        <v>2.3826447160527647E-2</v>
      </c>
      <c r="I621" s="38">
        <f t="shared" si="40"/>
        <v>4.1288091416170208E-5</v>
      </c>
      <c r="O621" s="36"/>
      <c r="P621" s="35"/>
      <c r="Q621" s="35"/>
    </row>
    <row r="622" spans="1:17">
      <c r="A622" s="28">
        <v>609</v>
      </c>
      <c r="B622" s="35">
        <v>151646.35432466579</v>
      </c>
      <c r="C622" s="35">
        <v>0</v>
      </c>
      <c r="D622" s="35">
        <v>67137.13443508491</v>
      </c>
      <c r="E622" s="35">
        <v>218783.4887597507</v>
      </c>
      <c r="F622" s="38">
        <f t="shared" si="37"/>
        <v>609</v>
      </c>
      <c r="G622" s="50">
        <f t="shared" si="39"/>
        <v>6.0900000000000717E-2</v>
      </c>
      <c r="H622" s="38">
        <f t="shared" si="38"/>
        <v>2.3867742416587893E-2</v>
      </c>
      <c r="I622" s="38">
        <f t="shared" si="40"/>
        <v>4.1295256060246144E-5</v>
      </c>
      <c r="O622" s="36"/>
      <c r="P622" s="35"/>
      <c r="Q622" s="35"/>
    </row>
    <row r="623" spans="1:17">
      <c r="A623" s="28">
        <v>610</v>
      </c>
      <c r="B623" s="35">
        <v>101364.15095932176</v>
      </c>
      <c r="C623" s="35">
        <v>65165.822634006108</v>
      </c>
      <c r="D623" s="35">
        <v>52268.243247158025</v>
      </c>
      <c r="E623" s="35">
        <v>218798.21684048587</v>
      </c>
      <c r="F623" s="38">
        <f t="shared" si="37"/>
        <v>610</v>
      </c>
      <c r="G623" s="50">
        <f t="shared" si="39"/>
        <v>6.100000000000072E-2</v>
      </c>
      <c r="H623" s="38">
        <f t="shared" si="38"/>
        <v>2.3909044838535513E-2</v>
      </c>
      <c r="I623" s="38">
        <f t="shared" si="40"/>
        <v>4.1302421947619211E-5</v>
      </c>
      <c r="O623" s="36"/>
      <c r="P623" s="35"/>
      <c r="Q623" s="35"/>
    </row>
    <row r="624" spans="1:17">
      <c r="A624" s="28">
        <v>611</v>
      </c>
      <c r="B624" s="35">
        <v>100614.55558934783</v>
      </c>
      <c r="C624" s="35">
        <v>70823.694831081491</v>
      </c>
      <c r="D624" s="35">
        <v>47390.968204050449</v>
      </c>
      <c r="E624" s="35">
        <v>218829.21862447978</v>
      </c>
      <c r="F624" s="38">
        <f t="shared" si="37"/>
        <v>611</v>
      </c>
      <c r="G624" s="50">
        <f t="shared" si="39"/>
        <v>6.1100000000000723E-2</v>
      </c>
      <c r="H624" s="38">
        <f t="shared" si="38"/>
        <v>2.3950354427613854E-2</v>
      </c>
      <c r="I624" s="38">
        <f t="shared" si="40"/>
        <v>4.1309589078341452E-5</v>
      </c>
      <c r="O624" s="36"/>
      <c r="P624" s="35"/>
      <c r="Q624" s="35"/>
    </row>
    <row r="625" spans="1:17">
      <c r="A625" s="28">
        <v>612</v>
      </c>
      <c r="B625" s="35">
        <v>125630.52942506826</v>
      </c>
      <c r="C625" s="35">
        <v>40380.649523267777</v>
      </c>
      <c r="D625" s="35">
        <v>52959.676625250315</v>
      </c>
      <c r="E625" s="35">
        <v>218970.85557358636</v>
      </c>
      <c r="F625" s="38">
        <f t="shared" si="37"/>
        <v>612</v>
      </c>
      <c r="G625" s="50">
        <f t="shared" si="39"/>
        <v>6.1200000000000726E-2</v>
      </c>
      <c r="H625" s="38">
        <f t="shared" si="38"/>
        <v>2.3991671185066742E-2</v>
      </c>
      <c r="I625" s="38">
        <f t="shared" si="40"/>
        <v>4.1316757452888181E-5</v>
      </c>
      <c r="O625" s="36"/>
      <c r="P625" s="35"/>
      <c r="Q625" s="35"/>
    </row>
    <row r="626" spans="1:17">
      <c r="A626" s="28">
        <v>613</v>
      </c>
      <c r="B626" s="35">
        <v>106180.87506700472</v>
      </c>
      <c r="C626" s="35">
        <v>70904.282953666901</v>
      </c>
      <c r="D626" s="35">
        <v>41897.247264842517</v>
      </c>
      <c r="E626" s="35">
        <v>218982.40528551413</v>
      </c>
      <c r="F626" s="38">
        <f t="shared" si="37"/>
        <v>613</v>
      </c>
      <c r="G626" s="50">
        <f t="shared" si="39"/>
        <v>6.1300000000000729E-2</v>
      </c>
      <c r="H626" s="38">
        <f t="shared" si="38"/>
        <v>2.403299511213805E-2</v>
      </c>
      <c r="I626" s="38">
        <f t="shared" si="40"/>
        <v>4.132392707130797E-5</v>
      </c>
      <c r="O626" s="36"/>
      <c r="P626" s="35"/>
      <c r="Q626" s="35"/>
    </row>
    <row r="627" spans="1:17">
      <c r="A627" s="28">
        <v>614</v>
      </c>
      <c r="B627" s="35">
        <v>134275.27490948944</v>
      </c>
      <c r="C627" s="35">
        <v>33250.07014932912</v>
      </c>
      <c r="D627" s="35">
        <v>51470.009438245208</v>
      </c>
      <c r="E627" s="35">
        <v>218995.35449706376</v>
      </c>
      <c r="F627" s="38">
        <f t="shared" si="37"/>
        <v>614</v>
      </c>
      <c r="G627" s="50">
        <f t="shared" si="39"/>
        <v>6.1400000000000732E-2</v>
      </c>
      <c r="H627" s="38">
        <f t="shared" si="38"/>
        <v>2.4074326210071929E-2</v>
      </c>
      <c r="I627" s="38">
        <f t="shared" si="40"/>
        <v>4.1331097933878375E-5</v>
      </c>
      <c r="O627" s="36"/>
      <c r="P627" s="35"/>
      <c r="Q627" s="35"/>
    </row>
    <row r="628" spans="1:17">
      <c r="A628" s="28">
        <v>615</v>
      </c>
      <c r="B628" s="35">
        <v>90024.457562684576</v>
      </c>
      <c r="C628" s="35">
        <v>66163.354380212579</v>
      </c>
      <c r="D628" s="35">
        <v>62819.89648042529</v>
      </c>
      <c r="E628" s="35">
        <v>219007.70842332245</v>
      </c>
      <c r="F628" s="38">
        <f t="shared" si="37"/>
        <v>615</v>
      </c>
      <c r="G628" s="50">
        <f t="shared" si="39"/>
        <v>6.1500000000000735E-2</v>
      </c>
      <c r="H628" s="38">
        <f t="shared" si="38"/>
        <v>2.4115664480112681E-2</v>
      </c>
      <c r="I628" s="38">
        <f t="shared" si="40"/>
        <v>4.1338270040752051E-5</v>
      </c>
      <c r="O628" s="36"/>
      <c r="P628" s="35"/>
      <c r="Q628" s="35"/>
    </row>
    <row r="629" spans="1:17">
      <c r="A629" s="28">
        <v>616</v>
      </c>
      <c r="B629" s="35">
        <v>72604.979558254679</v>
      </c>
      <c r="C629" s="35">
        <v>97191.637740911363</v>
      </c>
      <c r="D629" s="35">
        <v>49245.518672416816</v>
      </c>
      <c r="E629" s="35">
        <v>219042.13597158284</v>
      </c>
      <c r="F629" s="38">
        <f t="shared" si="37"/>
        <v>616</v>
      </c>
      <c r="G629" s="50">
        <f t="shared" si="39"/>
        <v>6.1600000000000737E-2</v>
      </c>
      <c r="H629" s="38">
        <f t="shared" si="38"/>
        <v>2.4157009923504891E-2</v>
      </c>
      <c r="I629" s="38">
        <f t="shared" si="40"/>
        <v>4.1345443392210024E-5</v>
      </c>
      <c r="O629" s="36"/>
      <c r="P629" s="35"/>
      <c r="Q629" s="35"/>
    </row>
    <row r="630" spans="1:17">
      <c r="A630" s="28">
        <v>617</v>
      </c>
      <c r="B630" s="35">
        <v>77369.482111277466</v>
      </c>
      <c r="C630" s="35">
        <v>84707.722222713492</v>
      </c>
      <c r="D630" s="35">
        <v>57107.600368354411</v>
      </c>
      <c r="E630" s="35">
        <v>219184.80470234537</v>
      </c>
      <c r="F630" s="38">
        <f t="shared" si="37"/>
        <v>617</v>
      </c>
      <c r="G630" s="50">
        <f t="shared" si="39"/>
        <v>6.170000000000074E-2</v>
      </c>
      <c r="H630" s="38">
        <f t="shared" si="38"/>
        <v>2.4198362541493334E-2</v>
      </c>
      <c r="I630" s="38">
        <f t="shared" si="40"/>
        <v>4.1352617988443113E-5</v>
      </c>
      <c r="O630" s="36"/>
      <c r="P630" s="35"/>
      <c r="Q630" s="35"/>
    </row>
    <row r="631" spans="1:17">
      <c r="A631" s="28">
        <v>618</v>
      </c>
      <c r="B631" s="35">
        <v>143678.2193531568</v>
      </c>
      <c r="C631" s="35">
        <v>35895.741202856691</v>
      </c>
      <c r="D631" s="35">
        <v>39649.417819119204</v>
      </c>
      <c r="E631" s="35">
        <v>219223.37837513271</v>
      </c>
      <c r="F631" s="38">
        <f t="shared" si="37"/>
        <v>618</v>
      </c>
      <c r="G631" s="50">
        <f t="shared" si="39"/>
        <v>6.1800000000000743E-2</v>
      </c>
      <c r="H631" s="38">
        <f t="shared" si="38"/>
        <v>2.4239722335323021E-2</v>
      </c>
      <c r="I631" s="38">
        <f t="shared" si="40"/>
        <v>4.1359793829687241E-5</v>
      </c>
      <c r="O631" s="36"/>
      <c r="P631" s="35"/>
      <c r="Q631" s="35"/>
    </row>
    <row r="632" spans="1:17">
      <c r="A632" s="28">
        <v>619</v>
      </c>
      <c r="B632" s="35">
        <v>84729.651292534792</v>
      </c>
      <c r="C632" s="35">
        <v>94402.963369975711</v>
      </c>
      <c r="D632" s="35">
        <v>40139.593990765134</v>
      </c>
      <c r="E632" s="35">
        <v>219272.20865327565</v>
      </c>
      <c r="F632" s="38">
        <f t="shared" si="37"/>
        <v>619</v>
      </c>
      <c r="G632" s="50">
        <f t="shared" si="39"/>
        <v>6.1900000000000746E-2</v>
      </c>
      <c r="H632" s="38">
        <f t="shared" si="38"/>
        <v>2.4281089306239106E-2</v>
      </c>
      <c r="I632" s="38">
        <f t="shared" si="40"/>
        <v>4.1366970916084655E-5</v>
      </c>
      <c r="O632" s="36"/>
      <c r="P632" s="35"/>
      <c r="Q632" s="35"/>
    </row>
    <row r="633" spans="1:17">
      <c r="A633" s="28">
        <v>620</v>
      </c>
      <c r="B633" s="35">
        <v>129749.60178319605</v>
      </c>
      <c r="C633" s="35">
        <v>54915.097747011692</v>
      </c>
      <c r="D633" s="35">
        <v>34663.471595339783</v>
      </c>
      <c r="E633" s="35">
        <v>219328.17112554749</v>
      </c>
      <c r="F633" s="38">
        <f t="shared" si="37"/>
        <v>620</v>
      </c>
      <c r="G633" s="50">
        <f t="shared" si="39"/>
        <v>6.2000000000000749E-2</v>
      </c>
      <c r="H633" s="38">
        <f t="shared" si="38"/>
        <v>2.4322463455487081E-2</v>
      </c>
      <c r="I633" s="38">
        <f t="shared" si="40"/>
        <v>4.1374149247975361E-5</v>
      </c>
      <c r="O633" s="36"/>
      <c r="P633" s="35"/>
      <c r="Q633" s="35"/>
    </row>
    <row r="634" spans="1:17">
      <c r="A634" s="28">
        <v>621</v>
      </c>
      <c r="B634" s="35">
        <v>171468.0481746872</v>
      </c>
      <c r="C634" s="35">
        <v>4253.8519916421001</v>
      </c>
      <c r="D634" s="35">
        <v>43613.602411244152</v>
      </c>
      <c r="E634" s="35">
        <v>219335.50257757344</v>
      </c>
      <c r="F634" s="38">
        <f t="shared" si="37"/>
        <v>621</v>
      </c>
      <c r="G634" s="50">
        <f t="shared" si="39"/>
        <v>6.2100000000000752E-2</v>
      </c>
      <c r="H634" s="38">
        <f t="shared" si="38"/>
        <v>2.4363844784312572E-2</v>
      </c>
      <c r="I634" s="38">
        <f t="shared" si="40"/>
        <v>4.1381328825491198E-5</v>
      </c>
      <c r="O634" s="36"/>
      <c r="P634" s="35"/>
      <c r="Q634" s="35"/>
    </row>
    <row r="635" spans="1:17">
      <c r="A635" s="28">
        <v>622</v>
      </c>
      <c r="B635" s="35">
        <v>141537.92204339823</v>
      </c>
      <c r="C635" s="35">
        <v>26166.064905725467</v>
      </c>
      <c r="D635" s="35">
        <v>51711.17380591073</v>
      </c>
      <c r="E635" s="35">
        <v>219415.16075503442</v>
      </c>
      <c r="F635" s="38">
        <f t="shared" si="37"/>
        <v>622</v>
      </c>
      <c r="G635" s="50">
        <f t="shared" si="39"/>
        <v>6.2200000000000755E-2</v>
      </c>
      <c r="H635" s="38">
        <f t="shared" si="38"/>
        <v>2.4405233293961402E-2</v>
      </c>
      <c r="I635" s="38">
        <f t="shared" si="40"/>
        <v>4.1388509648829924E-5</v>
      </c>
      <c r="O635" s="36"/>
      <c r="P635" s="35"/>
      <c r="Q635" s="35"/>
    </row>
    <row r="636" spans="1:17">
      <c r="A636" s="28">
        <v>623</v>
      </c>
      <c r="B636" s="35">
        <v>165959.82157926908</v>
      </c>
      <c r="C636" s="35">
        <v>5123.0480522236303</v>
      </c>
      <c r="D636" s="35">
        <v>48354.193638497367</v>
      </c>
      <c r="E636" s="35">
        <v>219437.06326999009</v>
      </c>
      <c r="F636" s="38">
        <f t="shared" si="37"/>
        <v>623</v>
      </c>
      <c r="G636" s="50">
        <f t="shared" si="39"/>
        <v>6.2300000000000758E-2</v>
      </c>
      <c r="H636" s="38">
        <f t="shared" si="38"/>
        <v>2.4446628985679727E-2</v>
      </c>
      <c r="I636" s="38">
        <f t="shared" si="40"/>
        <v>4.1395691718324606E-5</v>
      </c>
      <c r="O636" s="36"/>
      <c r="P636" s="35"/>
      <c r="Q636" s="35"/>
    </row>
    <row r="637" spans="1:17">
      <c r="A637" s="28">
        <v>624</v>
      </c>
      <c r="B637" s="35">
        <v>164438.98136367882</v>
      </c>
      <c r="C637" s="35">
        <v>0</v>
      </c>
      <c r="D637" s="35">
        <v>55033.877416196345</v>
      </c>
      <c r="E637" s="35">
        <v>219472.85877987515</v>
      </c>
      <c r="F637" s="38">
        <f t="shared" si="37"/>
        <v>624</v>
      </c>
      <c r="G637" s="50">
        <f t="shared" si="39"/>
        <v>6.240000000000076E-2</v>
      </c>
      <c r="H637" s="38">
        <f t="shared" si="38"/>
        <v>2.4488031860713744E-2</v>
      </c>
      <c r="I637" s="38">
        <f t="shared" si="40"/>
        <v>4.1402875034016878E-5</v>
      </c>
      <c r="O637" s="36"/>
      <c r="P637" s="35"/>
      <c r="Q637" s="35"/>
    </row>
    <row r="638" spans="1:17">
      <c r="A638" s="28">
        <v>625</v>
      </c>
      <c r="B638" s="35">
        <v>121467.13153352663</v>
      </c>
      <c r="C638" s="35">
        <v>52752.33614995324</v>
      </c>
      <c r="D638" s="35">
        <v>45283.552995948427</v>
      </c>
      <c r="E638" s="35">
        <v>219503.0206794283</v>
      </c>
      <c r="F638" s="38">
        <f t="shared" si="37"/>
        <v>625</v>
      </c>
      <c r="G638" s="50">
        <f t="shared" si="39"/>
        <v>6.2500000000000763E-2</v>
      </c>
      <c r="H638" s="38">
        <f t="shared" si="38"/>
        <v>2.4529441920309987E-2</v>
      </c>
      <c r="I638" s="38">
        <f t="shared" si="40"/>
        <v>4.1410059596243276E-5</v>
      </c>
      <c r="O638" s="36"/>
      <c r="P638" s="35"/>
      <c r="Q638" s="35"/>
    </row>
    <row r="639" spans="1:17">
      <c r="A639" s="28">
        <v>626</v>
      </c>
      <c r="B639" s="35">
        <v>133599.20390947102</v>
      </c>
      <c r="C639" s="35">
        <v>37876.570251579171</v>
      </c>
      <c r="D639" s="35">
        <v>48058.511830726013</v>
      </c>
      <c r="E639" s="35">
        <v>219534.28599177621</v>
      </c>
      <c r="F639" s="38">
        <f t="shared" si="37"/>
        <v>626</v>
      </c>
      <c r="G639" s="50">
        <f t="shared" si="39"/>
        <v>6.2600000000000766E-2</v>
      </c>
      <c r="H639" s="38">
        <f t="shared" si="38"/>
        <v>2.457085916571523E-2</v>
      </c>
      <c r="I639" s="38">
        <f t="shared" si="40"/>
        <v>4.1417245405243192E-5</v>
      </c>
      <c r="O639" s="36"/>
      <c r="P639" s="35"/>
      <c r="Q639" s="35"/>
    </row>
    <row r="640" spans="1:17">
      <c r="A640" s="28">
        <v>627</v>
      </c>
      <c r="B640" s="35">
        <v>49778.565187783046</v>
      </c>
      <c r="C640" s="35">
        <v>133172.04583093425</v>
      </c>
      <c r="D640" s="35">
        <v>36614.882374692665</v>
      </c>
      <c r="E640" s="35">
        <v>219565.49339340994</v>
      </c>
      <c r="F640" s="38">
        <f t="shared" si="37"/>
        <v>627</v>
      </c>
      <c r="G640" s="50">
        <f t="shared" si="39"/>
        <v>6.2700000000000769E-2</v>
      </c>
      <c r="H640" s="38">
        <f t="shared" si="38"/>
        <v>2.4612283598176344E-2</v>
      </c>
      <c r="I640" s="38">
        <f t="shared" si="40"/>
        <v>4.1424432461113769E-5</v>
      </c>
      <c r="O640" s="36"/>
      <c r="P640" s="35"/>
      <c r="Q640" s="35"/>
    </row>
    <row r="641" spans="1:17">
      <c r="A641" s="28">
        <v>628</v>
      </c>
      <c r="B641" s="35">
        <v>154732.0779210827</v>
      </c>
      <c r="C641" s="35">
        <v>14125.135079662106</v>
      </c>
      <c r="D641" s="35">
        <v>50832.726785157414</v>
      </c>
      <c r="E641" s="35">
        <v>219689.93978590221</v>
      </c>
      <c r="F641" s="38">
        <f t="shared" si="37"/>
        <v>628</v>
      </c>
      <c r="G641" s="50">
        <f t="shared" si="39"/>
        <v>6.2800000000000772E-2</v>
      </c>
      <c r="H641" s="38">
        <f t="shared" si="38"/>
        <v>2.4653715218940518E-2</v>
      </c>
      <c r="I641" s="38">
        <f t="shared" si="40"/>
        <v>4.1431620764174198E-5</v>
      </c>
      <c r="O641" s="36"/>
      <c r="P641" s="35"/>
      <c r="Q641" s="35"/>
    </row>
    <row r="642" spans="1:17">
      <c r="A642" s="28">
        <v>629</v>
      </c>
      <c r="B642" s="35">
        <v>150265.14679783845</v>
      </c>
      <c r="C642" s="35">
        <v>18432.66297411895</v>
      </c>
      <c r="D642" s="35">
        <v>51070.599012409053</v>
      </c>
      <c r="E642" s="35">
        <v>219768.40878436645</v>
      </c>
      <c r="F642" s="38">
        <f t="shared" si="37"/>
        <v>629</v>
      </c>
      <c r="G642" s="50">
        <f t="shared" si="39"/>
        <v>6.2900000000000775E-2</v>
      </c>
      <c r="H642" s="38">
        <f t="shared" si="38"/>
        <v>2.4695154029255151E-2</v>
      </c>
      <c r="I642" s="38">
        <f t="shared" si="40"/>
        <v>4.1438810314632646E-5</v>
      </c>
      <c r="O642" s="36"/>
      <c r="P642" s="35"/>
      <c r="Q642" s="35"/>
    </row>
    <row r="643" spans="1:17">
      <c r="A643" s="28">
        <v>630</v>
      </c>
      <c r="B643" s="35">
        <v>152261.7486299951</v>
      </c>
      <c r="C643" s="35">
        <v>19200.647352333806</v>
      </c>
      <c r="D643" s="35">
        <v>48401.074050644987</v>
      </c>
      <c r="E643" s="35">
        <v>219863.47003297391</v>
      </c>
      <c r="F643" s="38">
        <f t="shared" si="37"/>
        <v>630</v>
      </c>
      <c r="G643" s="50">
        <f t="shared" si="39"/>
        <v>6.3000000000000778E-2</v>
      </c>
      <c r="H643" s="38">
        <f t="shared" si="38"/>
        <v>2.4736600030367775E-2</v>
      </c>
      <c r="I643" s="38">
        <f t="shared" si="40"/>
        <v>4.144600111262442E-5</v>
      </c>
      <c r="O643" s="36"/>
      <c r="P643" s="35"/>
      <c r="Q643" s="35"/>
    </row>
    <row r="644" spans="1:17">
      <c r="A644" s="28">
        <v>631</v>
      </c>
      <c r="B644" s="35">
        <v>126877.69382986425</v>
      </c>
      <c r="C644" s="35">
        <v>32832.571425879592</v>
      </c>
      <c r="D644" s="35">
        <v>60155.963162029017</v>
      </c>
      <c r="E644" s="35">
        <v>219866.22841777286</v>
      </c>
      <c r="F644" s="38">
        <f t="shared" si="37"/>
        <v>631</v>
      </c>
      <c r="G644" s="50">
        <f t="shared" si="39"/>
        <v>6.310000000000078E-2</v>
      </c>
      <c r="H644" s="38">
        <f t="shared" si="38"/>
        <v>2.4778053223526247E-2</v>
      </c>
      <c r="I644" s="38">
        <f t="shared" si="40"/>
        <v>4.1453193158472179E-5</v>
      </c>
      <c r="O644" s="36"/>
      <c r="P644" s="35"/>
      <c r="Q644" s="35"/>
    </row>
    <row r="645" spans="1:17">
      <c r="A645" s="28">
        <v>632</v>
      </c>
      <c r="B645" s="35">
        <v>122623.70943987073</v>
      </c>
      <c r="C645" s="35">
        <v>58027.598641192526</v>
      </c>
      <c r="D645" s="35">
        <v>39217.455238717179</v>
      </c>
      <c r="E645" s="35">
        <v>219868.76331978044</v>
      </c>
      <c r="F645" s="38">
        <f t="shared" si="37"/>
        <v>632</v>
      </c>
      <c r="G645" s="50">
        <f t="shared" si="39"/>
        <v>6.3200000000000783E-2</v>
      </c>
      <c r="H645" s="38">
        <f t="shared" si="38"/>
        <v>2.4819513609978538E-2</v>
      </c>
      <c r="I645" s="38">
        <f t="shared" si="40"/>
        <v>4.1460386452290415E-5</v>
      </c>
      <c r="O645" s="36"/>
      <c r="P645" s="35"/>
      <c r="Q645" s="35"/>
    </row>
    <row r="646" spans="1:17">
      <c r="A646" s="28">
        <v>633</v>
      </c>
      <c r="B646" s="35">
        <v>146395.71218808769</v>
      </c>
      <c r="C646" s="35">
        <v>36866.623480223789</v>
      </c>
      <c r="D646" s="35">
        <v>36693.280914457864</v>
      </c>
      <c r="E646" s="35">
        <v>219955.61658276935</v>
      </c>
      <c r="F646" s="38">
        <f t="shared" si="37"/>
        <v>633</v>
      </c>
      <c r="G646" s="50">
        <f t="shared" si="39"/>
        <v>6.3300000000000786E-2</v>
      </c>
      <c r="H646" s="38">
        <f t="shared" si="38"/>
        <v>2.4860981190972936E-2</v>
      </c>
      <c r="I646" s="38">
        <f t="shared" si="40"/>
        <v>4.1467580994398318E-5</v>
      </c>
      <c r="O646" s="36"/>
      <c r="P646" s="35"/>
      <c r="Q646" s="35"/>
    </row>
    <row r="647" spans="1:17">
      <c r="A647" s="28">
        <v>634</v>
      </c>
      <c r="B647" s="35">
        <v>108794.1939807328</v>
      </c>
      <c r="C647" s="35">
        <v>70456.879995737487</v>
      </c>
      <c r="D647" s="35">
        <v>40732.013149610983</v>
      </c>
      <c r="E647" s="35">
        <v>219983.08712608126</v>
      </c>
      <c r="F647" s="38">
        <f t="shared" si="37"/>
        <v>634</v>
      </c>
      <c r="G647" s="50">
        <f t="shared" si="39"/>
        <v>6.3400000000000789E-2</v>
      </c>
      <c r="H647" s="38">
        <f t="shared" si="38"/>
        <v>2.4902455967757878E-2</v>
      </c>
      <c r="I647" s="38">
        <f t="shared" si="40"/>
        <v>4.1474776784941603E-5</v>
      </c>
      <c r="O647" s="36"/>
      <c r="P647" s="35"/>
      <c r="Q647" s="35"/>
    </row>
    <row r="648" spans="1:17">
      <c r="A648" s="28">
        <v>635</v>
      </c>
      <c r="B648" s="35">
        <v>141737.62544669944</v>
      </c>
      <c r="C648" s="35">
        <v>32380.028433576852</v>
      </c>
      <c r="D648" s="35">
        <v>45881.167822630872</v>
      </c>
      <c r="E648" s="35">
        <v>219998.82170290718</v>
      </c>
      <c r="F648" s="38">
        <f t="shared" si="37"/>
        <v>635</v>
      </c>
      <c r="G648" s="50">
        <f t="shared" si="39"/>
        <v>6.3500000000000792E-2</v>
      </c>
      <c r="H648" s="38">
        <f t="shared" si="38"/>
        <v>2.4943937941581992E-2</v>
      </c>
      <c r="I648" s="38">
        <f t="shared" si="40"/>
        <v>4.148197382411456E-5</v>
      </c>
      <c r="O648" s="36"/>
      <c r="P648" s="35"/>
      <c r="Q648" s="35"/>
    </row>
    <row r="649" spans="1:17">
      <c r="A649" s="28">
        <v>636</v>
      </c>
      <c r="B649" s="35">
        <v>135484.797693639</v>
      </c>
      <c r="C649" s="35">
        <v>29127.963951373189</v>
      </c>
      <c r="D649" s="35">
        <v>55439.56529219044</v>
      </c>
      <c r="E649" s="35">
        <v>220052.32693720263</v>
      </c>
      <c r="F649" s="38">
        <f t="shared" si="37"/>
        <v>636</v>
      </c>
      <c r="G649" s="50">
        <f t="shared" si="39"/>
        <v>6.3600000000000795E-2</v>
      </c>
      <c r="H649" s="38">
        <f t="shared" si="38"/>
        <v>2.4985427113694232E-2</v>
      </c>
      <c r="I649" s="38">
        <f t="shared" si="40"/>
        <v>4.1489172112239847E-5</v>
      </c>
      <c r="O649" s="36"/>
      <c r="P649" s="35"/>
      <c r="Q649" s="35"/>
    </row>
    <row r="650" spans="1:17">
      <c r="A650" s="28">
        <v>637</v>
      </c>
      <c r="B650" s="35">
        <v>131933.54712538124</v>
      </c>
      <c r="C650" s="35">
        <v>46465.837173467313</v>
      </c>
      <c r="D650" s="35">
        <v>41695.260999148995</v>
      </c>
      <c r="E650" s="35">
        <v>220094.64529799757</v>
      </c>
      <c r="F650" s="38">
        <f t="shared" si="37"/>
        <v>637</v>
      </c>
      <c r="G650" s="50">
        <f t="shared" si="39"/>
        <v>6.3700000000000798E-2</v>
      </c>
      <c r="H650" s="38">
        <f t="shared" si="38"/>
        <v>2.5026923485343706E-2</v>
      </c>
      <c r="I650" s="38">
        <f t="shared" si="40"/>
        <v>4.149637164947359E-5</v>
      </c>
      <c r="O650" s="36"/>
      <c r="P650" s="35"/>
      <c r="Q650" s="35"/>
    </row>
    <row r="651" spans="1:17">
      <c r="A651" s="28">
        <v>638</v>
      </c>
      <c r="B651" s="35">
        <v>165822.59975461502</v>
      </c>
      <c r="C651" s="35">
        <v>8328.9619720475439</v>
      </c>
      <c r="D651" s="35">
        <v>45958.341012825374</v>
      </c>
      <c r="E651" s="35">
        <v>220109.90273948794</v>
      </c>
      <c r="F651" s="38">
        <f t="shared" si="37"/>
        <v>638</v>
      </c>
      <c r="G651" s="50">
        <f t="shared" si="39"/>
        <v>6.3800000000000801E-2</v>
      </c>
      <c r="H651" s="38">
        <f t="shared" si="38"/>
        <v>2.5068427057779702E-2</v>
      </c>
      <c r="I651" s="38">
        <f t="shared" si="40"/>
        <v>4.15035724359962E-5</v>
      </c>
      <c r="O651" s="36"/>
      <c r="P651" s="35"/>
      <c r="Q651" s="35"/>
    </row>
    <row r="652" spans="1:17">
      <c r="A652" s="28">
        <v>639</v>
      </c>
      <c r="B652" s="35">
        <v>112649.28002286435</v>
      </c>
      <c r="C652" s="35">
        <v>52618.280542942986</v>
      </c>
      <c r="D652" s="35">
        <v>54932.000973785645</v>
      </c>
      <c r="E652" s="35">
        <v>220199.56153959298</v>
      </c>
      <c r="F652" s="38">
        <f t="shared" si="37"/>
        <v>639</v>
      </c>
      <c r="G652" s="50">
        <f t="shared" si="39"/>
        <v>6.3900000000000803E-2</v>
      </c>
      <c r="H652" s="38">
        <f t="shared" si="38"/>
        <v>2.5109937832251752E-2</v>
      </c>
      <c r="I652" s="38">
        <f t="shared" si="40"/>
        <v>4.1510774472050538E-5</v>
      </c>
      <c r="O652" s="36"/>
      <c r="P652" s="35"/>
      <c r="Q652" s="35"/>
    </row>
    <row r="653" spans="1:17">
      <c r="A653" s="28">
        <v>640</v>
      </c>
      <c r="B653" s="35">
        <v>137104.58588392119</v>
      </c>
      <c r="C653" s="35">
        <v>42715.841933763768</v>
      </c>
      <c r="D653" s="35">
        <v>40449.129216012996</v>
      </c>
      <c r="E653" s="35">
        <v>220269.55703369796</v>
      </c>
      <c r="F653" s="38">
        <f t="shared" si="37"/>
        <v>640</v>
      </c>
      <c r="G653" s="50">
        <f t="shared" si="39"/>
        <v>6.4000000000000806E-2</v>
      </c>
      <c r="H653" s="38">
        <f t="shared" si="38"/>
        <v>2.5151455810009622E-2</v>
      </c>
      <c r="I653" s="38">
        <f t="shared" si="40"/>
        <v>4.1517977757869057E-5</v>
      </c>
      <c r="O653" s="36"/>
      <c r="P653" s="35"/>
      <c r="Q653" s="35"/>
    </row>
    <row r="654" spans="1:17">
      <c r="A654" s="28">
        <v>641</v>
      </c>
      <c r="B654" s="35">
        <v>127658.94165068552</v>
      </c>
      <c r="C654" s="35">
        <v>30967.219454841663</v>
      </c>
      <c r="D654" s="35">
        <v>61757.274065978563</v>
      </c>
      <c r="E654" s="35">
        <v>220383.43517150576</v>
      </c>
      <c r="F654" s="38">
        <f t="shared" ref="F654:F717" si="41">_xlfn.RANK.EQ(E654,$E$14:$E$10014,1)</f>
        <v>641</v>
      </c>
      <c r="G654" s="50">
        <f t="shared" si="39"/>
        <v>6.4100000000000809E-2</v>
      </c>
      <c r="H654" s="38">
        <f t="shared" si="38"/>
        <v>2.5192980992303268E-2</v>
      </c>
      <c r="I654" s="38">
        <f t="shared" si="40"/>
        <v>4.1525182293646046E-5</v>
      </c>
      <c r="O654" s="36"/>
      <c r="P654" s="35"/>
      <c r="Q654" s="35"/>
    </row>
    <row r="655" spans="1:17">
      <c r="A655" s="28">
        <v>642</v>
      </c>
      <c r="B655" s="35">
        <v>97799.545859419828</v>
      </c>
      <c r="C655" s="35">
        <v>69251.883405510976</v>
      </c>
      <c r="D655" s="35">
        <v>53411.8249325664</v>
      </c>
      <c r="E655" s="35">
        <v>220463.25419749721</v>
      </c>
      <c r="F655" s="38">
        <f t="shared" si="41"/>
        <v>642</v>
      </c>
      <c r="G655" s="50">
        <f t="shared" si="39"/>
        <v>6.4200000000000812E-2</v>
      </c>
      <c r="H655" s="38">
        <f t="shared" ref="H655:H718" si="42">(EXP($I$8*G655)-1)/(EXP($I$8)-1)</f>
        <v>2.5234513380382937E-2</v>
      </c>
      <c r="I655" s="38">
        <f t="shared" si="40"/>
        <v>4.1532388079669469E-5</v>
      </c>
      <c r="O655" s="36"/>
      <c r="P655" s="35"/>
      <c r="Q655" s="35"/>
    </row>
    <row r="656" spans="1:17">
      <c r="A656" s="28">
        <v>643</v>
      </c>
      <c r="B656" s="35">
        <v>64515.280761239635</v>
      </c>
      <c r="C656" s="35">
        <v>104358.73837076734</v>
      </c>
      <c r="D656" s="35">
        <v>51622.26596862029</v>
      </c>
      <c r="E656" s="35">
        <v>220496.28510062725</v>
      </c>
      <c r="F656" s="38">
        <f t="shared" si="41"/>
        <v>643</v>
      </c>
      <c r="G656" s="50">
        <f t="shared" ref="G656:G719" si="43">G655+1/10000</f>
        <v>6.4300000000000815E-2</v>
      </c>
      <c r="H656" s="38">
        <f t="shared" si="42"/>
        <v>2.5276052975499012E-2</v>
      </c>
      <c r="I656" s="38">
        <f t="shared" ref="I656:I719" si="44">H656-H655</f>
        <v>4.1539595116074635E-5</v>
      </c>
      <c r="O656" s="36"/>
      <c r="P656" s="35"/>
      <c r="Q656" s="35"/>
    </row>
    <row r="657" spans="1:17">
      <c r="A657" s="28">
        <v>644</v>
      </c>
      <c r="B657" s="35">
        <v>160182.85337707517</v>
      </c>
      <c r="C657" s="35">
        <v>17423.961762142193</v>
      </c>
      <c r="D657" s="35">
        <v>43006.723820581756</v>
      </c>
      <c r="E657" s="35">
        <v>220613.5389597991</v>
      </c>
      <c r="F657" s="38">
        <f t="shared" si="41"/>
        <v>644</v>
      </c>
      <c r="G657" s="50">
        <f t="shared" si="43"/>
        <v>6.4400000000000818E-2</v>
      </c>
      <c r="H657" s="38">
        <f t="shared" si="42"/>
        <v>2.5317599778902068E-2</v>
      </c>
      <c r="I657" s="38">
        <f t="shared" si="44"/>
        <v>4.1546803403055832E-5</v>
      </c>
      <c r="O657" s="36"/>
      <c r="P657" s="35"/>
      <c r="Q657" s="35"/>
    </row>
    <row r="658" spans="1:17">
      <c r="A658" s="28">
        <v>645</v>
      </c>
      <c r="B658" s="35">
        <v>149122.33620090803</v>
      </c>
      <c r="C658" s="35">
        <v>21027.525993208401</v>
      </c>
      <c r="D658" s="35">
        <v>50476.661551640471</v>
      </c>
      <c r="E658" s="35">
        <v>220626.52374575689</v>
      </c>
      <c r="F658" s="38">
        <f t="shared" si="41"/>
        <v>645</v>
      </c>
      <c r="G658" s="50">
        <f t="shared" si="43"/>
        <v>6.4500000000000821E-2</v>
      </c>
      <c r="H658" s="38">
        <f t="shared" si="42"/>
        <v>2.5359153791842969E-2</v>
      </c>
      <c r="I658" s="38">
        <f t="shared" si="44"/>
        <v>4.1554012940901025E-5</v>
      </c>
      <c r="O658" s="36"/>
      <c r="P658" s="35"/>
      <c r="Q658" s="35"/>
    </row>
    <row r="659" spans="1:17">
      <c r="A659" s="28">
        <v>646</v>
      </c>
      <c r="B659" s="35">
        <v>110097.045295816</v>
      </c>
      <c r="C659" s="35">
        <v>74227.183147076401</v>
      </c>
      <c r="D659" s="35">
        <v>36338.024707958859</v>
      </c>
      <c r="E659" s="35">
        <v>220662.25315085126</v>
      </c>
      <c r="F659" s="38">
        <f t="shared" si="41"/>
        <v>646</v>
      </c>
      <c r="G659" s="50">
        <f t="shared" si="43"/>
        <v>6.4600000000000823E-2</v>
      </c>
      <c r="H659" s="38">
        <f t="shared" si="42"/>
        <v>2.5400715015572808E-2</v>
      </c>
      <c r="I659" s="38">
        <f t="shared" si="44"/>
        <v>4.1561223729839197E-5</v>
      </c>
      <c r="O659" s="36"/>
      <c r="P659" s="35"/>
      <c r="Q659" s="35"/>
    </row>
    <row r="660" spans="1:17">
      <c r="A660" s="28">
        <v>647</v>
      </c>
      <c r="B660" s="35">
        <v>155085.1656168646</v>
      </c>
      <c r="C660" s="35">
        <v>14604.717763031358</v>
      </c>
      <c r="D660" s="35">
        <v>50986.653954560854</v>
      </c>
      <c r="E660" s="35">
        <v>220676.53733445681</v>
      </c>
      <c r="F660" s="38">
        <f t="shared" si="41"/>
        <v>647</v>
      </c>
      <c r="G660" s="50">
        <f t="shared" si="43"/>
        <v>6.4700000000000826E-2</v>
      </c>
      <c r="H660" s="38">
        <f t="shared" si="42"/>
        <v>2.5442283451342789E-2</v>
      </c>
      <c r="I660" s="38">
        <f t="shared" si="44"/>
        <v>4.1568435769981371E-5</v>
      </c>
      <c r="O660" s="36"/>
      <c r="P660" s="35"/>
      <c r="Q660" s="35"/>
    </row>
    <row r="661" spans="1:17">
      <c r="A661" s="28">
        <v>648</v>
      </c>
      <c r="B661" s="35">
        <v>114816.78207938549</v>
      </c>
      <c r="C661" s="35">
        <v>51177.14371774633</v>
      </c>
      <c r="D661" s="35">
        <v>54710.781284618541</v>
      </c>
      <c r="E661" s="35">
        <v>220704.70708175036</v>
      </c>
      <c r="F661" s="38">
        <f t="shared" si="41"/>
        <v>648</v>
      </c>
      <c r="G661" s="50">
        <f t="shared" si="43"/>
        <v>6.4800000000000829E-2</v>
      </c>
      <c r="H661" s="38">
        <f t="shared" si="42"/>
        <v>2.5483859100404526E-2</v>
      </c>
      <c r="I661" s="38">
        <f t="shared" si="44"/>
        <v>4.1575649061736941E-5</v>
      </c>
      <c r="O661" s="36"/>
      <c r="P661" s="35"/>
      <c r="Q661" s="35"/>
    </row>
    <row r="662" spans="1:17">
      <c r="A662" s="28">
        <v>649</v>
      </c>
      <c r="B662" s="35">
        <v>142808.81663117473</v>
      </c>
      <c r="C662" s="35">
        <v>32815.43629924878</v>
      </c>
      <c r="D662" s="35">
        <v>45164.266006102451</v>
      </c>
      <c r="E662" s="35">
        <v>220788.51893652597</v>
      </c>
      <c r="F662" s="38">
        <f t="shared" si="41"/>
        <v>649</v>
      </c>
      <c r="G662" s="50">
        <f t="shared" si="43"/>
        <v>6.4900000000000832E-2</v>
      </c>
      <c r="H662" s="38">
        <f t="shared" si="42"/>
        <v>2.5525441964009594E-2</v>
      </c>
      <c r="I662" s="38">
        <f t="shared" si="44"/>
        <v>4.1582863605067744E-5</v>
      </c>
      <c r="O662" s="36"/>
      <c r="P662" s="35"/>
      <c r="Q662" s="35"/>
    </row>
    <row r="663" spans="1:17">
      <c r="A663" s="28">
        <v>650</v>
      </c>
      <c r="B663" s="35">
        <v>155682.84013524014</v>
      </c>
      <c r="C663" s="35">
        <v>21439.409267589544</v>
      </c>
      <c r="D663" s="35">
        <v>43718.740509069779</v>
      </c>
      <c r="E663" s="35">
        <v>220840.98991189947</v>
      </c>
      <c r="F663" s="38">
        <f t="shared" si="41"/>
        <v>650</v>
      </c>
      <c r="G663" s="50">
        <f t="shared" si="43"/>
        <v>6.5000000000000835E-2</v>
      </c>
      <c r="H663" s="38">
        <f t="shared" si="42"/>
        <v>2.5567032043409998E-2</v>
      </c>
      <c r="I663" s="38">
        <f t="shared" si="44"/>
        <v>4.159007940040399E-5</v>
      </c>
      <c r="O663" s="36"/>
      <c r="P663" s="35"/>
      <c r="Q663" s="35"/>
    </row>
    <row r="664" spans="1:17">
      <c r="A664" s="28">
        <v>651</v>
      </c>
      <c r="B664" s="35">
        <v>155092.60275086263</v>
      </c>
      <c r="C664" s="35">
        <v>18374.185702611925</v>
      </c>
      <c r="D664" s="35">
        <v>47392.75345773733</v>
      </c>
      <c r="E664" s="35">
        <v>220859.54191121188</v>
      </c>
      <c r="F664" s="38">
        <f t="shared" si="41"/>
        <v>651</v>
      </c>
      <c r="G664" s="50">
        <f t="shared" si="43"/>
        <v>6.5100000000000838E-2</v>
      </c>
      <c r="H664" s="38">
        <f t="shared" si="42"/>
        <v>2.5608629339857834E-2</v>
      </c>
      <c r="I664" s="38">
        <f t="shared" si="44"/>
        <v>4.1597296447835885E-5</v>
      </c>
      <c r="O664" s="36"/>
      <c r="P664" s="35"/>
      <c r="Q664" s="35"/>
    </row>
    <row r="665" spans="1:17">
      <c r="A665" s="28">
        <v>652</v>
      </c>
      <c r="B665" s="35">
        <v>138077.12651765879</v>
      </c>
      <c r="C665" s="35">
        <v>31220.573671907114</v>
      </c>
      <c r="D665" s="35">
        <v>51661.357059572962</v>
      </c>
      <c r="E665" s="35">
        <v>220959.05724913886</v>
      </c>
      <c r="F665" s="38">
        <f t="shared" si="41"/>
        <v>652</v>
      </c>
      <c r="G665" s="50">
        <f t="shared" si="43"/>
        <v>6.5200000000000841E-2</v>
      </c>
      <c r="H665" s="38">
        <f t="shared" si="42"/>
        <v>2.5650233854605485E-2</v>
      </c>
      <c r="I665" s="38">
        <f t="shared" si="44"/>
        <v>4.1604514747651394E-5</v>
      </c>
      <c r="O665" s="36"/>
      <c r="P665" s="35"/>
      <c r="Q665" s="35"/>
    </row>
    <row r="666" spans="1:17">
      <c r="A666" s="28">
        <v>653</v>
      </c>
      <c r="B666" s="35">
        <v>131097.27964503778</v>
      </c>
      <c r="C666" s="35">
        <v>47580.423318637302</v>
      </c>
      <c r="D666" s="35">
        <v>42290.431274248258</v>
      </c>
      <c r="E666" s="35">
        <v>220968.13423792334</v>
      </c>
      <c r="F666" s="38">
        <f t="shared" si="41"/>
        <v>653</v>
      </c>
      <c r="G666" s="50">
        <f t="shared" si="43"/>
        <v>6.5300000000000843E-2</v>
      </c>
      <c r="H666" s="38">
        <f t="shared" si="42"/>
        <v>2.5691845588905571E-2</v>
      </c>
      <c r="I666" s="38">
        <f t="shared" si="44"/>
        <v>4.1611734300086439E-5</v>
      </c>
      <c r="O666" s="36"/>
      <c r="P666" s="35"/>
      <c r="Q666" s="35"/>
    </row>
    <row r="667" spans="1:17">
      <c r="A667" s="28">
        <v>654</v>
      </c>
      <c r="B667" s="35">
        <v>132185.71383474339</v>
      </c>
      <c r="C667" s="35">
        <v>52068.288522753246</v>
      </c>
      <c r="D667" s="35">
        <v>36762.094879186378</v>
      </c>
      <c r="E667" s="35">
        <v>221016.09723668301</v>
      </c>
      <c r="F667" s="38">
        <f t="shared" si="41"/>
        <v>654</v>
      </c>
      <c r="G667" s="50">
        <f t="shared" si="43"/>
        <v>6.5400000000000846E-2</v>
      </c>
      <c r="H667" s="38">
        <f t="shared" si="42"/>
        <v>2.573346454401081E-2</v>
      </c>
      <c r="I667" s="38">
        <f t="shared" si="44"/>
        <v>4.1618955105238165E-5</v>
      </c>
      <c r="O667" s="36"/>
      <c r="P667" s="35"/>
      <c r="Q667" s="35"/>
    </row>
    <row r="668" spans="1:17">
      <c r="A668" s="28">
        <v>655</v>
      </c>
      <c r="B668" s="35">
        <v>118919.84637992701</v>
      </c>
      <c r="C668" s="35">
        <v>61185.088711820477</v>
      </c>
      <c r="D668" s="35">
        <v>41013.945463744785</v>
      </c>
      <c r="E668" s="35">
        <v>221118.88055549227</v>
      </c>
      <c r="F668" s="38">
        <f t="shared" si="41"/>
        <v>655</v>
      </c>
      <c r="G668" s="50">
        <f t="shared" si="43"/>
        <v>6.5500000000000849E-2</v>
      </c>
      <c r="H668" s="38">
        <f t="shared" si="42"/>
        <v>2.5775090721174294E-2</v>
      </c>
      <c r="I668" s="38">
        <f t="shared" si="44"/>
        <v>4.162617716348474E-5</v>
      </c>
      <c r="O668" s="36"/>
      <c r="P668" s="35"/>
      <c r="Q668" s="35"/>
    </row>
    <row r="669" spans="1:17">
      <c r="A669" s="28">
        <v>656</v>
      </c>
      <c r="B669" s="35">
        <v>101114.27487983173</v>
      </c>
      <c r="C669" s="35">
        <v>74968.391545171035</v>
      </c>
      <c r="D669" s="35">
        <v>45108.561148154578</v>
      </c>
      <c r="E669" s="35">
        <v>221191.22757315735</v>
      </c>
      <c r="F669" s="38">
        <f t="shared" si="41"/>
        <v>656</v>
      </c>
      <c r="G669" s="50">
        <f t="shared" si="43"/>
        <v>6.5600000000000852E-2</v>
      </c>
      <c r="H669" s="38">
        <f t="shared" si="42"/>
        <v>2.5816724121649173E-2</v>
      </c>
      <c r="I669" s="38">
        <f t="shared" si="44"/>
        <v>4.1633400474878207E-5</v>
      </c>
      <c r="O669" s="36"/>
      <c r="P669" s="35"/>
      <c r="Q669" s="35"/>
    </row>
    <row r="670" spans="1:17">
      <c r="A670" s="28">
        <v>657</v>
      </c>
      <c r="B670" s="35">
        <v>80906.042013754864</v>
      </c>
      <c r="C670" s="35">
        <v>101679.18676442139</v>
      </c>
      <c r="D670" s="35">
        <v>38651.099103356675</v>
      </c>
      <c r="E670" s="35">
        <v>221236.32788153292</v>
      </c>
      <c r="F670" s="38">
        <f t="shared" si="41"/>
        <v>657</v>
      </c>
      <c r="G670" s="50">
        <f t="shared" si="43"/>
        <v>6.5700000000000855E-2</v>
      </c>
      <c r="H670" s="38">
        <f t="shared" si="42"/>
        <v>2.5858364746688914E-2</v>
      </c>
      <c r="I670" s="38">
        <f t="shared" si="44"/>
        <v>4.1640625039741225E-5</v>
      </c>
      <c r="O670" s="36"/>
      <c r="P670" s="35"/>
      <c r="Q670" s="35"/>
    </row>
    <row r="671" spans="1:17">
      <c r="A671" s="28">
        <v>658</v>
      </c>
      <c r="B671" s="35">
        <v>131982.92735383645</v>
      </c>
      <c r="C671" s="35">
        <v>48567.174220085253</v>
      </c>
      <c r="D671" s="35">
        <v>40744.320310142575</v>
      </c>
      <c r="E671" s="35">
        <v>221294.42188406427</v>
      </c>
      <c r="F671" s="38">
        <f t="shared" si="41"/>
        <v>658</v>
      </c>
      <c r="G671" s="50">
        <f t="shared" si="43"/>
        <v>6.5800000000000858E-2</v>
      </c>
      <c r="H671" s="38">
        <f t="shared" si="42"/>
        <v>2.5900012597547237E-2</v>
      </c>
      <c r="I671" s="38">
        <f t="shared" si="44"/>
        <v>4.1647850858323593E-5</v>
      </c>
      <c r="O671" s="36"/>
      <c r="P671" s="35"/>
      <c r="Q671" s="35"/>
    </row>
    <row r="672" spans="1:17">
      <c r="A672" s="28">
        <v>659</v>
      </c>
      <c r="B672" s="35">
        <v>163366.37410124129</v>
      </c>
      <c r="C672" s="35">
        <v>10493.040713589266</v>
      </c>
      <c r="D672" s="35">
        <v>47536.631226350983</v>
      </c>
      <c r="E672" s="35">
        <v>221396.04604118154</v>
      </c>
      <c r="F672" s="38">
        <f t="shared" si="41"/>
        <v>659</v>
      </c>
      <c r="G672" s="50">
        <f t="shared" si="43"/>
        <v>6.5900000000000861E-2</v>
      </c>
      <c r="H672" s="38">
        <f t="shared" si="42"/>
        <v>2.5941667675478002E-2</v>
      </c>
      <c r="I672" s="38">
        <f t="shared" si="44"/>
        <v>4.1655077930764089E-5</v>
      </c>
      <c r="O672" s="36"/>
      <c r="P672" s="35"/>
      <c r="Q672" s="35"/>
    </row>
    <row r="673" spans="1:17">
      <c r="A673" s="28">
        <v>660</v>
      </c>
      <c r="B673" s="35">
        <v>143513.40586750681</v>
      </c>
      <c r="C673" s="35">
        <v>29684.634832149535</v>
      </c>
      <c r="D673" s="35">
        <v>48253.329543765372</v>
      </c>
      <c r="E673" s="35">
        <v>221451.37024342173</v>
      </c>
      <c r="F673" s="38">
        <f t="shared" si="41"/>
        <v>660</v>
      </c>
      <c r="G673" s="50">
        <f t="shared" si="43"/>
        <v>6.6000000000000864E-2</v>
      </c>
      <c r="H673" s="38">
        <f t="shared" si="42"/>
        <v>2.5983329981735248E-2</v>
      </c>
      <c r="I673" s="38">
        <f t="shared" si="44"/>
        <v>4.1662306257246595E-5</v>
      </c>
      <c r="O673" s="36"/>
      <c r="P673" s="35"/>
      <c r="Q673" s="35"/>
    </row>
    <row r="674" spans="1:17">
      <c r="A674" s="28">
        <v>661</v>
      </c>
      <c r="B674" s="35">
        <v>110639.30979889359</v>
      </c>
      <c r="C674" s="35">
        <v>69615.363329023225</v>
      </c>
      <c r="D674" s="35">
        <v>41223.089492641113</v>
      </c>
      <c r="E674" s="35">
        <v>221477.76262055791</v>
      </c>
      <c r="F674" s="38">
        <f t="shared" si="41"/>
        <v>661</v>
      </c>
      <c r="G674" s="50">
        <f t="shared" si="43"/>
        <v>6.6100000000000866E-2</v>
      </c>
      <c r="H674" s="38">
        <f t="shared" si="42"/>
        <v>2.6024999517573404E-2</v>
      </c>
      <c r="I674" s="38">
        <f t="shared" si="44"/>
        <v>4.1669535838156219E-5</v>
      </c>
      <c r="O674" s="36"/>
      <c r="P674" s="35"/>
      <c r="Q674" s="35"/>
    </row>
    <row r="675" spans="1:17">
      <c r="A675" s="28">
        <v>662</v>
      </c>
      <c r="B675" s="35">
        <v>155635.34841956897</v>
      </c>
      <c r="C675" s="35">
        <v>20195.992929590055</v>
      </c>
      <c r="D675" s="35">
        <v>45673.098549396869</v>
      </c>
      <c r="E675" s="35">
        <v>221504.43989855589</v>
      </c>
      <c r="F675" s="38">
        <f t="shared" si="41"/>
        <v>662</v>
      </c>
      <c r="G675" s="50">
        <f t="shared" si="43"/>
        <v>6.6200000000000869E-2</v>
      </c>
      <c r="H675" s="38">
        <f t="shared" si="42"/>
        <v>2.6066676284246904E-2</v>
      </c>
      <c r="I675" s="38">
        <f t="shared" si="44"/>
        <v>4.1676766673499899E-5</v>
      </c>
      <c r="O675" s="36"/>
      <c r="P675" s="35"/>
      <c r="Q675" s="35"/>
    </row>
    <row r="676" spans="1:17">
      <c r="A676" s="28">
        <v>663</v>
      </c>
      <c r="B676" s="35">
        <v>130037.09324109706</v>
      </c>
      <c r="C676" s="35">
        <v>51960.651097165537</v>
      </c>
      <c r="D676" s="35">
        <v>39510.155510784753</v>
      </c>
      <c r="E676" s="35">
        <v>221507.89984904736</v>
      </c>
      <c r="F676" s="38">
        <f t="shared" si="41"/>
        <v>663</v>
      </c>
      <c r="G676" s="50">
        <f t="shared" si="43"/>
        <v>6.6300000000000872E-2</v>
      </c>
      <c r="H676" s="38">
        <f t="shared" si="42"/>
        <v>2.6108360283010501E-2</v>
      </c>
      <c r="I676" s="38">
        <f t="shared" si="44"/>
        <v>4.1683998763596825E-5</v>
      </c>
      <c r="O676" s="36"/>
      <c r="P676" s="35"/>
      <c r="Q676" s="35"/>
    </row>
    <row r="677" spans="1:17">
      <c r="A677" s="28">
        <v>664</v>
      </c>
      <c r="B677" s="35">
        <v>144181.2942340688</v>
      </c>
      <c r="C677" s="35">
        <v>32177.858877207909</v>
      </c>
      <c r="D677" s="35">
        <v>45187.658744553082</v>
      </c>
      <c r="E677" s="35">
        <v>221546.81185582979</v>
      </c>
      <c r="F677" s="38">
        <f t="shared" si="41"/>
        <v>664</v>
      </c>
      <c r="G677" s="50">
        <f t="shared" si="43"/>
        <v>6.6400000000000875E-2</v>
      </c>
      <c r="H677" s="38">
        <f t="shared" si="42"/>
        <v>2.6150051515119246E-2</v>
      </c>
      <c r="I677" s="38">
        <f t="shared" si="44"/>
        <v>4.1691232108745369E-5</v>
      </c>
      <c r="O677" s="36"/>
      <c r="P677" s="35"/>
      <c r="Q677" s="35"/>
    </row>
    <row r="678" spans="1:17">
      <c r="A678" s="28">
        <v>665</v>
      </c>
      <c r="B678" s="35">
        <v>128062.26305596299</v>
      </c>
      <c r="C678" s="35">
        <v>47071.116491647597</v>
      </c>
      <c r="D678" s="35">
        <v>46503.196903931464</v>
      </c>
      <c r="E678" s="35">
        <v>221636.57645154206</v>
      </c>
      <c r="F678" s="38">
        <f t="shared" si="41"/>
        <v>665</v>
      </c>
      <c r="G678" s="50">
        <f t="shared" si="43"/>
        <v>6.6500000000000878E-2</v>
      </c>
      <c r="H678" s="38">
        <f t="shared" si="42"/>
        <v>2.6191749981828275E-2</v>
      </c>
      <c r="I678" s="38">
        <f t="shared" si="44"/>
        <v>4.1698466709028797E-5</v>
      </c>
      <c r="O678" s="36"/>
      <c r="P678" s="35"/>
      <c r="Q678" s="35"/>
    </row>
    <row r="679" spans="1:17">
      <c r="A679" s="28">
        <v>666</v>
      </c>
      <c r="B679" s="35">
        <v>118529.75649127641</v>
      </c>
      <c r="C679" s="35">
        <v>67056.998963904771</v>
      </c>
      <c r="D679" s="35">
        <v>36085.713736335951</v>
      </c>
      <c r="E679" s="35">
        <v>221672.46919151713</v>
      </c>
      <c r="F679" s="38">
        <f t="shared" si="41"/>
        <v>666</v>
      </c>
      <c r="G679" s="50">
        <f t="shared" si="43"/>
        <v>6.6600000000000881E-2</v>
      </c>
      <c r="H679" s="38">
        <f t="shared" si="42"/>
        <v>2.6233455684393021E-2</v>
      </c>
      <c r="I679" s="38">
        <f t="shared" si="44"/>
        <v>4.1705702564745484E-5</v>
      </c>
      <c r="O679" s="36"/>
      <c r="P679" s="35"/>
      <c r="Q679" s="35"/>
    </row>
    <row r="680" spans="1:17">
      <c r="A680" s="28">
        <v>667</v>
      </c>
      <c r="B680" s="35">
        <v>110958.81140705195</v>
      </c>
      <c r="C680" s="35">
        <v>21339.525665147281</v>
      </c>
      <c r="D680" s="35">
        <v>89593.723732730476</v>
      </c>
      <c r="E680" s="35">
        <v>221892.0608049297</v>
      </c>
      <c r="F680" s="38">
        <f t="shared" si="41"/>
        <v>667</v>
      </c>
      <c r="G680" s="50">
        <f t="shared" si="43"/>
        <v>6.6700000000000884E-2</v>
      </c>
      <c r="H680" s="38">
        <f t="shared" si="42"/>
        <v>2.627516862406909E-2</v>
      </c>
      <c r="I680" s="38">
        <f t="shared" si="44"/>
        <v>4.17129396760689E-5</v>
      </c>
      <c r="O680" s="36"/>
      <c r="P680" s="35"/>
      <c r="Q680" s="35"/>
    </row>
    <row r="681" spans="1:17">
      <c r="A681" s="28">
        <v>668</v>
      </c>
      <c r="B681" s="35">
        <v>115585.84312159705</v>
      </c>
      <c r="C681" s="35">
        <v>69673.803370522073</v>
      </c>
      <c r="D681" s="35">
        <v>36632.611004135237</v>
      </c>
      <c r="E681" s="35">
        <v>221892.25749625434</v>
      </c>
      <c r="F681" s="38">
        <f t="shared" si="41"/>
        <v>668</v>
      </c>
      <c r="G681" s="50">
        <f t="shared" si="43"/>
        <v>6.6800000000000886E-2</v>
      </c>
      <c r="H681" s="38">
        <f t="shared" si="42"/>
        <v>2.6316888802112293E-2</v>
      </c>
      <c r="I681" s="38">
        <f t="shared" si="44"/>
        <v>4.1720178043203743E-5</v>
      </c>
      <c r="O681" s="36"/>
      <c r="P681" s="35"/>
      <c r="Q681" s="35"/>
    </row>
    <row r="682" spans="1:17">
      <c r="A682" s="28">
        <v>669</v>
      </c>
      <c r="B682" s="35">
        <v>149622.03412489887</v>
      </c>
      <c r="C682" s="35">
        <v>23604.900316345749</v>
      </c>
      <c r="D682" s="35">
        <v>48767.374813048838</v>
      </c>
      <c r="E682" s="35">
        <v>221994.30925429345</v>
      </c>
      <c r="F682" s="38">
        <f t="shared" si="41"/>
        <v>669</v>
      </c>
      <c r="G682" s="50">
        <f t="shared" si="43"/>
        <v>6.6900000000000889E-2</v>
      </c>
      <c r="H682" s="38">
        <f t="shared" si="42"/>
        <v>2.6358616219778773E-2</v>
      </c>
      <c r="I682" s="38">
        <f t="shared" si="44"/>
        <v>4.172741766647961E-5</v>
      </c>
      <c r="O682" s="36"/>
      <c r="P682" s="35"/>
      <c r="Q682" s="35"/>
    </row>
    <row r="683" spans="1:17">
      <c r="A683" s="28">
        <v>670</v>
      </c>
      <c r="B683" s="35">
        <v>126112.89014911609</v>
      </c>
      <c r="C683" s="35">
        <v>30348.196949471054</v>
      </c>
      <c r="D683" s="35">
        <v>65535.060325140192</v>
      </c>
      <c r="E683" s="35">
        <v>221996.14742372735</v>
      </c>
      <c r="F683" s="38">
        <f t="shared" si="41"/>
        <v>670</v>
      </c>
      <c r="G683" s="50">
        <f t="shared" si="43"/>
        <v>6.7000000000000892E-2</v>
      </c>
      <c r="H683" s="38">
        <f t="shared" si="42"/>
        <v>2.6400350878324715E-2</v>
      </c>
      <c r="I683" s="38">
        <f t="shared" si="44"/>
        <v>4.1734658545941605E-5</v>
      </c>
      <c r="O683" s="36"/>
      <c r="P683" s="35"/>
      <c r="Q683" s="35"/>
    </row>
    <row r="684" spans="1:17">
      <c r="A684" s="28">
        <v>671</v>
      </c>
      <c r="B684" s="35">
        <v>146195.98782879996</v>
      </c>
      <c r="C684" s="35">
        <v>14813.322760454461</v>
      </c>
      <c r="D684" s="35">
        <v>61013.469831067079</v>
      </c>
      <c r="E684" s="35">
        <v>222022.78042032151</v>
      </c>
      <c r="F684" s="38">
        <f t="shared" si="41"/>
        <v>671</v>
      </c>
      <c r="G684" s="50">
        <f t="shared" si="43"/>
        <v>6.7100000000000895E-2</v>
      </c>
      <c r="H684" s="38">
        <f t="shared" si="42"/>
        <v>2.6442092779006682E-2</v>
      </c>
      <c r="I684" s="38">
        <f t="shared" si="44"/>
        <v>4.1741900681967897E-5</v>
      </c>
      <c r="O684" s="36"/>
      <c r="P684" s="35"/>
      <c r="Q684" s="35"/>
    </row>
    <row r="685" spans="1:17">
      <c r="A685" s="28">
        <v>672</v>
      </c>
      <c r="B685" s="35">
        <v>77620.008494203008</v>
      </c>
      <c r="C685" s="35">
        <v>80019.603880148235</v>
      </c>
      <c r="D685" s="35">
        <v>64458.116891161837</v>
      </c>
      <c r="E685" s="35">
        <v>222097.72926551307</v>
      </c>
      <c r="F685" s="38">
        <f t="shared" si="41"/>
        <v>672</v>
      </c>
      <c r="G685" s="50">
        <f t="shared" si="43"/>
        <v>6.7200000000000898E-2</v>
      </c>
      <c r="H685" s="38">
        <f t="shared" si="42"/>
        <v>2.6483841923081338E-2</v>
      </c>
      <c r="I685" s="38">
        <f t="shared" si="44"/>
        <v>4.1749144074655631E-5</v>
      </c>
      <c r="O685" s="36"/>
      <c r="P685" s="35"/>
      <c r="Q685" s="35"/>
    </row>
    <row r="686" spans="1:17">
      <c r="A686" s="28">
        <v>673</v>
      </c>
      <c r="B686" s="35">
        <v>123967.88418122861</v>
      </c>
      <c r="C686" s="35">
        <v>28023.011180212434</v>
      </c>
      <c r="D686" s="35">
        <v>70120.972990329188</v>
      </c>
      <c r="E686" s="35">
        <v>222111.86835177022</v>
      </c>
      <c r="F686" s="38">
        <f t="shared" si="41"/>
        <v>673</v>
      </c>
      <c r="G686" s="50">
        <f t="shared" si="43"/>
        <v>6.7300000000000901E-2</v>
      </c>
      <c r="H686" s="38">
        <f t="shared" si="42"/>
        <v>2.6525598311805679E-2</v>
      </c>
      <c r="I686" s="38">
        <f t="shared" si="44"/>
        <v>4.1756388724341342E-5</v>
      </c>
      <c r="O686" s="36"/>
      <c r="P686" s="35"/>
      <c r="Q686" s="35"/>
    </row>
    <row r="687" spans="1:17">
      <c r="A687" s="28">
        <v>674</v>
      </c>
      <c r="B687" s="35">
        <v>127621.61317651864</v>
      </c>
      <c r="C687" s="35">
        <v>60199.801746356039</v>
      </c>
      <c r="D687" s="35">
        <v>34347.345460573102</v>
      </c>
      <c r="E687" s="35">
        <v>222168.76038344778</v>
      </c>
      <c r="F687" s="38">
        <f t="shared" si="41"/>
        <v>674</v>
      </c>
      <c r="G687" s="50">
        <f t="shared" si="43"/>
        <v>6.7400000000000904E-2</v>
      </c>
      <c r="H687" s="38">
        <f t="shared" si="42"/>
        <v>2.6567361946436798E-2</v>
      </c>
      <c r="I687" s="38">
        <f t="shared" si="44"/>
        <v>4.1763634631118707E-5</v>
      </c>
      <c r="O687" s="36"/>
      <c r="P687" s="35"/>
      <c r="Q687" s="35"/>
    </row>
    <row r="688" spans="1:17">
      <c r="A688" s="28">
        <v>675</v>
      </c>
      <c r="B688" s="35">
        <v>115075.23521041559</v>
      </c>
      <c r="C688" s="35">
        <v>51517.558240465638</v>
      </c>
      <c r="D688" s="35">
        <v>55622.938745738691</v>
      </c>
      <c r="E688" s="35">
        <v>222215.73219661991</v>
      </c>
      <c r="F688" s="38">
        <f t="shared" si="41"/>
        <v>675</v>
      </c>
      <c r="G688" s="50">
        <f t="shared" si="43"/>
        <v>6.7500000000000906E-2</v>
      </c>
      <c r="H688" s="38">
        <f t="shared" si="42"/>
        <v>2.6609132828232067E-2</v>
      </c>
      <c r="I688" s="38">
        <f t="shared" si="44"/>
        <v>4.1770881795268749E-5</v>
      </c>
      <c r="O688" s="36"/>
      <c r="P688" s="35"/>
      <c r="Q688" s="35"/>
    </row>
    <row r="689" spans="1:17">
      <c r="A689" s="28">
        <v>676</v>
      </c>
      <c r="B689" s="35">
        <v>126523.35342519647</v>
      </c>
      <c r="C689" s="35">
        <v>25183.814739863574</v>
      </c>
      <c r="D689" s="35">
        <v>70519.68753840233</v>
      </c>
      <c r="E689" s="35">
        <v>222226.85570346238</v>
      </c>
      <c r="F689" s="38">
        <f t="shared" si="41"/>
        <v>676</v>
      </c>
      <c r="G689" s="50">
        <f t="shared" si="43"/>
        <v>6.7600000000000909E-2</v>
      </c>
      <c r="H689" s="38">
        <f t="shared" si="42"/>
        <v>2.6650910958449146E-2</v>
      </c>
      <c r="I689" s="38">
        <f t="shared" si="44"/>
        <v>4.1778130217079434E-5</v>
      </c>
      <c r="O689" s="36"/>
      <c r="P689" s="35"/>
      <c r="Q689" s="35"/>
    </row>
    <row r="690" spans="1:17">
      <c r="A690" s="28">
        <v>677</v>
      </c>
      <c r="B690" s="35">
        <v>144799.37903247494</v>
      </c>
      <c r="C690" s="35">
        <v>32163.423466270877</v>
      </c>
      <c r="D690" s="35">
        <v>45284.312456487154</v>
      </c>
      <c r="E690" s="35">
        <v>222247.11495523297</v>
      </c>
      <c r="F690" s="38">
        <f t="shared" si="41"/>
        <v>677</v>
      </c>
      <c r="G690" s="50">
        <f t="shared" si="43"/>
        <v>6.7700000000000912E-2</v>
      </c>
      <c r="H690" s="38">
        <f t="shared" si="42"/>
        <v>2.6692696338345701E-2</v>
      </c>
      <c r="I690" s="38">
        <f t="shared" si="44"/>
        <v>4.1785379896554231E-5</v>
      </c>
      <c r="O690" s="36"/>
      <c r="P690" s="35"/>
      <c r="Q690" s="35"/>
    </row>
    <row r="691" spans="1:17">
      <c r="A691" s="28">
        <v>678</v>
      </c>
      <c r="B691" s="35">
        <v>178436.23818474804</v>
      </c>
      <c r="C691" s="35">
        <v>4430.4949399092884</v>
      </c>
      <c r="D691" s="35">
        <v>39386.365434225336</v>
      </c>
      <c r="E691" s="35">
        <v>222253.09855888266</v>
      </c>
      <c r="F691" s="38">
        <f t="shared" si="41"/>
        <v>678</v>
      </c>
      <c r="G691" s="50">
        <f t="shared" si="43"/>
        <v>6.7800000000000915E-2</v>
      </c>
      <c r="H691" s="38">
        <f t="shared" si="42"/>
        <v>2.6734488969179911E-2</v>
      </c>
      <c r="I691" s="38">
        <f t="shared" si="44"/>
        <v>4.1792630834210087E-5</v>
      </c>
      <c r="O691" s="36"/>
      <c r="P691" s="35"/>
      <c r="Q691" s="35"/>
    </row>
    <row r="692" spans="1:17">
      <c r="A692" s="28">
        <v>679</v>
      </c>
      <c r="B692" s="35">
        <v>79492.088587391685</v>
      </c>
      <c r="C692" s="35">
        <v>94352.242396327172</v>
      </c>
      <c r="D692" s="35">
        <v>48428.691329470472</v>
      </c>
      <c r="E692" s="35">
        <v>222273.02231318934</v>
      </c>
      <c r="F692" s="38">
        <f t="shared" si="41"/>
        <v>679</v>
      </c>
      <c r="G692" s="50">
        <f t="shared" si="43"/>
        <v>6.7900000000000918E-2</v>
      </c>
      <c r="H692" s="38">
        <f t="shared" si="42"/>
        <v>2.6776288852209913E-2</v>
      </c>
      <c r="I692" s="38">
        <f t="shared" si="44"/>
        <v>4.17998830300019E-5</v>
      </c>
      <c r="O692" s="36"/>
      <c r="P692" s="35"/>
      <c r="Q692" s="35"/>
    </row>
    <row r="693" spans="1:17">
      <c r="A693" s="28">
        <v>680</v>
      </c>
      <c r="B693" s="35">
        <v>155687.99869154254</v>
      </c>
      <c r="C693" s="35">
        <v>13523.403263126409</v>
      </c>
      <c r="D693" s="35">
        <v>53077.10684661608</v>
      </c>
      <c r="E693" s="35">
        <v>222288.50880128503</v>
      </c>
      <c r="F693" s="38">
        <f t="shared" si="41"/>
        <v>680</v>
      </c>
      <c r="G693" s="50">
        <f t="shared" si="43"/>
        <v>6.8000000000000921E-2</v>
      </c>
      <c r="H693" s="38">
        <f t="shared" si="42"/>
        <v>2.6818095988694175E-2</v>
      </c>
      <c r="I693" s="38">
        <f t="shared" si="44"/>
        <v>4.1807136484262736E-5</v>
      </c>
      <c r="O693" s="36"/>
      <c r="P693" s="35"/>
      <c r="Q693" s="35"/>
    </row>
    <row r="694" spans="1:17">
      <c r="A694" s="28">
        <v>681</v>
      </c>
      <c r="B694" s="35">
        <v>144337.24696118807</v>
      </c>
      <c r="C694" s="35">
        <v>37661.761920982572</v>
      </c>
      <c r="D694" s="35">
        <v>40365.225164391923</v>
      </c>
      <c r="E694" s="35">
        <v>222364.23404656255</v>
      </c>
      <c r="F694" s="38">
        <f t="shared" si="41"/>
        <v>681</v>
      </c>
      <c r="G694" s="50">
        <f t="shared" si="43"/>
        <v>6.8100000000000924E-2</v>
      </c>
      <c r="H694" s="38">
        <f t="shared" si="42"/>
        <v>2.6859910379891411E-2</v>
      </c>
      <c r="I694" s="38">
        <f t="shared" si="44"/>
        <v>4.1814391197235456E-5</v>
      </c>
      <c r="O694" s="36"/>
      <c r="P694" s="35"/>
      <c r="Q694" s="35"/>
    </row>
    <row r="695" spans="1:17">
      <c r="A695" s="28">
        <v>682</v>
      </c>
      <c r="B695" s="35">
        <v>97293.793124286225</v>
      </c>
      <c r="C695" s="35">
        <v>81295.273019670902</v>
      </c>
      <c r="D695" s="35">
        <v>43857.321852822119</v>
      </c>
      <c r="E695" s="35">
        <v>222446.38799677926</v>
      </c>
      <c r="F695" s="38">
        <f t="shared" si="41"/>
        <v>682</v>
      </c>
      <c r="G695" s="50">
        <f t="shared" si="43"/>
        <v>6.8200000000000927E-2</v>
      </c>
      <c r="H695" s="38">
        <f t="shared" si="42"/>
        <v>2.6901732027060508E-2</v>
      </c>
      <c r="I695" s="38">
        <f t="shared" si="44"/>
        <v>4.1821647169097004E-5</v>
      </c>
      <c r="O695" s="36"/>
      <c r="P695" s="35"/>
      <c r="Q695" s="35"/>
    </row>
    <row r="696" spans="1:17">
      <c r="A696" s="28">
        <v>683</v>
      </c>
      <c r="B696" s="35">
        <v>133990.80891264451</v>
      </c>
      <c r="C696" s="35">
        <v>35019.61737606371</v>
      </c>
      <c r="D696" s="35">
        <v>53460.914139605011</v>
      </c>
      <c r="E696" s="35">
        <v>222471.34042831324</v>
      </c>
      <c r="F696" s="38">
        <f t="shared" si="41"/>
        <v>683</v>
      </c>
      <c r="G696" s="50">
        <f t="shared" si="43"/>
        <v>6.8300000000000929E-2</v>
      </c>
      <c r="H696" s="38">
        <f t="shared" si="42"/>
        <v>2.6943560931460608E-2</v>
      </c>
      <c r="I696" s="38">
        <f t="shared" si="44"/>
        <v>4.1828904400100647E-5</v>
      </c>
      <c r="O696" s="36"/>
      <c r="P696" s="35"/>
      <c r="Q696" s="35"/>
    </row>
    <row r="697" spans="1:17">
      <c r="A697" s="28">
        <v>684</v>
      </c>
      <c r="B697" s="35">
        <v>125245.14322263651</v>
      </c>
      <c r="C697" s="35">
        <v>44958.832198010969</v>
      </c>
      <c r="D697" s="35">
        <v>52267.775773229121</v>
      </c>
      <c r="E697" s="35">
        <v>222471.75119387661</v>
      </c>
      <c r="F697" s="38">
        <f t="shared" si="41"/>
        <v>684</v>
      </c>
      <c r="G697" s="50">
        <f t="shared" si="43"/>
        <v>6.8400000000000932E-2</v>
      </c>
      <c r="H697" s="38">
        <f t="shared" si="42"/>
        <v>2.6985397094350938E-2</v>
      </c>
      <c r="I697" s="38">
        <f t="shared" si="44"/>
        <v>4.1836162890329653E-5</v>
      </c>
      <c r="O697" s="36"/>
      <c r="P697" s="35"/>
      <c r="Q697" s="35"/>
    </row>
    <row r="698" spans="1:17">
      <c r="A698" s="28">
        <v>685</v>
      </c>
      <c r="B698" s="35">
        <v>89897.463535802293</v>
      </c>
      <c r="C698" s="35">
        <v>76372.75966769323</v>
      </c>
      <c r="D698" s="35">
        <v>56306.52597631223</v>
      </c>
      <c r="E698" s="35">
        <v>222576.74917980775</v>
      </c>
      <c r="F698" s="38">
        <f t="shared" si="41"/>
        <v>685</v>
      </c>
      <c r="G698" s="50">
        <f t="shared" si="43"/>
        <v>6.8500000000000935E-2</v>
      </c>
      <c r="H698" s="38">
        <f t="shared" si="42"/>
        <v>2.7027240516991204E-2</v>
      </c>
      <c r="I698" s="38">
        <f t="shared" si="44"/>
        <v>4.1843422640266276E-5</v>
      </c>
      <c r="O698" s="36"/>
      <c r="P698" s="35"/>
      <c r="Q698" s="35"/>
    </row>
    <row r="699" spans="1:17">
      <c r="A699" s="28">
        <v>686</v>
      </c>
      <c r="B699" s="35">
        <v>94240.007473694786</v>
      </c>
      <c r="C699" s="35">
        <v>33344.773845025658</v>
      </c>
      <c r="D699" s="35">
        <v>95058.132614173577</v>
      </c>
      <c r="E699" s="35">
        <v>222642.91393289401</v>
      </c>
      <c r="F699" s="38">
        <f t="shared" si="41"/>
        <v>686</v>
      </c>
      <c r="G699" s="50">
        <f t="shared" si="43"/>
        <v>6.8600000000000938E-2</v>
      </c>
      <c r="H699" s="38">
        <f t="shared" si="42"/>
        <v>2.7069091200641066E-2</v>
      </c>
      <c r="I699" s="38">
        <f t="shared" si="44"/>
        <v>4.1850683649861942E-5</v>
      </c>
      <c r="O699" s="36"/>
      <c r="P699" s="35"/>
      <c r="Q699" s="35"/>
    </row>
    <row r="700" spans="1:17">
      <c r="A700" s="28">
        <v>687</v>
      </c>
      <c r="B700" s="35">
        <v>114592.59877638161</v>
      </c>
      <c r="C700" s="35">
        <v>58577.612229488514</v>
      </c>
      <c r="D700" s="35">
        <v>49476.94280861289</v>
      </c>
      <c r="E700" s="35">
        <v>222647.15381448303</v>
      </c>
      <c r="F700" s="38">
        <f t="shared" si="41"/>
        <v>687</v>
      </c>
      <c r="G700" s="50">
        <f t="shared" si="43"/>
        <v>6.8700000000000941E-2</v>
      </c>
      <c r="H700" s="38">
        <f t="shared" si="42"/>
        <v>2.7110949146560512E-2</v>
      </c>
      <c r="I700" s="38">
        <f t="shared" si="44"/>
        <v>4.1857945919446249E-5</v>
      </c>
      <c r="O700" s="36"/>
      <c r="P700" s="35"/>
      <c r="Q700" s="35"/>
    </row>
    <row r="701" spans="1:17">
      <c r="A701" s="28">
        <v>688</v>
      </c>
      <c r="B701" s="35">
        <v>102036.61217211741</v>
      </c>
      <c r="C701" s="35">
        <v>69955.71056356284</v>
      </c>
      <c r="D701" s="35">
        <v>50743.592605822123</v>
      </c>
      <c r="E701" s="35">
        <v>222735.9153415024</v>
      </c>
      <c r="F701" s="38">
        <f t="shared" si="41"/>
        <v>688</v>
      </c>
      <c r="G701" s="50">
        <f t="shared" si="43"/>
        <v>6.8800000000000944E-2</v>
      </c>
      <c r="H701" s="38">
        <f t="shared" si="42"/>
        <v>2.715281435600982E-2</v>
      </c>
      <c r="I701" s="38">
        <f t="shared" si="44"/>
        <v>4.1865209449307161E-5</v>
      </c>
      <c r="O701" s="36"/>
      <c r="P701" s="35"/>
      <c r="Q701" s="35"/>
    </row>
    <row r="702" spans="1:17">
      <c r="A702" s="28">
        <v>689</v>
      </c>
      <c r="B702" s="35">
        <v>119500.14798238082</v>
      </c>
      <c r="C702" s="35">
        <v>52502.275108204645</v>
      </c>
      <c r="D702" s="35">
        <v>50799.090754230871</v>
      </c>
      <c r="E702" s="35">
        <v>222801.51384481631</v>
      </c>
      <c r="F702" s="38">
        <f t="shared" si="41"/>
        <v>689</v>
      </c>
      <c r="G702" s="50">
        <f t="shared" si="43"/>
        <v>6.8900000000000947E-2</v>
      </c>
      <c r="H702" s="38">
        <f t="shared" si="42"/>
        <v>2.7194686830249407E-2</v>
      </c>
      <c r="I702" s="38">
        <f t="shared" si="44"/>
        <v>4.1872474239586926E-5</v>
      </c>
      <c r="O702" s="36"/>
      <c r="P702" s="35"/>
      <c r="Q702" s="35"/>
    </row>
    <row r="703" spans="1:17">
      <c r="A703" s="28">
        <v>690</v>
      </c>
      <c r="B703" s="35">
        <v>70146.942421100888</v>
      </c>
      <c r="C703" s="35">
        <v>112836.45539113895</v>
      </c>
      <c r="D703" s="35">
        <v>39818.770601250275</v>
      </c>
      <c r="E703" s="35">
        <v>222802.16841349012</v>
      </c>
      <c r="F703" s="38">
        <f t="shared" si="41"/>
        <v>690</v>
      </c>
      <c r="G703" s="50">
        <f t="shared" si="43"/>
        <v>6.9000000000000949E-2</v>
      </c>
      <c r="H703" s="38">
        <f t="shared" si="42"/>
        <v>2.7236566570539838E-2</v>
      </c>
      <c r="I703" s="38">
        <f t="shared" si="44"/>
        <v>4.1879740290431261E-5</v>
      </c>
      <c r="O703" s="36"/>
      <c r="P703" s="35"/>
      <c r="Q703" s="35"/>
    </row>
    <row r="704" spans="1:17">
      <c r="A704" s="28">
        <v>691</v>
      </c>
      <c r="B704" s="35">
        <v>121185.21182539107</v>
      </c>
      <c r="C704" s="35">
        <v>39448.053585904468</v>
      </c>
      <c r="D704" s="35">
        <v>62184.718013807331</v>
      </c>
      <c r="E704" s="35">
        <v>222817.9834251029</v>
      </c>
      <c r="F704" s="38">
        <f t="shared" si="41"/>
        <v>691</v>
      </c>
      <c r="G704" s="50">
        <f t="shared" si="43"/>
        <v>6.9100000000000952E-2</v>
      </c>
      <c r="H704" s="38">
        <f t="shared" si="42"/>
        <v>2.7278453578142049E-2</v>
      </c>
      <c r="I704" s="38">
        <f t="shared" si="44"/>
        <v>4.1887007602211396E-5</v>
      </c>
      <c r="O704" s="36"/>
      <c r="P704" s="35"/>
      <c r="Q704" s="35"/>
    </row>
    <row r="705" spans="1:17">
      <c r="A705" s="28">
        <v>692</v>
      </c>
      <c r="B705" s="35">
        <v>121058.06456959785</v>
      </c>
      <c r="C705" s="35">
        <v>37576.909634366712</v>
      </c>
      <c r="D705" s="35">
        <v>64190.17937628139</v>
      </c>
      <c r="E705" s="35">
        <v>222825.15358024594</v>
      </c>
      <c r="F705" s="38">
        <f t="shared" si="41"/>
        <v>692</v>
      </c>
      <c r="G705" s="50">
        <f t="shared" si="43"/>
        <v>6.9200000000000955E-2</v>
      </c>
      <c r="H705" s="38">
        <f t="shared" si="42"/>
        <v>2.7320347854317081E-2</v>
      </c>
      <c r="I705" s="38">
        <f t="shared" si="44"/>
        <v>4.1894276175031414E-5</v>
      </c>
      <c r="O705" s="36"/>
      <c r="P705" s="35"/>
      <c r="Q705" s="35"/>
    </row>
    <row r="706" spans="1:17">
      <c r="A706" s="28">
        <v>693</v>
      </c>
      <c r="B706" s="35">
        <v>123997.08093198678</v>
      </c>
      <c r="C706" s="35">
        <v>36910.902652445046</v>
      </c>
      <c r="D706" s="35">
        <v>61949.806942015137</v>
      </c>
      <c r="E706" s="35">
        <v>222857.79052644694</v>
      </c>
      <c r="F706" s="38">
        <f t="shared" si="41"/>
        <v>693</v>
      </c>
      <c r="G706" s="50">
        <f t="shared" si="43"/>
        <v>6.9300000000000958E-2</v>
      </c>
      <c r="H706" s="38">
        <f t="shared" si="42"/>
        <v>2.7362249400326302E-2</v>
      </c>
      <c r="I706" s="38">
        <f t="shared" si="44"/>
        <v>4.1901546009220914E-5</v>
      </c>
      <c r="O706" s="36"/>
      <c r="P706" s="35"/>
      <c r="Q706" s="35"/>
    </row>
    <row r="707" spans="1:17">
      <c r="A707" s="28">
        <v>694</v>
      </c>
      <c r="B707" s="35">
        <v>128784.36500066373</v>
      </c>
      <c r="C707" s="35">
        <v>57470.76962056195</v>
      </c>
      <c r="D707" s="35">
        <v>36628.25529123719</v>
      </c>
      <c r="E707" s="35">
        <v>222883.38991246285</v>
      </c>
      <c r="F707" s="38">
        <f t="shared" si="41"/>
        <v>694</v>
      </c>
      <c r="G707" s="50">
        <f t="shared" si="43"/>
        <v>6.9400000000000961E-2</v>
      </c>
      <c r="H707" s="38">
        <f t="shared" si="42"/>
        <v>2.7404158217431179E-2</v>
      </c>
      <c r="I707" s="38">
        <f t="shared" si="44"/>
        <v>4.1908817104877039E-5</v>
      </c>
      <c r="O707" s="36"/>
      <c r="P707" s="35"/>
      <c r="Q707" s="35"/>
    </row>
    <row r="708" spans="1:17">
      <c r="A708" s="28">
        <v>695</v>
      </c>
      <c r="B708" s="35">
        <v>126835.62356072231</v>
      </c>
      <c r="C708" s="35">
        <v>32168.897862706752</v>
      </c>
      <c r="D708" s="35">
        <v>63930.098635013928</v>
      </c>
      <c r="E708" s="35">
        <v>222934.62005844299</v>
      </c>
      <c r="F708" s="38">
        <f t="shared" si="41"/>
        <v>695</v>
      </c>
      <c r="G708" s="50">
        <f t="shared" si="43"/>
        <v>6.9500000000000964E-2</v>
      </c>
      <c r="H708" s="38">
        <f t="shared" si="42"/>
        <v>2.7446074306893411E-2</v>
      </c>
      <c r="I708" s="38">
        <f t="shared" si="44"/>
        <v>4.1916089462232242E-5</v>
      </c>
      <c r="O708" s="36"/>
      <c r="P708" s="35"/>
      <c r="Q708" s="35"/>
    </row>
    <row r="709" spans="1:17">
      <c r="A709" s="28">
        <v>696</v>
      </c>
      <c r="B709" s="35">
        <v>153735.20028137657</v>
      </c>
      <c r="C709" s="35">
        <v>27851.667601462286</v>
      </c>
      <c r="D709" s="35">
        <v>41356.321636399269</v>
      </c>
      <c r="E709" s="35">
        <v>222943.18951923813</v>
      </c>
      <c r="F709" s="38">
        <f t="shared" si="41"/>
        <v>696</v>
      </c>
      <c r="G709" s="50">
        <f t="shared" si="43"/>
        <v>6.9600000000000967E-2</v>
      </c>
      <c r="H709" s="38">
        <f t="shared" si="42"/>
        <v>2.7487997669975037E-2</v>
      </c>
      <c r="I709" s="38">
        <f t="shared" si="44"/>
        <v>4.192336308162653E-5</v>
      </c>
      <c r="O709" s="36"/>
      <c r="P709" s="35"/>
      <c r="Q709" s="35"/>
    </row>
    <row r="710" spans="1:17">
      <c r="A710" s="28">
        <v>697</v>
      </c>
      <c r="B710" s="35">
        <v>87303.782161352181</v>
      </c>
      <c r="C710" s="35">
        <v>90029.235930677009</v>
      </c>
      <c r="D710" s="35">
        <v>45670.999339536997</v>
      </c>
      <c r="E710" s="35">
        <v>223004.0174315662</v>
      </c>
      <c r="F710" s="38">
        <f t="shared" si="41"/>
        <v>697</v>
      </c>
      <c r="G710" s="50">
        <f t="shared" si="43"/>
        <v>6.970000000000097E-2</v>
      </c>
      <c r="H710" s="38">
        <f t="shared" si="42"/>
        <v>2.7529928307938236E-2</v>
      </c>
      <c r="I710" s="38">
        <f t="shared" si="44"/>
        <v>4.193063796319868E-5</v>
      </c>
      <c r="O710" s="36"/>
      <c r="P710" s="35"/>
      <c r="Q710" s="35"/>
    </row>
    <row r="711" spans="1:17">
      <c r="A711" s="28">
        <v>698</v>
      </c>
      <c r="B711" s="35">
        <v>148466.6159537427</v>
      </c>
      <c r="C711" s="35">
        <v>23649.247417183735</v>
      </c>
      <c r="D711" s="35">
        <v>50900.081976151705</v>
      </c>
      <c r="E711" s="35">
        <v>223015.94534707814</v>
      </c>
      <c r="F711" s="38">
        <f t="shared" si="41"/>
        <v>698</v>
      </c>
      <c r="G711" s="50">
        <f t="shared" si="43"/>
        <v>6.9800000000000972E-2</v>
      </c>
      <c r="H711" s="38">
        <f t="shared" si="42"/>
        <v>2.7571866222045324E-2</v>
      </c>
      <c r="I711" s="38">
        <f t="shared" si="44"/>
        <v>4.1937914107087471E-5</v>
      </c>
      <c r="O711" s="36"/>
      <c r="P711" s="35"/>
      <c r="Q711" s="35"/>
    </row>
    <row r="712" spans="1:17">
      <c r="A712" s="28">
        <v>699</v>
      </c>
      <c r="B712" s="35">
        <v>129882.92159381988</v>
      </c>
      <c r="C712" s="35">
        <v>39547.874665553136</v>
      </c>
      <c r="D712" s="35">
        <v>53745.715358408372</v>
      </c>
      <c r="E712" s="35">
        <v>223176.51161778139</v>
      </c>
      <c r="F712" s="38">
        <f t="shared" si="41"/>
        <v>699</v>
      </c>
      <c r="G712" s="50">
        <f t="shared" si="43"/>
        <v>6.9900000000000975E-2</v>
      </c>
      <c r="H712" s="38">
        <f t="shared" si="42"/>
        <v>2.7613811413559005E-2</v>
      </c>
      <c r="I712" s="38">
        <f t="shared" si="44"/>
        <v>4.1945191513681479E-5</v>
      </c>
      <c r="O712" s="36"/>
      <c r="P712" s="35"/>
      <c r="Q712" s="35"/>
    </row>
    <row r="713" spans="1:17">
      <c r="A713" s="28">
        <v>700</v>
      </c>
      <c r="B713" s="35">
        <v>46944.717562072052</v>
      </c>
      <c r="C713" s="35">
        <v>117598.53260030921</v>
      </c>
      <c r="D713" s="35">
        <v>58673.99273884148</v>
      </c>
      <c r="E713" s="35">
        <v>223217.24290122275</v>
      </c>
      <c r="F713" s="38">
        <f t="shared" si="41"/>
        <v>700</v>
      </c>
      <c r="G713" s="50">
        <f t="shared" si="43"/>
        <v>7.0000000000000978E-2</v>
      </c>
      <c r="H713" s="38">
        <f t="shared" si="42"/>
        <v>2.7655763883742076E-2</v>
      </c>
      <c r="I713" s="38">
        <f t="shared" si="44"/>
        <v>4.1952470183070911E-5</v>
      </c>
      <c r="O713" s="36"/>
      <c r="P713" s="35"/>
      <c r="Q713" s="35"/>
    </row>
    <row r="714" spans="1:17">
      <c r="A714" s="28">
        <v>701</v>
      </c>
      <c r="B714" s="35">
        <v>167033.86456266954</v>
      </c>
      <c r="C714" s="35">
        <v>0</v>
      </c>
      <c r="D714" s="35">
        <v>56192.314824553934</v>
      </c>
      <c r="E714" s="35">
        <v>223226.17938722347</v>
      </c>
      <c r="F714" s="38">
        <f t="shared" si="41"/>
        <v>701</v>
      </c>
      <c r="G714" s="50">
        <f t="shared" si="43"/>
        <v>7.0100000000000981E-2</v>
      </c>
      <c r="H714" s="38">
        <f t="shared" si="42"/>
        <v>2.7697723633857523E-2</v>
      </c>
      <c r="I714" s="38">
        <f t="shared" si="44"/>
        <v>4.1959750115446587E-5</v>
      </c>
      <c r="O714" s="36"/>
      <c r="P714" s="35"/>
      <c r="Q714" s="35"/>
    </row>
    <row r="715" spans="1:17">
      <c r="A715" s="28">
        <v>702</v>
      </c>
      <c r="B715" s="35">
        <v>137938.55122849625</v>
      </c>
      <c r="C715" s="35">
        <v>37346.278966891681</v>
      </c>
      <c r="D715" s="35">
        <v>47962.999172611919</v>
      </c>
      <c r="E715" s="35">
        <v>223247.82936799986</v>
      </c>
      <c r="F715" s="38">
        <f t="shared" si="41"/>
        <v>702</v>
      </c>
      <c r="G715" s="50">
        <f t="shared" si="43"/>
        <v>7.0200000000000984E-2</v>
      </c>
      <c r="H715" s="38">
        <f t="shared" si="42"/>
        <v>2.7739690665168758E-2</v>
      </c>
      <c r="I715" s="38">
        <f t="shared" si="44"/>
        <v>4.1967031311235248E-5</v>
      </c>
      <c r="O715" s="36"/>
      <c r="P715" s="35"/>
      <c r="Q715" s="35"/>
    </row>
    <row r="716" spans="1:17">
      <c r="A716" s="28">
        <v>703</v>
      </c>
      <c r="B716" s="35">
        <v>161671.76182073855</v>
      </c>
      <c r="C716" s="35">
        <v>11257.361701986039</v>
      </c>
      <c r="D716" s="35">
        <v>50326.613434176485</v>
      </c>
      <c r="E716" s="35">
        <v>223255.73695690109</v>
      </c>
      <c r="F716" s="38">
        <f t="shared" si="41"/>
        <v>703</v>
      </c>
      <c r="G716" s="50">
        <f t="shared" si="43"/>
        <v>7.0300000000000987E-2</v>
      </c>
      <c r="H716" s="38">
        <f t="shared" si="42"/>
        <v>2.778166497893915E-2</v>
      </c>
      <c r="I716" s="38">
        <f t="shared" si="44"/>
        <v>4.1974313770391791E-5</v>
      </c>
      <c r="O716" s="36"/>
      <c r="P716" s="35"/>
      <c r="Q716" s="35"/>
    </row>
    <row r="717" spans="1:17">
      <c r="A717" s="28">
        <v>704</v>
      </c>
      <c r="B717" s="35">
        <v>115917.91538314185</v>
      </c>
      <c r="C717" s="35">
        <v>11366.558067921891</v>
      </c>
      <c r="D717" s="35">
        <v>96087.882158995664</v>
      </c>
      <c r="E717" s="35">
        <v>223372.3556100594</v>
      </c>
      <c r="F717" s="38">
        <f t="shared" si="41"/>
        <v>704</v>
      </c>
      <c r="G717" s="50">
        <f t="shared" si="43"/>
        <v>7.040000000000099E-2</v>
      </c>
      <c r="H717" s="38">
        <f t="shared" si="42"/>
        <v>2.7823646576432496E-2</v>
      </c>
      <c r="I717" s="38">
        <f t="shared" si="44"/>
        <v>4.1981597493346429E-5</v>
      </c>
      <c r="O717" s="36"/>
      <c r="P717" s="35"/>
      <c r="Q717" s="35"/>
    </row>
    <row r="718" spans="1:17">
      <c r="A718" s="28">
        <v>705</v>
      </c>
      <c r="B718" s="35">
        <v>101949.6739034552</v>
      </c>
      <c r="C718" s="35">
        <v>62118.069088678676</v>
      </c>
      <c r="D718" s="35">
        <v>59309.270703864822</v>
      </c>
      <c r="E718" s="35">
        <v>223377.0136959987</v>
      </c>
      <c r="F718" s="38">
        <f t="shared" ref="F718:F781" si="45">_xlfn.RANK.EQ(E718,$E$14:$E$10014,1)</f>
        <v>705</v>
      </c>
      <c r="G718" s="50">
        <f t="shared" si="43"/>
        <v>7.0500000000000992E-2</v>
      </c>
      <c r="H718" s="38">
        <f t="shared" si="42"/>
        <v>2.7865635458912682E-2</v>
      </c>
      <c r="I718" s="38">
        <f t="shared" si="44"/>
        <v>4.1988882480185896E-5</v>
      </c>
      <c r="O718" s="36"/>
      <c r="P718" s="35"/>
      <c r="Q718" s="35"/>
    </row>
    <row r="719" spans="1:17">
      <c r="A719" s="28">
        <v>706</v>
      </c>
      <c r="B719" s="35">
        <v>150098.51209718463</v>
      </c>
      <c r="C719" s="35">
        <v>17053.159679689921</v>
      </c>
      <c r="D719" s="35">
        <v>56228.164554265211</v>
      </c>
      <c r="E719" s="35">
        <v>223379.83633113976</v>
      </c>
      <c r="F719" s="38">
        <f t="shared" si="45"/>
        <v>706</v>
      </c>
      <c r="G719" s="50">
        <f t="shared" si="43"/>
        <v>7.0600000000000995E-2</v>
      </c>
      <c r="H719" s="38">
        <f t="shared" ref="H719:H782" si="46">(EXP($I$8*G719)-1)/(EXP($I$8)-1)</f>
        <v>2.7907631627643835E-2</v>
      </c>
      <c r="I719" s="38">
        <f t="shared" si="44"/>
        <v>4.1996168731153055E-5</v>
      </c>
      <c r="O719" s="36"/>
      <c r="P719" s="35"/>
      <c r="Q719" s="35"/>
    </row>
    <row r="720" spans="1:17">
      <c r="A720" s="28">
        <v>707</v>
      </c>
      <c r="B720" s="35">
        <v>142331.95231841481</v>
      </c>
      <c r="C720" s="35">
        <v>23170.083254597525</v>
      </c>
      <c r="D720" s="35">
        <v>58115.185416316148</v>
      </c>
      <c r="E720" s="35">
        <v>223617.22098932849</v>
      </c>
      <c r="F720" s="38">
        <f t="shared" si="45"/>
        <v>707</v>
      </c>
      <c r="G720" s="50">
        <f t="shared" ref="G720:G783" si="47">G719+1/10000</f>
        <v>7.0700000000000998E-2</v>
      </c>
      <c r="H720" s="38">
        <f t="shared" si="46"/>
        <v>2.7949635083890374E-2</v>
      </c>
      <c r="I720" s="38">
        <f t="shared" ref="I720:I783" si="48">H720-H719</f>
        <v>4.2003456246539339E-5</v>
      </c>
      <c r="O720" s="36"/>
      <c r="P720" s="35"/>
      <c r="Q720" s="35"/>
    </row>
    <row r="721" spans="1:17">
      <c r="A721" s="28">
        <v>708</v>
      </c>
      <c r="B721" s="35">
        <v>130021.70208325968</v>
      </c>
      <c r="C721" s="35">
        <v>28609.414253937306</v>
      </c>
      <c r="D721" s="35">
        <v>64987.171082201981</v>
      </c>
      <c r="E721" s="35">
        <v>223618.28741939896</v>
      </c>
      <c r="F721" s="38">
        <f t="shared" si="45"/>
        <v>708</v>
      </c>
      <c r="G721" s="50">
        <f t="shared" si="47"/>
        <v>7.0800000000001001E-2</v>
      </c>
      <c r="H721" s="38">
        <f t="shared" si="46"/>
        <v>2.7991645828916847E-2</v>
      </c>
      <c r="I721" s="38">
        <f t="shared" si="48"/>
        <v>4.2010745026473117E-5</v>
      </c>
      <c r="O721" s="36"/>
      <c r="P721" s="35"/>
      <c r="Q721" s="35"/>
    </row>
    <row r="722" spans="1:17">
      <c r="A722" s="28">
        <v>709</v>
      </c>
      <c r="B722" s="35">
        <v>88268.883779327763</v>
      </c>
      <c r="C722" s="35">
        <v>91639.802933293686</v>
      </c>
      <c r="D722" s="35">
        <v>43904.056243721396</v>
      </c>
      <c r="E722" s="35">
        <v>223812.74295634284</v>
      </c>
      <c r="F722" s="38">
        <f t="shared" si="45"/>
        <v>709</v>
      </c>
      <c r="G722" s="50">
        <f t="shared" si="47"/>
        <v>7.0900000000001004E-2</v>
      </c>
      <c r="H722" s="38">
        <f t="shared" si="46"/>
        <v>2.80336638639881E-2</v>
      </c>
      <c r="I722" s="38">
        <f t="shared" si="48"/>
        <v>4.2018035071252763E-5</v>
      </c>
      <c r="O722" s="36"/>
      <c r="P722" s="35"/>
      <c r="Q722" s="35"/>
    </row>
    <row r="723" spans="1:17">
      <c r="A723" s="28">
        <v>710</v>
      </c>
      <c r="B723" s="35">
        <v>175430.36119884159</v>
      </c>
      <c r="C723" s="35">
        <v>12645.827070524754</v>
      </c>
      <c r="D723" s="35">
        <v>35863.88930875498</v>
      </c>
      <c r="E723" s="35">
        <v>223940.07757812133</v>
      </c>
      <c r="F723" s="38">
        <f t="shared" si="45"/>
        <v>710</v>
      </c>
      <c r="G723" s="50">
        <f t="shared" si="47"/>
        <v>7.1000000000001007E-2</v>
      </c>
      <c r="H723" s="38">
        <f t="shared" si="46"/>
        <v>2.8075689190369166E-2</v>
      </c>
      <c r="I723" s="38">
        <f t="shared" si="48"/>
        <v>4.2025326381065625E-5</v>
      </c>
      <c r="O723" s="36"/>
      <c r="P723" s="35"/>
      <c r="Q723" s="35"/>
    </row>
    <row r="724" spans="1:17">
      <c r="A724" s="28">
        <v>711</v>
      </c>
      <c r="B724" s="35">
        <v>146328.83076767044</v>
      </c>
      <c r="C724" s="35">
        <v>29979.055158402021</v>
      </c>
      <c r="D724" s="35">
        <v>47670.005252668328</v>
      </c>
      <c r="E724" s="35">
        <v>223977.89117874077</v>
      </c>
      <c r="F724" s="38">
        <f t="shared" si="45"/>
        <v>711</v>
      </c>
      <c r="G724" s="50">
        <f t="shared" si="47"/>
        <v>7.110000000000101E-2</v>
      </c>
      <c r="H724" s="38">
        <f t="shared" si="46"/>
        <v>2.8117721809325261E-2</v>
      </c>
      <c r="I724" s="38">
        <f t="shared" si="48"/>
        <v>4.2032618956095585E-5</v>
      </c>
      <c r="O724" s="36"/>
      <c r="P724" s="35"/>
      <c r="Q724" s="35"/>
    </row>
    <row r="725" spans="1:17">
      <c r="A725" s="28">
        <v>712</v>
      </c>
      <c r="B725" s="35">
        <v>113386.30469120119</v>
      </c>
      <c r="C725" s="35">
        <v>49220.736570733156</v>
      </c>
      <c r="D725" s="35">
        <v>61459.049224843322</v>
      </c>
      <c r="E725" s="35">
        <v>224066.09048677768</v>
      </c>
      <c r="F725" s="38">
        <f t="shared" si="45"/>
        <v>712</v>
      </c>
      <c r="G725" s="50">
        <f t="shared" si="47"/>
        <v>7.1200000000001012E-2</v>
      </c>
      <c r="H725" s="38">
        <f t="shared" si="46"/>
        <v>2.8159761722121847E-2</v>
      </c>
      <c r="I725" s="38">
        <f t="shared" si="48"/>
        <v>4.2039912796585505E-5</v>
      </c>
      <c r="O725" s="36"/>
      <c r="P725" s="35"/>
      <c r="Q725" s="35"/>
    </row>
    <row r="726" spans="1:17">
      <c r="A726" s="28">
        <v>713</v>
      </c>
      <c r="B726" s="35">
        <v>160156.72369869586</v>
      </c>
      <c r="C726" s="35">
        <v>7678.8842239466276</v>
      </c>
      <c r="D726" s="35">
        <v>56299.404543279707</v>
      </c>
      <c r="E726" s="35">
        <v>224135.01246592219</v>
      </c>
      <c r="F726" s="38">
        <f t="shared" si="45"/>
        <v>713</v>
      </c>
      <c r="G726" s="50">
        <f t="shared" si="47"/>
        <v>7.1300000000001015E-2</v>
      </c>
      <c r="H726" s="38">
        <f t="shared" si="46"/>
        <v>2.8201808930024618E-2</v>
      </c>
      <c r="I726" s="38">
        <f t="shared" si="48"/>
        <v>4.2047207902771305E-5</v>
      </c>
      <c r="O726" s="36"/>
      <c r="P726" s="35"/>
      <c r="Q726" s="35"/>
    </row>
    <row r="727" spans="1:17">
      <c r="A727" s="28">
        <v>714</v>
      </c>
      <c r="B727" s="35">
        <v>150086.72216221344</v>
      </c>
      <c r="C727" s="35">
        <v>17118.939424563199</v>
      </c>
      <c r="D727" s="35">
        <v>56990.653798719555</v>
      </c>
      <c r="E727" s="35">
        <v>224196.31538549619</v>
      </c>
      <c r="F727" s="38">
        <f t="shared" si="45"/>
        <v>714</v>
      </c>
      <c r="G727" s="50">
        <f t="shared" si="47"/>
        <v>7.1400000000001018E-2</v>
      </c>
      <c r="H727" s="38">
        <f t="shared" si="46"/>
        <v>2.8243863434299514E-2</v>
      </c>
      <c r="I727" s="38">
        <f t="shared" si="48"/>
        <v>4.2054504274895849E-5</v>
      </c>
      <c r="O727" s="36"/>
      <c r="P727" s="35"/>
      <c r="Q727" s="35"/>
    </row>
    <row r="728" spans="1:17">
      <c r="A728" s="28">
        <v>715</v>
      </c>
      <c r="B728" s="35">
        <v>74118.283201426879</v>
      </c>
      <c r="C728" s="35">
        <v>82689.357742588967</v>
      </c>
      <c r="D728" s="35">
        <v>67442.32368836338</v>
      </c>
      <c r="E728" s="35">
        <v>224249.96463237924</v>
      </c>
      <c r="F728" s="38">
        <f t="shared" si="45"/>
        <v>715</v>
      </c>
      <c r="G728" s="50">
        <f t="shared" si="47"/>
        <v>7.1500000000001021E-2</v>
      </c>
      <c r="H728" s="38">
        <f t="shared" si="46"/>
        <v>2.8285925236212605E-2</v>
      </c>
      <c r="I728" s="38">
        <f t="shared" si="48"/>
        <v>4.2061801913090974E-5</v>
      </c>
      <c r="O728" s="36"/>
      <c r="P728" s="35"/>
      <c r="Q728" s="35"/>
    </row>
    <row r="729" spans="1:17">
      <c r="A729" s="28">
        <v>716</v>
      </c>
      <c r="B729" s="35">
        <v>102360.52579515752</v>
      </c>
      <c r="C729" s="35">
        <v>67050.712799464396</v>
      </c>
      <c r="D729" s="35">
        <v>54865.55753549753</v>
      </c>
      <c r="E729" s="35">
        <v>224276.79613011944</v>
      </c>
      <c r="F729" s="38">
        <f t="shared" si="45"/>
        <v>716</v>
      </c>
      <c r="G729" s="50">
        <f t="shared" si="47"/>
        <v>7.1600000000001024E-2</v>
      </c>
      <c r="H729" s="38">
        <f t="shared" si="46"/>
        <v>2.832799433703026E-2</v>
      </c>
      <c r="I729" s="38">
        <f t="shared" si="48"/>
        <v>4.2069100817655053E-5</v>
      </c>
      <c r="O729" s="36"/>
      <c r="P729" s="35"/>
      <c r="Q729" s="35"/>
    </row>
    <row r="730" spans="1:17">
      <c r="A730" s="28">
        <v>717</v>
      </c>
      <c r="B730" s="35">
        <v>111049.87256977976</v>
      </c>
      <c r="C730" s="35">
        <v>47288.209779036755</v>
      </c>
      <c r="D730" s="35">
        <v>65983.603861700511</v>
      </c>
      <c r="E730" s="35">
        <v>224321.68621051701</v>
      </c>
      <c r="F730" s="38">
        <f t="shared" si="45"/>
        <v>717</v>
      </c>
      <c r="G730" s="50">
        <f t="shared" si="47"/>
        <v>7.1700000000001027E-2</v>
      </c>
      <c r="H730" s="38">
        <f t="shared" si="46"/>
        <v>2.8370070738019077E-2</v>
      </c>
      <c r="I730" s="38">
        <f t="shared" si="48"/>
        <v>4.207640098881707E-5</v>
      </c>
      <c r="O730" s="36"/>
      <c r="P730" s="35"/>
      <c r="Q730" s="35"/>
    </row>
    <row r="731" spans="1:17">
      <c r="A731" s="28">
        <v>718</v>
      </c>
      <c r="B731" s="35">
        <v>156756.94994555012</v>
      </c>
      <c r="C731" s="35">
        <v>21456.13926096143</v>
      </c>
      <c r="D731" s="35">
        <v>46147.335512911312</v>
      </c>
      <c r="E731" s="35">
        <v>224360.42471942288</v>
      </c>
      <c r="F731" s="38">
        <f t="shared" si="45"/>
        <v>718</v>
      </c>
      <c r="G731" s="50">
        <f t="shared" si="47"/>
        <v>7.180000000000103E-2</v>
      </c>
      <c r="H731" s="38">
        <f t="shared" si="46"/>
        <v>2.84121544404458E-2</v>
      </c>
      <c r="I731" s="38">
        <f t="shared" si="48"/>
        <v>4.2083702426722741E-5</v>
      </c>
      <c r="O731" s="36"/>
      <c r="P731" s="35"/>
      <c r="Q731" s="35"/>
    </row>
    <row r="732" spans="1:17">
      <c r="A732" s="28">
        <v>719</v>
      </c>
      <c r="B732" s="35">
        <v>182009.17499166678</v>
      </c>
      <c r="C732" s="35">
        <v>0</v>
      </c>
      <c r="D732" s="35">
        <v>42362.399156761021</v>
      </c>
      <c r="E732" s="35">
        <v>224371.57414842781</v>
      </c>
      <c r="F732" s="38">
        <f t="shared" si="45"/>
        <v>719</v>
      </c>
      <c r="G732" s="50">
        <f t="shared" si="47"/>
        <v>7.1900000000001033E-2</v>
      </c>
      <c r="H732" s="38">
        <f t="shared" si="46"/>
        <v>2.8454245445577453E-2</v>
      </c>
      <c r="I732" s="38">
        <f t="shared" si="48"/>
        <v>4.2091005131653092E-5</v>
      </c>
      <c r="O732" s="36"/>
      <c r="P732" s="35"/>
      <c r="Q732" s="35"/>
    </row>
    <row r="733" spans="1:17">
      <c r="A733" s="28">
        <v>720</v>
      </c>
      <c r="B733" s="35">
        <v>195307.53035946621</v>
      </c>
      <c r="C733" s="35">
        <v>0</v>
      </c>
      <c r="D733" s="35">
        <v>29169.675275711706</v>
      </c>
      <c r="E733" s="35">
        <v>224477.2056351779</v>
      </c>
      <c r="F733" s="38">
        <f t="shared" si="45"/>
        <v>720</v>
      </c>
      <c r="G733" s="50">
        <f t="shared" si="47"/>
        <v>7.2000000000001035E-2</v>
      </c>
      <c r="H733" s="38">
        <f t="shared" si="46"/>
        <v>2.8496343754681262E-2</v>
      </c>
      <c r="I733" s="38">
        <f t="shared" si="48"/>
        <v>4.209830910380935E-5</v>
      </c>
      <c r="O733" s="36"/>
      <c r="P733" s="35"/>
      <c r="Q733" s="35"/>
    </row>
    <row r="734" spans="1:17">
      <c r="A734" s="28">
        <v>721</v>
      </c>
      <c r="B734" s="35">
        <v>146123.91329973232</v>
      </c>
      <c r="C734" s="35">
        <v>38489.485657847974</v>
      </c>
      <c r="D734" s="35">
        <v>39979.842912016422</v>
      </c>
      <c r="E734" s="35">
        <v>224593.24186959671</v>
      </c>
      <c r="F734" s="38">
        <f t="shared" si="45"/>
        <v>721</v>
      </c>
      <c r="G734" s="50">
        <f t="shared" si="47"/>
        <v>7.2100000000001038E-2</v>
      </c>
      <c r="H734" s="38">
        <f t="shared" si="46"/>
        <v>2.8538449369024627E-2</v>
      </c>
      <c r="I734" s="38">
        <f t="shared" si="48"/>
        <v>4.2105614343364989E-5</v>
      </c>
      <c r="O734" s="36"/>
      <c r="P734" s="35"/>
      <c r="Q734" s="35"/>
    </row>
    <row r="735" spans="1:17">
      <c r="A735" s="28">
        <v>722</v>
      </c>
      <c r="B735" s="35">
        <v>97898.846607010943</v>
      </c>
      <c r="C735" s="35">
        <v>82998.973044414306</v>
      </c>
      <c r="D735" s="35">
        <v>43801.469672802748</v>
      </c>
      <c r="E735" s="35">
        <v>224699.28932422798</v>
      </c>
      <c r="F735" s="38">
        <f t="shared" si="45"/>
        <v>722</v>
      </c>
      <c r="G735" s="50">
        <f t="shared" si="47"/>
        <v>7.2200000000001041E-2</v>
      </c>
      <c r="H735" s="38">
        <f t="shared" si="46"/>
        <v>2.8580562289875249E-2</v>
      </c>
      <c r="I735" s="38">
        <f t="shared" si="48"/>
        <v>4.2112920850621849E-5</v>
      </c>
      <c r="O735" s="36"/>
      <c r="P735" s="35"/>
      <c r="Q735" s="35"/>
    </row>
    <row r="736" spans="1:17">
      <c r="A736" s="28">
        <v>723</v>
      </c>
      <c r="B736" s="35">
        <v>130020.80275489303</v>
      </c>
      <c r="C736" s="35">
        <v>47085.530090089524</v>
      </c>
      <c r="D736" s="35">
        <v>47619.392359661666</v>
      </c>
      <c r="E736" s="35">
        <v>224725.72520464423</v>
      </c>
      <c r="F736" s="38">
        <f t="shared" si="45"/>
        <v>723</v>
      </c>
      <c r="G736" s="50">
        <f t="shared" si="47"/>
        <v>7.2300000000001044E-2</v>
      </c>
      <c r="H736" s="38">
        <f t="shared" si="46"/>
        <v>2.8622682518501055E-2</v>
      </c>
      <c r="I736" s="38">
        <f t="shared" si="48"/>
        <v>4.2120228625805445E-5</v>
      </c>
      <c r="O736" s="36"/>
      <c r="P736" s="35"/>
      <c r="Q736" s="35"/>
    </row>
    <row r="737" spans="1:17">
      <c r="A737" s="28">
        <v>724</v>
      </c>
      <c r="B737" s="35">
        <v>159721.85712425027</v>
      </c>
      <c r="C737" s="35">
        <v>11177.686976923074</v>
      </c>
      <c r="D737" s="35">
        <v>53831.588613060434</v>
      </c>
      <c r="E737" s="35">
        <v>224731.13271423377</v>
      </c>
      <c r="F737" s="38">
        <f t="shared" si="45"/>
        <v>724</v>
      </c>
      <c r="G737" s="50">
        <f t="shared" si="47"/>
        <v>7.2400000000001047E-2</v>
      </c>
      <c r="H737" s="38">
        <f t="shared" si="46"/>
        <v>2.8664810056170074E-2</v>
      </c>
      <c r="I737" s="38">
        <f t="shared" si="48"/>
        <v>4.212753766901986E-5</v>
      </c>
      <c r="O737" s="36"/>
      <c r="P737" s="35"/>
      <c r="Q737" s="35"/>
    </row>
    <row r="738" spans="1:17">
      <c r="A738" s="28">
        <v>725</v>
      </c>
      <c r="B738" s="35">
        <v>92564.027858607456</v>
      </c>
      <c r="C738" s="35">
        <v>74013.082758813936</v>
      </c>
      <c r="D738" s="35">
        <v>58168.159650431029</v>
      </c>
      <c r="E738" s="35">
        <v>224745.27026785241</v>
      </c>
      <c r="F738" s="38">
        <f t="shared" si="45"/>
        <v>725</v>
      </c>
      <c r="G738" s="50">
        <f t="shared" si="47"/>
        <v>7.250000000000105E-2</v>
      </c>
      <c r="H738" s="38">
        <f t="shared" si="46"/>
        <v>2.8706944904150666E-2</v>
      </c>
      <c r="I738" s="38">
        <f t="shared" si="48"/>
        <v>4.2134847980591222E-5</v>
      </c>
      <c r="O738" s="36"/>
      <c r="P738" s="35"/>
      <c r="Q738" s="35"/>
    </row>
    <row r="739" spans="1:17">
      <c r="A739" s="28">
        <v>726</v>
      </c>
      <c r="B739" s="35">
        <v>122565.78011218709</v>
      </c>
      <c r="C739" s="35">
        <v>63355.524870362133</v>
      </c>
      <c r="D739" s="35">
        <v>38836.120056646803</v>
      </c>
      <c r="E739" s="35">
        <v>224757.42503919604</v>
      </c>
      <c r="F739" s="38">
        <f t="shared" si="45"/>
        <v>726</v>
      </c>
      <c r="G739" s="50">
        <f t="shared" si="47"/>
        <v>7.2600000000001053E-2</v>
      </c>
      <c r="H739" s="38">
        <f t="shared" si="46"/>
        <v>2.8749087063711379E-2</v>
      </c>
      <c r="I739" s="38">
        <f t="shared" si="48"/>
        <v>4.2142159560713821E-5</v>
      </c>
      <c r="O739" s="36"/>
      <c r="P739" s="35"/>
      <c r="Q739" s="35"/>
    </row>
    <row r="740" spans="1:17">
      <c r="A740" s="28">
        <v>727</v>
      </c>
      <c r="B740" s="35">
        <v>104110.2919315555</v>
      </c>
      <c r="C740" s="35">
        <v>77079.815754581548</v>
      </c>
      <c r="D740" s="35">
        <v>43754.169027684358</v>
      </c>
      <c r="E740" s="35">
        <v>224944.2767138214</v>
      </c>
      <c r="F740" s="38">
        <f t="shared" si="45"/>
        <v>727</v>
      </c>
      <c r="G740" s="50">
        <f t="shared" si="47"/>
        <v>7.2700000000001055E-2</v>
      </c>
      <c r="H740" s="38">
        <f t="shared" si="46"/>
        <v>2.8791236536120954E-2</v>
      </c>
      <c r="I740" s="38">
        <f t="shared" si="48"/>
        <v>4.2149472409575006E-5</v>
      </c>
      <c r="O740" s="36"/>
      <c r="P740" s="35"/>
      <c r="Q740" s="35"/>
    </row>
    <row r="741" spans="1:17">
      <c r="A741" s="28">
        <v>728</v>
      </c>
      <c r="B741" s="35">
        <v>154668.21395083735</v>
      </c>
      <c r="C741" s="35">
        <v>24906.383455748815</v>
      </c>
      <c r="D741" s="35">
        <v>45416.271931943309</v>
      </c>
      <c r="E741" s="35">
        <v>224990.86933852948</v>
      </c>
      <c r="F741" s="38">
        <f t="shared" si="45"/>
        <v>728</v>
      </c>
      <c r="G741" s="50">
        <f t="shared" si="47"/>
        <v>7.2800000000001058E-2</v>
      </c>
      <c r="H741" s="38">
        <f t="shared" si="46"/>
        <v>2.8833393322648372E-2</v>
      </c>
      <c r="I741" s="38">
        <f t="shared" si="48"/>
        <v>4.2156786527417639E-5</v>
      </c>
      <c r="O741" s="36"/>
      <c r="P741" s="35"/>
      <c r="Q741" s="35"/>
    </row>
    <row r="742" spans="1:17">
      <c r="A742" s="28">
        <v>729</v>
      </c>
      <c r="B742" s="35">
        <v>124556.10535547326</v>
      </c>
      <c r="C742" s="35">
        <v>52499.926586835871</v>
      </c>
      <c r="D742" s="35">
        <v>47950.111333006833</v>
      </c>
      <c r="E742" s="35">
        <v>225006.14327531599</v>
      </c>
      <c r="F742" s="38">
        <f t="shared" si="45"/>
        <v>729</v>
      </c>
      <c r="G742" s="50">
        <f t="shared" si="47"/>
        <v>7.2900000000001061E-2</v>
      </c>
      <c r="H742" s="38">
        <f t="shared" si="46"/>
        <v>2.8875557424562891E-2</v>
      </c>
      <c r="I742" s="38">
        <f t="shared" si="48"/>
        <v>4.2164101914519275E-5</v>
      </c>
      <c r="O742" s="36"/>
      <c r="P742" s="35"/>
      <c r="Q742" s="35"/>
    </row>
    <row r="743" spans="1:17">
      <c r="A743" s="28">
        <v>730</v>
      </c>
      <c r="B743" s="35">
        <v>154658.36822374284</v>
      </c>
      <c r="C743" s="35">
        <v>27083.087695762464</v>
      </c>
      <c r="D743" s="35">
        <v>43284.996397565788</v>
      </c>
      <c r="E743" s="35">
        <v>225026.45231707109</v>
      </c>
      <c r="F743" s="38">
        <f t="shared" si="45"/>
        <v>730</v>
      </c>
      <c r="G743" s="50">
        <f t="shared" si="47"/>
        <v>7.3000000000001064E-2</v>
      </c>
      <c r="H743" s="38">
        <f t="shared" si="46"/>
        <v>2.8917728843133921E-2</v>
      </c>
      <c r="I743" s="38">
        <f t="shared" si="48"/>
        <v>4.2171418571029101E-5</v>
      </c>
      <c r="O743" s="36"/>
      <c r="P743" s="35"/>
      <c r="Q743" s="35"/>
    </row>
    <row r="744" spans="1:17">
      <c r="A744" s="28">
        <v>731</v>
      </c>
      <c r="B744" s="35">
        <v>125210.83251717046</v>
      </c>
      <c r="C744" s="35">
        <v>49007.980671910402</v>
      </c>
      <c r="D744" s="35">
        <v>50841.528585935535</v>
      </c>
      <c r="E744" s="35">
        <v>225060.34177501639</v>
      </c>
      <c r="F744" s="38">
        <f t="shared" si="45"/>
        <v>731</v>
      </c>
      <c r="G744" s="50">
        <f t="shared" si="47"/>
        <v>7.3100000000001067E-2</v>
      </c>
      <c r="H744" s="38">
        <f t="shared" si="46"/>
        <v>2.8959907579631051E-2</v>
      </c>
      <c r="I744" s="38">
        <f t="shared" si="48"/>
        <v>4.2178736497130997E-5</v>
      </c>
      <c r="O744" s="36"/>
      <c r="P744" s="35"/>
      <c r="Q744" s="35"/>
    </row>
    <row r="745" spans="1:17">
      <c r="A745" s="28">
        <v>732</v>
      </c>
      <c r="B745" s="35">
        <v>130358.00661614105</v>
      </c>
      <c r="C745" s="35">
        <v>42862.347430768074</v>
      </c>
      <c r="D745" s="35">
        <v>51936.097497592054</v>
      </c>
      <c r="E745" s="35">
        <v>225156.45154450118</v>
      </c>
      <c r="F745" s="38">
        <f t="shared" si="45"/>
        <v>732</v>
      </c>
      <c r="G745" s="50">
        <f t="shared" si="47"/>
        <v>7.320000000000107E-2</v>
      </c>
      <c r="H745" s="38">
        <f t="shared" si="46"/>
        <v>2.900209363532422E-2</v>
      </c>
      <c r="I745" s="38">
        <f t="shared" si="48"/>
        <v>4.2186055693168439E-5</v>
      </c>
      <c r="O745" s="36"/>
      <c r="P745" s="35"/>
      <c r="Q745" s="35"/>
    </row>
    <row r="746" spans="1:17">
      <c r="A746" s="28">
        <v>733</v>
      </c>
      <c r="B746" s="35">
        <v>172050.10774041468</v>
      </c>
      <c r="C746" s="35">
        <v>9085.4382230222909</v>
      </c>
      <c r="D746" s="35">
        <v>44094.097072848352</v>
      </c>
      <c r="E746" s="35">
        <v>225229.64303628533</v>
      </c>
      <c r="F746" s="38">
        <f t="shared" si="45"/>
        <v>733</v>
      </c>
      <c r="G746" s="50">
        <f t="shared" si="47"/>
        <v>7.3300000000001073E-2</v>
      </c>
      <c r="H746" s="38">
        <f t="shared" si="46"/>
        <v>2.9044287011483445E-2</v>
      </c>
      <c r="I746" s="38">
        <f t="shared" si="48"/>
        <v>4.2193376159224694E-5</v>
      </c>
      <c r="O746" s="36"/>
      <c r="P746" s="35"/>
      <c r="Q746" s="35"/>
    </row>
    <row r="747" spans="1:17">
      <c r="A747" s="28">
        <v>734</v>
      </c>
      <c r="B747" s="35">
        <v>176853.25318054861</v>
      </c>
      <c r="C747" s="35">
        <v>8029.1846653423308</v>
      </c>
      <c r="D747" s="35">
        <v>40352.728213887181</v>
      </c>
      <c r="E747" s="35">
        <v>225235.16605977813</v>
      </c>
      <c r="F747" s="38">
        <f t="shared" si="45"/>
        <v>734</v>
      </c>
      <c r="G747" s="50">
        <f t="shared" si="47"/>
        <v>7.3400000000001075E-2</v>
      </c>
      <c r="H747" s="38">
        <f t="shared" si="46"/>
        <v>2.9086487709379084E-2</v>
      </c>
      <c r="I747" s="38">
        <f t="shared" si="48"/>
        <v>4.2200697895639766E-5</v>
      </c>
      <c r="O747" s="36"/>
      <c r="P747" s="35"/>
      <c r="Q747" s="35"/>
    </row>
    <row r="748" spans="1:17">
      <c r="A748" s="28">
        <v>735</v>
      </c>
      <c r="B748" s="35">
        <v>105587.7026634833</v>
      </c>
      <c r="C748" s="35">
        <v>50011.272947827951</v>
      </c>
      <c r="D748" s="35">
        <v>69695.079486365081</v>
      </c>
      <c r="E748" s="35">
        <v>225294.05509767635</v>
      </c>
      <c r="F748" s="38">
        <f t="shared" si="45"/>
        <v>735</v>
      </c>
      <c r="G748" s="50">
        <f t="shared" si="47"/>
        <v>7.3500000000001078E-2</v>
      </c>
      <c r="H748" s="38">
        <f t="shared" si="46"/>
        <v>2.912869573028164E-2</v>
      </c>
      <c r="I748" s="38">
        <f t="shared" si="48"/>
        <v>4.2208020902555904E-5</v>
      </c>
      <c r="O748" s="36"/>
      <c r="P748" s="35"/>
      <c r="Q748" s="35"/>
    </row>
    <row r="749" spans="1:17">
      <c r="A749" s="28">
        <v>736</v>
      </c>
      <c r="B749" s="35">
        <v>146768.36648012249</v>
      </c>
      <c r="C749" s="35">
        <v>41097.054395029081</v>
      </c>
      <c r="D749" s="35">
        <v>37520.327240938146</v>
      </c>
      <c r="E749" s="35">
        <v>225385.74811608973</v>
      </c>
      <c r="F749" s="38">
        <f t="shared" si="45"/>
        <v>736</v>
      </c>
      <c r="G749" s="50">
        <f t="shared" si="47"/>
        <v>7.3600000000001081E-2</v>
      </c>
      <c r="H749" s="38">
        <f t="shared" si="46"/>
        <v>2.9170911075461891E-2</v>
      </c>
      <c r="I749" s="38">
        <f t="shared" si="48"/>
        <v>4.2215345180250663E-5</v>
      </c>
      <c r="O749" s="36"/>
      <c r="P749" s="35"/>
      <c r="Q749" s="35"/>
    </row>
    <row r="750" spans="1:17">
      <c r="A750" s="28">
        <v>737</v>
      </c>
      <c r="B750" s="35">
        <v>134250.92144879515</v>
      </c>
      <c r="C750" s="35">
        <v>30093.701701890644</v>
      </c>
      <c r="D750" s="35">
        <v>61069.72323678738</v>
      </c>
      <c r="E750" s="35">
        <v>225414.34638747317</v>
      </c>
      <c r="F750" s="38">
        <f t="shared" si="45"/>
        <v>737</v>
      </c>
      <c r="G750" s="50">
        <f t="shared" si="47"/>
        <v>7.3700000000001084E-2</v>
      </c>
      <c r="H750" s="38">
        <f t="shared" si="46"/>
        <v>2.9213133746190768E-2</v>
      </c>
      <c r="I750" s="38">
        <f t="shared" si="48"/>
        <v>4.2222670728876699E-5</v>
      </c>
      <c r="O750" s="36"/>
      <c r="P750" s="35"/>
      <c r="Q750" s="35"/>
    </row>
    <row r="751" spans="1:17">
      <c r="A751" s="28">
        <v>738</v>
      </c>
      <c r="B751" s="35">
        <v>148410.58923216781</v>
      </c>
      <c r="C751" s="35">
        <v>27842.190668082851</v>
      </c>
      <c r="D751" s="35">
        <v>49344.456914209957</v>
      </c>
      <c r="E751" s="35">
        <v>225597.23681446063</v>
      </c>
      <c r="F751" s="38">
        <f t="shared" si="45"/>
        <v>738</v>
      </c>
      <c r="G751" s="50">
        <f t="shared" si="47"/>
        <v>7.3800000000001087E-2</v>
      </c>
      <c r="H751" s="38">
        <f t="shared" si="46"/>
        <v>2.9255363743739438E-2</v>
      </c>
      <c r="I751" s="38">
        <f t="shared" si="48"/>
        <v>4.2229997548669934E-5</v>
      </c>
      <c r="O751" s="36"/>
      <c r="P751" s="35"/>
      <c r="Q751" s="35"/>
    </row>
    <row r="752" spans="1:17">
      <c r="A752" s="28">
        <v>739</v>
      </c>
      <c r="B752" s="35">
        <v>172674.27862876985</v>
      </c>
      <c r="C752" s="35">
        <v>9956.1781173714935</v>
      </c>
      <c r="D752" s="35">
        <v>43267.387379420106</v>
      </c>
      <c r="E752" s="35">
        <v>225897.84412556145</v>
      </c>
      <c r="F752" s="38">
        <f t="shared" si="45"/>
        <v>739</v>
      </c>
      <c r="G752" s="50">
        <f t="shared" si="47"/>
        <v>7.390000000000109E-2</v>
      </c>
      <c r="H752" s="38">
        <f t="shared" si="46"/>
        <v>2.9297601069379398E-2</v>
      </c>
      <c r="I752" s="38">
        <f t="shared" si="48"/>
        <v>4.2237325639959966E-5</v>
      </c>
      <c r="O752" s="36"/>
      <c r="P752" s="35"/>
      <c r="Q752" s="35"/>
    </row>
    <row r="753" spans="1:17">
      <c r="A753" s="28">
        <v>740</v>
      </c>
      <c r="B753" s="35">
        <v>91320.420959817158</v>
      </c>
      <c r="C753" s="35">
        <v>87692.791509693867</v>
      </c>
      <c r="D753" s="35">
        <v>46891.450533074749</v>
      </c>
      <c r="E753" s="35">
        <v>225904.66300258576</v>
      </c>
      <c r="F753" s="38">
        <f t="shared" si="45"/>
        <v>740</v>
      </c>
      <c r="G753" s="50">
        <f t="shared" si="47"/>
        <v>7.4000000000001093E-2</v>
      </c>
      <c r="H753" s="38">
        <f t="shared" si="46"/>
        <v>2.9339845724382193E-2</v>
      </c>
      <c r="I753" s="38">
        <f t="shared" si="48"/>
        <v>4.2244655002795367E-5</v>
      </c>
      <c r="O753" s="36"/>
      <c r="P753" s="35"/>
      <c r="Q753" s="35"/>
    </row>
    <row r="754" spans="1:17">
      <c r="A754" s="28">
        <v>741</v>
      </c>
      <c r="B754" s="35">
        <v>99956.893193348355</v>
      </c>
      <c r="C754" s="35">
        <v>84383.61442318467</v>
      </c>
      <c r="D754" s="35">
        <v>41618.560938143084</v>
      </c>
      <c r="E754" s="35">
        <v>225959.06855467611</v>
      </c>
      <c r="F754" s="38">
        <f t="shared" si="45"/>
        <v>741</v>
      </c>
      <c r="G754" s="50">
        <f t="shared" si="47"/>
        <v>7.4100000000001096E-2</v>
      </c>
      <c r="H754" s="38">
        <f t="shared" si="46"/>
        <v>2.9382097710019747E-2</v>
      </c>
      <c r="I754" s="38">
        <f t="shared" si="48"/>
        <v>4.2251985637554307E-5</v>
      </c>
      <c r="O754" s="36"/>
      <c r="P754" s="35"/>
      <c r="Q754" s="35"/>
    </row>
    <row r="755" spans="1:17">
      <c r="A755" s="28">
        <v>742</v>
      </c>
      <c r="B755" s="35">
        <v>121074.92015244426</v>
      </c>
      <c r="C755" s="35">
        <v>48803.040082001273</v>
      </c>
      <c r="D755" s="35">
        <v>56083.334109038464</v>
      </c>
      <c r="E755" s="35">
        <v>225961.29434348398</v>
      </c>
      <c r="F755" s="38">
        <f t="shared" si="45"/>
        <v>742</v>
      </c>
      <c r="G755" s="50">
        <f t="shared" si="47"/>
        <v>7.4200000000001098E-2</v>
      </c>
      <c r="H755" s="38">
        <f t="shared" si="46"/>
        <v>2.9424357027564036E-2</v>
      </c>
      <c r="I755" s="38">
        <f t="shared" si="48"/>
        <v>4.2259317544288827E-5</v>
      </c>
      <c r="O755" s="36"/>
      <c r="P755" s="35"/>
      <c r="Q755" s="35"/>
    </row>
    <row r="756" spans="1:17">
      <c r="A756" s="28">
        <v>743</v>
      </c>
      <c r="B756" s="35">
        <v>121113.94450330801</v>
      </c>
      <c r="C756" s="35">
        <v>57888.278124453776</v>
      </c>
      <c r="D756" s="35">
        <v>46962.809879249267</v>
      </c>
      <c r="E756" s="35">
        <v>225965.03250701103</v>
      </c>
      <c r="F756" s="38">
        <f t="shared" si="45"/>
        <v>743</v>
      </c>
      <c r="G756" s="50">
        <f t="shared" si="47"/>
        <v>7.4300000000001101E-2</v>
      </c>
      <c r="H756" s="38">
        <f t="shared" si="46"/>
        <v>2.946662367828741E-2</v>
      </c>
      <c r="I756" s="38">
        <f t="shared" si="48"/>
        <v>4.2266650723373628E-5</v>
      </c>
      <c r="O756" s="36"/>
      <c r="P756" s="35"/>
      <c r="Q756" s="35"/>
    </row>
    <row r="757" spans="1:17">
      <c r="A757" s="28">
        <v>744</v>
      </c>
      <c r="B757" s="35">
        <v>187456.18009292812</v>
      </c>
      <c r="C757" s="35">
        <v>0</v>
      </c>
      <c r="D757" s="35">
        <v>38514.208967093909</v>
      </c>
      <c r="E757" s="35">
        <v>225970.38906002202</v>
      </c>
      <c r="F757" s="38">
        <f t="shared" si="45"/>
        <v>744</v>
      </c>
      <c r="G757" s="50">
        <f t="shared" si="47"/>
        <v>7.4400000000001104E-2</v>
      </c>
      <c r="H757" s="38">
        <f t="shared" si="46"/>
        <v>2.950889766346242E-2</v>
      </c>
      <c r="I757" s="38">
        <f t="shared" si="48"/>
        <v>4.2273985175009937E-5</v>
      </c>
      <c r="O757" s="36"/>
      <c r="P757" s="35"/>
      <c r="Q757" s="35"/>
    </row>
    <row r="758" spans="1:17">
      <c r="A758" s="28">
        <v>745</v>
      </c>
      <c r="B758" s="35">
        <v>97438.845284708659</v>
      </c>
      <c r="C758" s="35">
        <v>78524.549476523185</v>
      </c>
      <c r="D758" s="35">
        <v>50118.313801614524</v>
      </c>
      <c r="E758" s="35">
        <v>226081.70856284635</v>
      </c>
      <c r="F758" s="38">
        <f t="shared" si="45"/>
        <v>745</v>
      </c>
      <c r="G758" s="50">
        <f t="shared" si="47"/>
        <v>7.4500000000001107E-2</v>
      </c>
      <c r="H758" s="38">
        <f t="shared" si="46"/>
        <v>2.9551178984361701E-2</v>
      </c>
      <c r="I758" s="38">
        <f t="shared" si="48"/>
        <v>4.2281320899281022E-5</v>
      </c>
      <c r="O758" s="36"/>
      <c r="P758" s="35"/>
      <c r="Q758" s="35"/>
    </row>
    <row r="759" spans="1:17">
      <c r="A759" s="28">
        <v>746</v>
      </c>
      <c r="B759" s="35">
        <v>121795.70640932824</v>
      </c>
      <c r="C759" s="35">
        <v>57213.015167941412</v>
      </c>
      <c r="D759" s="35">
        <v>47089.146649031347</v>
      </c>
      <c r="E759" s="35">
        <v>226097.86822630101</v>
      </c>
      <c r="F759" s="38">
        <f t="shared" si="45"/>
        <v>746</v>
      </c>
      <c r="G759" s="50">
        <f t="shared" si="47"/>
        <v>7.460000000000111E-2</v>
      </c>
      <c r="H759" s="38">
        <f t="shared" si="46"/>
        <v>2.9593467642258318E-2</v>
      </c>
      <c r="I759" s="38">
        <f t="shared" si="48"/>
        <v>4.2288657896617093E-5</v>
      </c>
      <c r="O759" s="36"/>
      <c r="P759" s="35"/>
      <c r="Q759" s="35"/>
    </row>
    <row r="760" spans="1:17">
      <c r="A760" s="28">
        <v>747</v>
      </c>
      <c r="B760" s="35">
        <v>177113.71844567003</v>
      </c>
      <c r="C760" s="35">
        <v>6364.0046350442844</v>
      </c>
      <c r="D760" s="35">
        <v>42716.639634533436</v>
      </c>
      <c r="E760" s="35">
        <v>226194.36271524776</v>
      </c>
      <c r="F760" s="38">
        <f t="shared" si="45"/>
        <v>747</v>
      </c>
      <c r="G760" s="50">
        <f t="shared" si="47"/>
        <v>7.4700000000001113E-2</v>
      </c>
      <c r="H760" s="38">
        <f t="shared" si="46"/>
        <v>2.9635763638425343E-2</v>
      </c>
      <c r="I760" s="38">
        <f t="shared" si="48"/>
        <v>4.2295996167025091E-5</v>
      </c>
      <c r="O760" s="36"/>
      <c r="P760" s="35"/>
      <c r="Q760" s="35"/>
    </row>
    <row r="761" spans="1:17">
      <c r="A761" s="28">
        <v>748</v>
      </c>
      <c r="B761" s="35">
        <v>168191.56616157066</v>
      </c>
      <c r="C761" s="35">
        <v>11159.228212240496</v>
      </c>
      <c r="D761" s="35">
        <v>46941.760335034458</v>
      </c>
      <c r="E761" s="35">
        <v>226292.55470884562</v>
      </c>
      <c r="F761" s="38">
        <f t="shared" si="45"/>
        <v>748</v>
      </c>
      <c r="G761" s="50">
        <f t="shared" si="47"/>
        <v>7.4800000000001116E-2</v>
      </c>
      <c r="H761" s="38">
        <f t="shared" si="46"/>
        <v>2.9678066974136268E-2</v>
      </c>
      <c r="I761" s="38">
        <f t="shared" si="48"/>
        <v>4.2303335710924816E-5</v>
      </c>
      <c r="O761" s="36"/>
      <c r="P761" s="35"/>
      <c r="Q761" s="35"/>
    </row>
    <row r="762" spans="1:17">
      <c r="A762" s="28">
        <v>749</v>
      </c>
      <c r="B762" s="35">
        <v>133737.16464802058</v>
      </c>
      <c r="C762" s="35">
        <v>28532.790689318714</v>
      </c>
      <c r="D762" s="35">
        <v>64037.64862351834</v>
      </c>
      <c r="E762" s="35">
        <v>226307.60396085761</v>
      </c>
      <c r="F762" s="38">
        <f t="shared" si="45"/>
        <v>749</v>
      </c>
      <c r="G762" s="50">
        <f t="shared" si="47"/>
        <v>7.4900000000001118E-2</v>
      </c>
      <c r="H762" s="38">
        <f t="shared" si="46"/>
        <v>2.9720377650664639E-2</v>
      </c>
      <c r="I762" s="38">
        <f t="shared" si="48"/>
        <v>4.2310676528371782E-5</v>
      </c>
      <c r="O762" s="36"/>
      <c r="P762" s="35"/>
      <c r="Q762" s="35"/>
    </row>
    <row r="763" spans="1:17">
      <c r="A763" s="28">
        <v>750</v>
      </c>
      <c r="B763" s="35">
        <v>108606.65029612329</v>
      </c>
      <c r="C763" s="35">
        <v>58676.421790345412</v>
      </c>
      <c r="D763" s="35">
        <v>59101.28678667434</v>
      </c>
      <c r="E763" s="35">
        <v>226384.35887314304</v>
      </c>
      <c r="F763" s="38">
        <f t="shared" si="45"/>
        <v>750</v>
      </c>
      <c r="G763" s="50">
        <f t="shared" si="47"/>
        <v>7.5000000000001121E-2</v>
      </c>
      <c r="H763" s="38">
        <f t="shared" si="46"/>
        <v>2.976269566928428E-2</v>
      </c>
      <c r="I763" s="38">
        <f t="shared" si="48"/>
        <v>4.2318018619640074E-5</v>
      </c>
      <c r="O763" s="36"/>
      <c r="P763" s="35"/>
      <c r="Q763" s="35"/>
    </row>
    <row r="764" spans="1:17">
      <c r="A764" s="28">
        <v>751</v>
      </c>
      <c r="B764" s="35">
        <v>114051.00647731224</v>
      </c>
      <c r="C764" s="35">
        <v>72534.411180051873</v>
      </c>
      <c r="D764" s="35">
        <v>39864.476858018767</v>
      </c>
      <c r="E764" s="35">
        <v>226449.89451538288</v>
      </c>
      <c r="F764" s="38">
        <f t="shared" si="45"/>
        <v>751</v>
      </c>
      <c r="G764" s="50">
        <f t="shared" si="47"/>
        <v>7.5100000000001124E-2</v>
      </c>
      <c r="H764" s="38">
        <f t="shared" si="46"/>
        <v>2.9805021031269353E-2</v>
      </c>
      <c r="I764" s="38">
        <f t="shared" si="48"/>
        <v>4.2325361985073168E-5</v>
      </c>
      <c r="O764" s="36"/>
      <c r="P764" s="35"/>
      <c r="Q764" s="35"/>
    </row>
    <row r="765" spans="1:17">
      <c r="A765" s="28">
        <v>752</v>
      </c>
      <c r="B765" s="35">
        <v>174880.69943638417</v>
      </c>
      <c r="C765" s="35">
        <v>7615.0784010846774</v>
      </c>
      <c r="D765" s="35">
        <v>44003.150289221929</v>
      </c>
      <c r="E765" s="35">
        <v>226498.92812669076</v>
      </c>
      <c r="F765" s="38">
        <f t="shared" si="45"/>
        <v>752</v>
      </c>
      <c r="G765" s="50">
        <f t="shared" si="47"/>
        <v>7.5200000000001127E-2</v>
      </c>
      <c r="H765" s="38">
        <f t="shared" si="46"/>
        <v>2.9847353737894017E-2</v>
      </c>
      <c r="I765" s="38">
        <f t="shared" si="48"/>
        <v>4.2332706624664124E-5</v>
      </c>
      <c r="O765" s="36"/>
      <c r="P765" s="35"/>
      <c r="Q765" s="35"/>
    </row>
    <row r="766" spans="1:17">
      <c r="A766" s="28">
        <v>753</v>
      </c>
      <c r="B766" s="35">
        <v>105907.16115590517</v>
      </c>
      <c r="C766" s="35">
        <v>67479.111356660724</v>
      </c>
      <c r="D766" s="35">
        <v>53194.087503464863</v>
      </c>
      <c r="E766" s="35">
        <v>226580.36001603075</v>
      </c>
      <c r="F766" s="38">
        <f t="shared" si="45"/>
        <v>753</v>
      </c>
      <c r="G766" s="50">
        <f t="shared" si="47"/>
        <v>7.530000000000113E-2</v>
      </c>
      <c r="H766" s="38">
        <f t="shared" si="46"/>
        <v>2.9889693790432867E-2</v>
      </c>
      <c r="I766" s="38">
        <f t="shared" si="48"/>
        <v>4.2340052538850093E-5</v>
      </c>
      <c r="O766" s="36"/>
      <c r="P766" s="35"/>
      <c r="Q766" s="35"/>
    </row>
    <row r="767" spans="1:17">
      <c r="A767" s="28">
        <v>754</v>
      </c>
      <c r="B767" s="35">
        <v>131098.94022868137</v>
      </c>
      <c r="C767" s="35">
        <v>44335.286141996956</v>
      </c>
      <c r="D767" s="35">
        <v>51176.830416395693</v>
      </c>
      <c r="E767" s="35">
        <v>226611.05678707402</v>
      </c>
      <c r="F767" s="38">
        <f t="shared" si="45"/>
        <v>754</v>
      </c>
      <c r="G767" s="50">
        <f t="shared" si="47"/>
        <v>7.5400000000001133E-2</v>
      </c>
      <c r="H767" s="38">
        <f t="shared" si="46"/>
        <v>2.9932041190160578E-2</v>
      </c>
      <c r="I767" s="38">
        <f t="shared" si="48"/>
        <v>4.2347399727710872E-5</v>
      </c>
      <c r="O767" s="36"/>
      <c r="P767" s="35"/>
      <c r="Q767" s="35"/>
    </row>
    <row r="768" spans="1:17">
      <c r="A768" s="28">
        <v>755</v>
      </c>
      <c r="B768" s="35">
        <v>157072.10174375906</v>
      </c>
      <c r="C768" s="35">
        <v>22774.300630684978</v>
      </c>
      <c r="D768" s="35">
        <v>46781.202909971704</v>
      </c>
      <c r="E768" s="35">
        <v>226627.60528441574</v>
      </c>
      <c r="F768" s="38">
        <f t="shared" si="45"/>
        <v>755</v>
      </c>
      <c r="G768" s="50">
        <f t="shared" si="47"/>
        <v>7.5500000000001136E-2</v>
      </c>
      <c r="H768" s="38">
        <f t="shared" si="46"/>
        <v>2.9974395938352081E-2</v>
      </c>
      <c r="I768" s="38">
        <f t="shared" si="48"/>
        <v>4.23547481915032E-5</v>
      </c>
      <c r="O768" s="36"/>
      <c r="P768" s="35"/>
      <c r="Q768" s="35"/>
    </row>
    <row r="769" spans="1:17">
      <c r="A769" s="28">
        <v>756</v>
      </c>
      <c r="B769" s="35">
        <v>124863.31789064495</v>
      </c>
      <c r="C769" s="35">
        <v>55987.565519538352</v>
      </c>
      <c r="D769" s="35">
        <v>45790.525646512469</v>
      </c>
      <c r="E769" s="35">
        <v>226641.40905669576</v>
      </c>
      <c r="F769" s="38">
        <f t="shared" si="45"/>
        <v>756</v>
      </c>
      <c r="G769" s="50">
        <f t="shared" si="47"/>
        <v>7.5600000000001139E-2</v>
      </c>
      <c r="H769" s="38">
        <f t="shared" si="46"/>
        <v>3.0016758036282575E-2</v>
      </c>
      <c r="I769" s="38">
        <f t="shared" si="48"/>
        <v>4.2362097930494225E-5</v>
      </c>
      <c r="O769" s="36"/>
      <c r="P769" s="35"/>
      <c r="Q769" s="35"/>
    </row>
    <row r="770" spans="1:17">
      <c r="A770" s="28">
        <v>757</v>
      </c>
      <c r="B770" s="35">
        <v>141194.38834991702</v>
      </c>
      <c r="C770" s="35">
        <v>21744.38030815759</v>
      </c>
      <c r="D770" s="35">
        <v>63746.89296616026</v>
      </c>
      <c r="E770" s="35">
        <v>226685.66162423487</v>
      </c>
      <c r="F770" s="38">
        <f t="shared" si="45"/>
        <v>757</v>
      </c>
      <c r="G770" s="50">
        <f t="shared" si="47"/>
        <v>7.5700000000001141E-2</v>
      </c>
      <c r="H770" s="38">
        <f t="shared" si="46"/>
        <v>3.005912748522746E-2</v>
      </c>
      <c r="I770" s="38">
        <f t="shared" si="48"/>
        <v>4.2369448944885174E-5</v>
      </c>
      <c r="O770" s="36"/>
      <c r="P770" s="35"/>
      <c r="Q770" s="35"/>
    </row>
    <row r="771" spans="1:17">
      <c r="A771" s="28">
        <v>758</v>
      </c>
      <c r="B771" s="35">
        <v>102818.96285235265</v>
      </c>
      <c r="C771" s="35">
        <v>76985.561856310771</v>
      </c>
      <c r="D771" s="35">
        <v>46995.70879171542</v>
      </c>
      <c r="E771" s="35">
        <v>226800.23350037882</v>
      </c>
      <c r="F771" s="38">
        <f t="shared" si="45"/>
        <v>758</v>
      </c>
      <c r="G771" s="50">
        <f t="shared" si="47"/>
        <v>7.5800000000001144E-2</v>
      </c>
      <c r="H771" s="38">
        <f t="shared" si="46"/>
        <v>3.0101504286462279E-2</v>
      </c>
      <c r="I771" s="38">
        <f t="shared" si="48"/>
        <v>4.2376801234818295E-5</v>
      </c>
      <c r="O771" s="36"/>
      <c r="P771" s="35"/>
      <c r="Q771" s="35"/>
    </row>
    <row r="772" spans="1:17">
      <c r="A772" s="28">
        <v>759</v>
      </c>
      <c r="B772" s="35">
        <v>155087.20804924995</v>
      </c>
      <c r="C772" s="35">
        <v>3912.7872706749781</v>
      </c>
      <c r="D772" s="35">
        <v>67927.858505499011</v>
      </c>
      <c r="E772" s="35">
        <v>226927.85382542392</v>
      </c>
      <c r="F772" s="38">
        <f t="shared" si="45"/>
        <v>759</v>
      </c>
      <c r="G772" s="50">
        <f t="shared" si="47"/>
        <v>7.5900000000001147E-2</v>
      </c>
      <c r="H772" s="38">
        <f t="shared" si="46"/>
        <v>3.0143888441262947E-2</v>
      </c>
      <c r="I772" s="38">
        <f t="shared" si="48"/>
        <v>4.2384154800668289E-5</v>
      </c>
      <c r="O772" s="36"/>
      <c r="P772" s="35"/>
      <c r="Q772" s="35"/>
    </row>
    <row r="773" spans="1:17">
      <c r="A773" s="28">
        <v>760</v>
      </c>
      <c r="B773" s="35">
        <v>81195.85081872603</v>
      </c>
      <c r="C773" s="35">
        <v>89930.732261773577</v>
      </c>
      <c r="D773" s="35">
        <v>55823.747772874296</v>
      </c>
      <c r="E773" s="35">
        <v>226950.33085337392</v>
      </c>
      <c r="F773" s="38">
        <f t="shared" si="45"/>
        <v>760</v>
      </c>
      <c r="G773" s="50">
        <f t="shared" si="47"/>
        <v>7.600000000000115E-2</v>
      </c>
      <c r="H773" s="38">
        <f t="shared" si="46"/>
        <v>3.0186279950905438E-2</v>
      </c>
      <c r="I773" s="38">
        <f t="shared" si="48"/>
        <v>4.2391509642490666E-5</v>
      </c>
      <c r="O773" s="36"/>
      <c r="P773" s="35"/>
      <c r="Q773" s="35"/>
    </row>
    <row r="774" spans="1:17">
      <c r="A774" s="28">
        <v>761</v>
      </c>
      <c r="B774" s="35">
        <v>145801.5428532935</v>
      </c>
      <c r="C774" s="35">
        <v>44564.998150697415</v>
      </c>
      <c r="D774" s="35">
        <v>36589.043397001013</v>
      </c>
      <c r="E774" s="35">
        <v>226955.58440099194</v>
      </c>
      <c r="F774" s="38">
        <f t="shared" si="45"/>
        <v>761</v>
      </c>
      <c r="G774" s="50">
        <f t="shared" si="47"/>
        <v>7.6100000000001153E-2</v>
      </c>
      <c r="H774" s="38">
        <f t="shared" si="46"/>
        <v>3.0228678816666046E-2</v>
      </c>
      <c r="I774" s="38">
        <f t="shared" si="48"/>
        <v>4.2398865760608084E-5</v>
      </c>
      <c r="O774" s="36"/>
      <c r="P774" s="35"/>
      <c r="Q774" s="35"/>
    </row>
    <row r="775" spans="1:17">
      <c r="A775" s="28">
        <v>762</v>
      </c>
      <c r="B775" s="35">
        <v>154171.70446900843</v>
      </c>
      <c r="C775" s="35">
        <v>18630.793295958298</v>
      </c>
      <c r="D775" s="35">
        <v>54304.23569482789</v>
      </c>
      <c r="E775" s="35">
        <v>227106.73345979463</v>
      </c>
      <c r="F775" s="38">
        <f t="shared" si="45"/>
        <v>762</v>
      </c>
      <c r="G775" s="50">
        <f t="shared" si="47"/>
        <v>7.6200000000001156E-2</v>
      </c>
      <c r="H775" s="38">
        <f t="shared" si="46"/>
        <v>3.0271085039821264E-2</v>
      </c>
      <c r="I775" s="38">
        <f t="shared" si="48"/>
        <v>4.2406223155218303E-5</v>
      </c>
      <c r="O775" s="36"/>
      <c r="P775" s="35"/>
      <c r="Q775" s="35"/>
    </row>
    <row r="776" spans="1:17">
      <c r="A776" s="28">
        <v>763</v>
      </c>
      <c r="B776" s="35">
        <v>129440.82535899788</v>
      </c>
      <c r="C776" s="35">
        <v>29961.521624322086</v>
      </c>
      <c r="D776" s="35">
        <v>67728.202188369149</v>
      </c>
      <c r="E776" s="35">
        <v>227130.54917168911</v>
      </c>
      <c r="F776" s="38">
        <f t="shared" si="45"/>
        <v>763</v>
      </c>
      <c r="G776" s="50">
        <f t="shared" si="47"/>
        <v>7.6300000000001159E-2</v>
      </c>
      <c r="H776" s="38">
        <f t="shared" si="46"/>
        <v>3.0313498621647821E-2</v>
      </c>
      <c r="I776" s="38">
        <f t="shared" si="48"/>
        <v>4.2413581826557245E-5</v>
      </c>
      <c r="O776" s="36"/>
      <c r="P776" s="35"/>
      <c r="Q776" s="35"/>
    </row>
    <row r="777" spans="1:17">
      <c r="A777" s="28">
        <v>764</v>
      </c>
      <c r="B777" s="35">
        <v>135754.59247158465</v>
      </c>
      <c r="C777" s="35">
        <v>33382.736594230562</v>
      </c>
      <c r="D777" s="35">
        <v>58009.408247088708</v>
      </c>
      <c r="E777" s="35">
        <v>227146.73731290392</v>
      </c>
      <c r="F777" s="38">
        <f t="shared" si="45"/>
        <v>764</v>
      </c>
      <c r="G777" s="50">
        <f t="shared" si="47"/>
        <v>7.6400000000001161E-2</v>
      </c>
      <c r="H777" s="38">
        <f t="shared" si="46"/>
        <v>3.0355919563422682E-2</v>
      </c>
      <c r="I777" s="38">
        <f t="shared" si="48"/>
        <v>4.2420941774860832E-5</v>
      </c>
      <c r="O777" s="36"/>
      <c r="P777" s="35"/>
      <c r="Q777" s="35"/>
    </row>
    <row r="778" spans="1:17">
      <c r="A778" s="28">
        <v>765</v>
      </c>
      <c r="B778" s="35">
        <v>142774.94441111345</v>
      </c>
      <c r="C778" s="35">
        <v>41290.970161358637</v>
      </c>
      <c r="D778" s="35">
        <v>43093.294368424438</v>
      </c>
      <c r="E778" s="35">
        <v>227159.20894089655</v>
      </c>
      <c r="F778" s="38">
        <f t="shared" si="45"/>
        <v>765</v>
      </c>
      <c r="G778" s="50">
        <f t="shared" si="47"/>
        <v>7.6500000000001164E-2</v>
      </c>
      <c r="H778" s="38">
        <f t="shared" si="46"/>
        <v>3.0398347866422912E-2</v>
      </c>
      <c r="I778" s="38">
        <f t="shared" si="48"/>
        <v>4.2428303000229678E-5</v>
      </c>
      <c r="O778" s="36"/>
      <c r="P778" s="35"/>
      <c r="Q778" s="35"/>
    </row>
    <row r="779" spans="1:17">
      <c r="A779" s="28">
        <v>766</v>
      </c>
      <c r="B779" s="35">
        <v>138571.18466162067</v>
      </c>
      <c r="C779" s="35">
        <v>53735.460046606204</v>
      </c>
      <c r="D779" s="35">
        <v>34965.186878912718</v>
      </c>
      <c r="E779" s="35">
        <v>227271.83158713958</v>
      </c>
      <c r="F779" s="38">
        <f t="shared" si="45"/>
        <v>766</v>
      </c>
      <c r="G779" s="50">
        <f t="shared" si="47"/>
        <v>7.6600000000001167E-2</v>
      </c>
      <c r="H779" s="38">
        <f t="shared" si="46"/>
        <v>3.0440783531925999E-2</v>
      </c>
      <c r="I779" s="38">
        <f t="shared" si="48"/>
        <v>4.2435665503087056E-5</v>
      </c>
      <c r="O779" s="36"/>
      <c r="P779" s="35"/>
      <c r="Q779" s="35"/>
    </row>
    <row r="780" spans="1:17">
      <c r="A780" s="28">
        <v>767</v>
      </c>
      <c r="B780" s="35">
        <v>127059.04191864451</v>
      </c>
      <c r="C780" s="35">
        <v>68137.112640798645</v>
      </c>
      <c r="D780" s="35">
        <v>32107.894569568703</v>
      </c>
      <c r="E780" s="35">
        <v>227304.04912901187</v>
      </c>
      <c r="F780" s="38">
        <f t="shared" si="45"/>
        <v>767</v>
      </c>
      <c r="G780" s="50">
        <f t="shared" si="47"/>
        <v>7.670000000000117E-2</v>
      </c>
      <c r="H780" s="38">
        <f t="shared" si="46"/>
        <v>3.0483226561209477E-2</v>
      </c>
      <c r="I780" s="38">
        <f t="shared" si="48"/>
        <v>4.2443029283478068E-5</v>
      </c>
      <c r="O780" s="36"/>
      <c r="P780" s="35"/>
      <c r="Q780" s="35"/>
    </row>
    <row r="781" spans="1:17">
      <c r="A781" s="28">
        <v>768</v>
      </c>
      <c r="B781" s="35">
        <v>101209.99308857467</v>
      </c>
      <c r="C781" s="35">
        <v>69193.346072259956</v>
      </c>
      <c r="D781" s="35">
        <v>56949.959143425753</v>
      </c>
      <c r="E781" s="35">
        <v>227353.29830426036</v>
      </c>
      <c r="F781" s="38">
        <f t="shared" si="45"/>
        <v>768</v>
      </c>
      <c r="G781" s="50">
        <f t="shared" si="47"/>
        <v>7.6800000000001173E-2</v>
      </c>
      <c r="H781" s="38">
        <f t="shared" si="46"/>
        <v>3.0525676955551171E-2</v>
      </c>
      <c r="I781" s="38">
        <f t="shared" si="48"/>
        <v>4.2450394341694148E-5</v>
      </c>
      <c r="O781" s="36"/>
      <c r="P781" s="35"/>
      <c r="Q781" s="35"/>
    </row>
    <row r="782" spans="1:17">
      <c r="A782" s="28">
        <v>769</v>
      </c>
      <c r="B782" s="35">
        <v>167105.30096022636</v>
      </c>
      <c r="C782" s="35">
        <v>23886.387817591996</v>
      </c>
      <c r="D782" s="35">
        <v>36430.216566780495</v>
      </c>
      <c r="E782" s="35">
        <v>227421.90534459884</v>
      </c>
      <c r="F782" s="38">
        <f t="shared" ref="F782:F845" si="49">_xlfn.RANK.EQ(E782,$E$14:$E$10014,1)</f>
        <v>769</v>
      </c>
      <c r="G782" s="50">
        <f t="shared" si="47"/>
        <v>7.6900000000001176E-2</v>
      </c>
      <c r="H782" s="38">
        <f t="shared" si="46"/>
        <v>3.0568134716229139E-2</v>
      </c>
      <c r="I782" s="38">
        <f t="shared" si="48"/>
        <v>4.2457760677967749E-5</v>
      </c>
      <c r="O782" s="36"/>
      <c r="P782" s="35"/>
      <c r="Q782" s="35"/>
    </row>
    <row r="783" spans="1:17">
      <c r="A783" s="28">
        <v>770</v>
      </c>
      <c r="B783" s="35">
        <v>139622.69043347641</v>
      </c>
      <c r="C783" s="35">
        <v>49699.975106673519</v>
      </c>
      <c r="D783" s="35">
        <v>38123.313335036895</v>
      </c>
      <c r="E783" s="35">
        <v>227445.97887518682</v>
      </c>
      <c r="F783" s="38">
        <f t="shared" si="49"/>
        <v>770</v>
      </c>
      <c r="G783" s="50">
        <f t="shared" si="47"/>
        <v>7.7000000000001179E-2</v>
      </c>
      <c r="H783" s="38">
        <f t="shared" ref="H783:H846" si="50">(EXP($I$8*G783)-1)/(EXP($I$8)-1)</f>
        <v>3.0610599844521635E-2</v>
      </c>
      <c r="I783" s="38">
        <f t="shared" si="48"/>
        <v>4.2465128292496629E-5</v>
      </c>
      <c r="O783" s="36"/>
      <c r="P783" s="35"/>
      <c r="Q783" s="35"/>
    </row>
    <row r="784" spans="1:17">
      <c r="A784" s="28">
        <v>771</v>
      </c>
      <c r="B784" s="35">
        <v>88104.071210436072</v>
      </c>
      <c r="C784" s="35">
        <v>96696.623725384212</v>
      </c>
      <c r="D784" s="35">
        <v>42735.412467321068</v>
      </c>
      <c r="E784" s="35">
        <v>227536.10740314136</v>
      </c>
      <c r="F784" s="38">
        <f t="shared" si="49"/>
        <v>771</v>
      </c>
      <c r="G784" s="50">
        <f t="shared" ref="G784:G847" si="51">G783+1/10000</f>
        <v>7.7100000000001181E-2</v>
      </c>
      <c r="H784" s="38">
        <f t="shared" si="50"/>
        <v>3.065307234170719E-2</v>
      </c>
      <c r="I784" s="38">
        <f t="shared" ref="I784:I847" si="52">H784-H783</f>
        <v>4.2472497185554875E-5</v>
      </c>
      <c r="O784" s="36"/>
      <c r="P784" s="35"/>
      <c r="Q784" s="35"/>
    </row>
    <row r="785" spans="1:17">
      <c r="A785" s="28">
        <v>772</v>
      </c>
      <c r="B785" s="35">
        <v>137247.38048551194</v>
      </c>
      <c r="C785" s="35">
        <v>35032.86274061985</v>
      </c>
      <c r="D785" s="35">
        <v>55293.531162950501</v>
      </c>
      <c r="E785" s="35">
        <v>227573.77438908227</v>
      </c>
      <c r="F785" s="38">
        <f t="shared" si="49"/>
        <v>772</v>
      </c>
      <c r="G785" s="50">
        <f t="shared" si="51"/>
        <v>7.7200000000001184E-2</v>
      </c>
      <c r="H785" s="38">
        <f t="shared" si="50"/>
        <v>3.0695552209064482E-2</v>
      </c>
      <c r="I785" s="38">
        <f t="shared" si="52"/>
        <v>4.2479867357291673E-5</v>
      </c>
      <c r="O785" s="36"/>
      <c r="P785" s="35"/>
      <c r="Q785" s="35"/>
    </row>
    <row r="786" spans="1:17">
      <c r="A786" s="28">
        <v>773</v>
      </c>
      <c r="B786" s="35">
        <v>159673.9545622216</v>
      </c>
      <c r="C786" s="35">
        <v>4258.6020528889485</v>
      </c>
      <c r="D786" s="35">
        <v>63695.216131226582</v>
      </c>
      <c r="E786" s="35">
        <v>227627.77274633711</v>
      </c>
      <c r="F786" s="38">
        <f t="shared" si="49"/>
        <v>773</v>
      </c>
      <c r="G786" s="50">
        <f t="shared" si="51"/>
        <v>7.7300000000001187E-2</v>
      </c>
      <c r="H786" s="38">
        <f t="shared" si="50"/>
        <v>3.0738039447872432E-2</v>
      </c>
      <c r="I786" s="38">
        <f t="shared" si="52"/>
        <v>4.2487238807949884E-5</v>
      </c>
      <c r="O786" s="36"/>
      <c r="P786" s="35"/>
      <c r="Q786" s="35"/>
    </row>
    <row r="787" spans="1:17">
      <c r="A787" s="28">
        <v>774</v>
      </c>
      <c r="B787" s="35">
        <v>123043.65492990897</v>
      </c>
      <c r="C787" s="35">
        <v>60674.776655103306</v>
      </c>
      <c r="D787" s="35">
        <v>43923.543658755145</v>
      </c>
      <c r="E787" s="35">
        <v>227641.9752437674</v>
      </c>
      <c r="F787" s="38">
        <f t="shared" si="49"/>
        <v>774</v>
      </c>
      <c r="G787" s="50">
        <f t="shared" si="51"/>
        <v>7.740000000000119E-2</v>
      </c>
      <c r="H787" s="38">
        <f t="shared" si="50"/>
        <v>3.0780534059410187E-2</v>
      </c>
      <c r="I787" s="38">
        <f t="shared" si="52"/>
        <v>4.2494611537755023E-5</v>
      </c>
      <c r="O787" s="36"/>
      <c r="P787" s="35"/>
      <c r="Q787" s="35"/>
    </row>
    <row r="788" spans="1:17">
      <c r="A788" s="28">
        <v>775</v>
      </c>
      <c r="B788" s="35">
        <v>154008.36681734212</v>
      </c>
      <c r="C788" s="35">
        <v>21038.173172064904</v>
      </c>
      <c r="D788" s="35">
        <v>52770.120834847803</v>
      </c>
      <c r="E788" s="35">
        <v>227816.66082425482</v>
      </c>
      <c r="F788" s="38">
        <f t="shared" si="49"/>
        <v>775</v>
      </c>
      <c r="G788" s="50">
        <f t="shared" si="51"/>
        <v>7.7500000000001193E-2</v>
      </c>
      <c r="H788" s="38">
        <f t="shared" si="50"/>
        <v>3.0823036044957192E-2</v>
      </c>
      <c r="I788" s="38">
        <f t="shared" si="52"/>
        <v>4.2501985547005461E-5</v>
      </c>
      <c r="O788" s="36"/>
      <c r="P788" s="35"/>
      <c r="Q788" s="35"/>
    </row>
    <row r="789" spans="1:17">
      <c r="A789" s="28">
        <v>776</v>
      </c>
      <c r="B789" s="35">
        <v>161629.36833128671</v>
      </c>
      <c r="C789" s="35">
        <v>20013.107009444491</v>
      </c>
      <c r="D789" s="35">
        <v>46195.709944371236</v>
      </c>
      <c r="E789" s="35">
        <v>227838.18528510246</v>
      </c>
      <c r="F789" s="38">
        <f t="shared" si="49"/>
        <v>776</v>
      </c>
      <c r="G789" s="50">
        <f t="shared" si="51"/>
        <v>7.7600000000001196E-2</v>
      </c>
      <c r="H789" s="38">
        <f t="shared" si="50"/>
        <v>3.0865545405792928E-2</v>
      </c>
      <c r="I789" s="38">
        <f t="shared" si="52"/>
        <v>4.2509360835735893E-5</v>
      </c>
      <c r="O789" s="36"/>
      <c r="P789" s="35"/>
      <c r="Q789" s="35"/>
    </row>
    <row r="790" spans="1:17">
      <c r="A790" s="28">
        <v>777</v>
      </c>
      <c r="B790" s="35">
        <v>116586.81092008279</v>
      </c>
      <c r="C790" s="35">
        <v>60458.996587140377</v>
      </c>
      <c r="D790" s="35">
        <v>50877.671731487484</v>
      </c>
      <c r="E790" s="35">
        <v>227923.47923871066</v>
      </c>
      <c r="F790" s="38">
        <f t="shared" si="49"/>
        <v>777</v>
      </c>
      <c r="G790" s="50">
        <f t="shared" si="51"/>
        <v>7.7700000000001199E-2</v>
      </c>
      <c r="H790" s="38">
        <f t="shared" si="50"/>
        <v>3.0908062143197315E-2</v>
      </c>
      <c r="I790" s="38">
        <f t="shared" si="52"/>
        <v>4.2516737404386939E-5</v>
      </c>
      <c r="O790" s="36"/>
      <c r="P790" s="35"/>
      <c r="Q790" s="35"/>
    </row>
    <row r="791" spans="1:17">
      <c r="A791" s="28">
        <v>778</v>
      </c>
      <c r="B791" s="35">
        <v>144482.97903547683</v>
      </c>
      <c r="C791" s="35">
        <v>34632.974469478773</v>
      </c>
      <c r="D791" s="35">
        <v>48872.791362735603</v>
      </c>
      <c r="E791" s="35">
        <v>227988.74486769119</v>
      </c>
      <c r="F791" s="38">
        <f t="shared" si="49"/>
        <v>778</v>
      </c>
      <c r="G791" s="50">
        <f t="shared" si="51"/>
        <v>7.7800000000001202E-2</v>
      </c>
      <c r="H791" s="38">
        <f t="shared" si="50"/>
        <v>3.0950586258450406E-2</v>
      </c>
      <c r="I791" s="38">
        <f t="shared" si="52"/>
        <v>4.2524115253090439E-5</v>
      </c>
      <c r="O791" s="36"/>
      <c r="P791" s="35"/>
      <c r="Q791" s="35"/>
    </row>
    <row r="792" spans="1:17">
      <c r="A792" s="28">
        <v>779</v>
      </c>
      <c r="B792" s="35">
        <v>160612.79082275732</v>
      </c>
      <c r="C792" s="35">
        <v>26054.061109664035</v>
      </c>
      <c r="D792" s="35">
        <v>41426.775218262352</v>
      </c>
      <c r="E792" s="35">
        <v>228093.62715068372</v>
      </c>
      <c r="F792" s="38">
        <f t="shared" si="49"/>
        <v>779</v>
      </c>
      <c r="G792" s="50">
        <f t="shared" si="51"/>
        <v>7.7900000000001204E-2</v>
      </c>
      <c r="H792" s="38">
        <f t="shared" si="50"/>
        <v>3.0993117752832353E-2</v>
      </c>
      <c r="I792" s="38">
        <f t="shared" si="52"/>
        <v>4.2531494381947005E-5</v>
      </c>
      <c r="O792" s="36"/>
      <c r="P792" s="35"/>
      <c r="Q792" s="35"/>
    </row>
    <row r="793" spans="1:17">
      <c r="A793" s="28">
        <v>780</v>
      </c>
      <c r="B793" s="35">
        <v>103918.84825825007</v>
      </c>
      <c r="C793" s="35">
        <v>66957.901151529557</v>
      </c>
      <c r="D793" s="35">
        <v>57244.103553902569</v>
      </c>
      <c r="E793" s="35">
        <v>228120.85296368218</v>
      </c>
      <c r="F793" s="38">
        <f t="shared" si="49"/>
        <v>780</v>
      </c>
      <c r="G793" s="50">
        <f t="shared" si="51"/>
        <v>7.8000000000001207E-2</v>
      </c>
      <c r="H793" s="38">
        <f t="shared" si="50"/>
        <v>3.1035656627623739E-2</v>
      </c>
      <c r="I793" s="38">
        <f t="shared" si="52"/>
        <v>4.2538874791386849E-5</v>
      </c>
      <c r="O793" s="36"/>
      <c r="P793" s="35"/>
      <c r="Q793" s="35"/>
    </row>
    <row r="794" spans="1:17">
      <c r="A794" s="28">
        <v>781</v>
      </c>
      <c r="B794" s="35">
        <v>72873.190756785756</v>
      </c>
      <c r="C794" s="35">
        <v>90507.665081073312</v>
      </c>
      <c r="D794" s="35">
        <v>64742.740478474079</v>
      </c>
      <c r="E794" s="35">
        <v>228123.59631633316</v>
      </c>
      <c r="F794" s="38">
        <f t="shared" si="49"/>
        <v>781</v>
      </c>
      <c r="G794" s="50">
        <f t="shared" si="51"/>
        <v>7.810000000000121E-2</v>
      </c>
      <c r="H794" s="38">
        <f t="shared" si="50"/>
        <v>3.1078202884105236E-2</v>
      </c>
      <c r="I794" s="38">
        <f t="shared" si="52"/>
        <v>4.2546256481496708E-5</v>
      </c>
      <c r="O794" s="36"/>
      <c r="P794" s="35"/>
      <c r="Q794" s="35"/>
    </row>
    <row r="795" spans="1:17">
      <c r="A795" s="28">
        <v>782</v>
      </c>
      <c r="B795" s="35">
        <v>154262.60450433841</v>
      </c>
      <c r="C795" s="35">
        <v>27081.677797597436</v>
      </c>
      <c r="D795" s="35">
        <v>46821.400045995048</v>
      </c>
      <c r="E795" s="35">
        <v>228165.68234793088</v>
      </c>
      <c r="F795" s="38">
        <f t="shared" si="49"/>
        <v>782</v>
      </c>
      <c r="G795" s="50">
        <f t="shared" si="51"/>
        <v>7.8200000000001213E-2</v>
      </c>
      <c r="H795" s="38">
        <f t="shared" si="50"/>
        <v>3.1120756523557808E-2</v>
      </c>
      <c r="I795" s="38">
        <f t="shared" si="52"/>
        <v>4.2553639452571485E-5</v>
      </c>
      <c r="O795" s="36"/>
      <c r="P795" s="35"/>
      <c r="Q795" s="35"/>
    </row>
    <row r="796" spans="1:17">
      <c r="A796" s="28">
        <v>783</v>
      </c>
      <c r="B796" s="35">
        <v>135532.48816020056</v>
      </c>
      <c r="C796" s="35">
        <v>37952.521765171739</v>
      </c>
      <c r="D796" s="35">
        <v>54683.702853967639</v>
      </c>
      <c r="E796" s="35">
        <v>228168.71277933996</v>
      </c>
      <c r="F796" s="38">
        <f t="shared" si="49"/>
        <v>783</v>
      </c>
      <c r="G796" s="50">
        <f t="shared" si="51"/>
        <v>7.8300000000001216E-2</v>
      </c>
      <c r="H796" s="38">
        <f t="shared" si="50"/>
        <v>3.1163317547262554E-2</v>
      </c>
      <c r="I796" s="38">
        <f t="shared" si="52"/>
        <v>4.2561023704746487E-5</v>
      </c>
      <c r="O796" s="36"/>
      <c r="P796" s="35"/>
      <c r="Q796" s="35"/>
    </row>
    <row r="797" spans="1:17">
      <c r="A797" s="28">
        <v>784</v>
      </c>
      <c r="B797" s="35">
        <v>159666.08873692885</v>
      </c>
      <c r="C797" s="35">
        <v>9751.2391619257105</v>
      </c>
      <c r="D797" s="35">
        <v>58833.206602329723</v>
      </c>
      <c r="E797" s="35">
        <v>228250.5345011843</v>
      </c>
      <c r="F797" s="38">
        <f t="shared" si="49"/>
        <v>784</v>
      </c>
      <c r="G797" s="50">
        <f t="shared" si="51"/>
        <v>7.8400000000001219E-2</v>
      </c>
      <c r="H797" s="38">
        <f t="shared" si="50"/>
        <v>3.1205885956500867E-2</v>
      </c>
      <c r="I797" s="38">
        <f t="shared" si="52"/>
        <v>4.2568409238313148E-5</v>
      </c>
      <c r="O797" s="36"/>
      <c r="P797" s="35"/>
      <c r="Q797" s="35"/>
    </row>
    <row r="798" spans="1:17">
      <c r="A798" s="28">
        <v>785</v>
      </c>
      <c r="B798" s="35">
        <v>164520.214031649</v>
      </c>
      <c r="C798" s="35">
        <v>24471.314846126836</v>
      </c>
      <c r="D798" s="35">
        <v>39275.264035037239</v>
      </c>
      <c r="E798" s="35">
        <v>228266.79291281308</v>
      </c>
      <c r="F798" s="38">
        <f t="shared" si="49"/>
        <v>785</v>
      </c>
      <c r="G798" s="50">
        <f t="shared" si="51"/>
        <v>7.8500000000001222E-2</v>
      </c>
      <c r="H798" s="38">
        <f t="shared" si="50"/>
        <v>3.1248461752554371E-2</v>
      </c>
      <c r="I798" s="38">
        <f t="shared" si="52"/>
        <v>4.2575796053503923E-5</v>
      </c>
      <c r="O798" s="36"/>
      <c r="P798" s="35"/>
      <c r="Q798" s="35"/>
    </row>
    <row r="799" spans="1:17">
      <c r="A799" s="28">
        <v>786</v>
      </c>
      <c r="B799" s="35">
        <v>179692.18693808984</v>
      </c>
      <c r="C799" s="35">
        <v>5118.1045790533217</v>
      </c>
      <c r="D799" s="35">
        <v>43620.9425192169</v>
      </c>
      <c r="E799" s="35">
        <v>228431.23403636005</v>
      </c>
      <c r="F799" s="38">
        <f t="shared" si="49"/>
        <v>786</v>
      </c>
      <c r="G799" s="50">
        <f t="shared" si="51"/>
        <v>7.8600000000001224E-2</v>
      </c>
      <c r="H799" s="38">
        <f t="shared" si="50"/>
        <v>3.1291044936704884E-2</v>
      </c>
      <c r="I799" s="38">
        <f t="shared" si="52"/>
        <v>4.2583184150513098E-5</v>
      </c>
      <c r="O799" s="36"/>
      <c r="P799" s="35"/>
      <c r="Q799" s="35"/>
    </row>
    <row r="800" spans="1:17">
      <c r="A800" s="28">
        <v>787</v>
      </c>
      <c r="B800" s="35">
        <v>150229.33401708701</v>
      </c>
      <c r="C800" s="35">
        <v>22669.583584446136</v>
      </c>
      <c r="D800" s="35">
        <v>55584.924505168412</v>
      </c>
      <c r="E800" s="35">
        <v>228483.84210670157</v>
      </c>
      <c r="F800" s="38">
        <f t="shared" si="49"/>
        <v>787</v>
      </c>
      <c r="G800" s="50">
        <f t="shared" si="51"/>
        <v>7.8700000000001227E-2</v>
      </c>
      <c r="H800" s="38">
        <f t="shared" si="50"/>
        <v>3.1333635510234409E-2</v>
      </c>
      <c r="I800" s="38">
        <f t="shared" si="52"/>
        <v>4.2590573529524556E-5</v>
      </c>
      <c r="O800" s="36"/>
      <c r="P800" s="35"/>
      <c r="Q800" s="35"/>
    </row>
    <row r="801" spans="1:17">
      <c r="A801" s="28">
        <v>788</v>
      </c>
      <c r="B801" s="35">
        <v>139709.60841106082</v>
      </c>
      <c r="C801" s="35">
        <v>36354.332196972144</v>
      </c>
      <c r="D801" s="35">
        <v>52471.05846189992</v>
      </c>
      <c r="E801" s="35">
        <v>228534.99906993291</v>
      </c>
      <c r="F801" s="38">
        <f t="shared" si="49"/>
        <v>788</v>
      </c>
      <c r="G801" s="50">
        <f t="shared" si="51"/>
        <v>7.880000000000123E-2</v>
      </c>
      <c r="H801" s="38">
        <f t="shared" si="50"/>
        <v>3.1376233474425239E-2</v>
      </c>
      <c r="I801" s="38">
        <f t="shared" si="52"/>
        <v>4.2597964190829729E-5</v>
      </c>
      <c r="O801" s="36"/>
      <c r="P801" s="35"/>
      <c r="Q801" s="35"/>
    </row>
    <row r="802" spans="1:17">
      <c r="A802" s="28">
        <v>789</v>
      </c>
      <c r="B802" s="35">
        <v>111254.4404620217</v>
      </c>
      <c r="C802" s="35">
        <v>59716.747709788426</v>
      </c>
      <c r="D802" s="35">
        <v>57587.167267797078</v>
      </c>
      <c r="E802" s="35">
        <v>228558.3554396072</v>
      </c>
      <c r="F802" s="38">
        <f t="shared" si="49"/>
        <v>789</v>
      </c>
      <c r="G802" s="50">
        <f t="shared" si="51"/>
        <v>7.8900000000001233E-2</v>
      </c>
      <c r="H802" s="38">
        <f t="shared" si="50"/>
        <v>3.1418838830559855E-2</v>
      </c>
      <c r="I802" s="38">
        <f t="shared" si="52"/>
        <v>4.2605356134615968E-5</v>
      </c>
      <c r="O802" s="36"/>
      <c r="P802" s="35"/>
      <c r="Q802" s="35"/>
    </row>
    <row r="803" spans="1:17">
      <c r="A803" s="28">
        <v>790</v>
      </c>
      <c r="B803" s="35">
        <v>158069.52020968086</v>
      </c>
      <c r="C803" s="35">
        <v>18486.936344172373</v>
      </c>
      <c r="D803" s="35">
        <v>52022.044374133155</v>
      </c>
      <c r="E803" s="35">
        <v>228578.5009279864</v>
      </c>
      <c r="F803" s="38">
        <f t="shared" si="49"/>
        <v>790</v>
      </c>
      <c r="G803" s="50">
        <f t="shared" si="51"/>
        <v>7.9000000000001236E-2</v>
      </c>
      <c r="H803" s="38">
        <f t="shared" si="50"/>
        <v>3.1461451579920981E-2</v>
      </c>
      <c r="I803" s="38">
        <f t="shared" si="52"/>
        <v>4.2612749361126134E-5</v>
      </c>
      <c r="O803" s="36"/>
      <c r="P803" s="35"/>
      <c r="Q803" s="35"/>
    </row>
    <row r="804" spans="1:17">
      <c r="A804" s="28">
        <v>791</v>
      </c>
      <c r="B804" s="35">
        <v>118109.98469551756</v>
      </c>
      <c r="C804" s="35">
        <v>57382.844066708218</v>
      </c>
      <c r="D804" s="35">
        <v>53132.600698544091</v>
      </c>
      <c r="E804" s="35">
        <v>228625.42946076987</v>
      </c>
      <c r="F804" s="38">
        <f t="shared" si="49"/>
        <v>791</v>
      </c>
      <c r="G804" s="50">
        <f t="shared" si="51"/>
        <v>7.9100000000001239E-2</v>
      </c>
      <c r="H804" s="38">
        <f t="shared" si="50"/>
        <v>3.1504071723791577E-2</v>
      </c>
      <c r="I804" s="38">
        <f t="shared" si="52"/>
        <v>4.262014387059615E-5</v>
      </c>
      <c r="O804" s="36"/>
      <c r="P804" s="35"/>
      <c r="Q804" s="35"/>
    </row>
    <row r="805" spans="1:17">
      <c r="A805" s="28">
        <v>792</v>
      </c>
      <c r="B805" s="35">
        <v>110582.97838111912</v>
      </c>
      <c r="C805" s="35">
        <v>81391.90412358749</v>
      </c>
      <c r="D805" s="35">
        <v>36705.507608847984</v>
      </c>
      <c r="E805" s="35">
        <v>228680.3901135546</v>
      </c>
      <c r="F805" s="38">
        <f t="shared" si="49"/>
        <v>792</v>
      </c>
      <c r="G805" s="50">
        <f t="shared" si="51"/>
        <v>7.9200000000001242E-2</v>
      </c>
      <c r="H805" s="38">
        <f t="shared" si="50"/>
        <v>3.1546699263454686E-2</v>
      </c>
      <c r="I805" s="38">
        <f t="shared" si="52"/>
        <v>4.2627539663109282E-5</v>
      </c>
      <c r="O805" s="36"/>
      <c r="P805" s="35"/>
      <c r="Q805" s="35"/>
    </row>
    <row r="806" spans="1:17">
      <c r="A806" s="28">
        <v>793</v>
      </c>
      <c r="B806" s="35">
        <v>146569.57042821133</v>
      </c>
      <c r="C806" s="35">
        <v>33106.512897511377</v>
      </c>
      <c r="D806" s="35">
        <v>49017.426321165483</v>
      </c>
      <c r="E806" s="35">
        <v>228693.50964688821</v>
      </c>
      <c r="F806" s="38">
        <f t="shared" si="49"/>
        <v>793</v>
      </c>
      <c r="G806" s="50">
        <f t="shared" si="51"/>
        <v>7.9300000000001244E-2</v>
      </c>
      <c r="H806" s="38">
        <f t="shared" si="50"/>
        <v>3.1589334200193803E-2</v>
      </c>
      <c r="I806" s="38">
        <f t="shared" si="52"/>
        <v>4.2634936739116558E-5</v>
      </c>
      <c r="O806" s="36"/>
      <c r="P806" s="35"/>
      <c r="Q806" s="35"/>
    </row>
    <row r="807" spans="1:17">
      <c r="A807" s="28">
        <v>794</v>
      </c>
      <c r="B807" s="35">
        <v>141675.48266613457</v>
      </c>
      <c r="C807" s="35">
        <v>40090.159443103083</v>
      </c>
      <c r="D807" s="35">
        <v>47076.885504298836</v>
      </c>
      <c r="E807" s="35">
        <v>228842.52761353651</v>
      </c>
      <c r="F807" s="38">
        <f t="shared" si="49"/>
        <v>794</v>
      </c>
      <c r="G807" s="50">
        <f t="shared" si="51"/>
        <v>7.9400000000001247E-2</v>
      </c>
      <c r="H807" s="38">
        <f t="shared" si="50"/>
        <v>3.1631976535292483E-2</v>
      </c>
      <c r="I807" s="38">
        <f t="shared" si="52"/>
        <v>4.2642335098680428E-5</v>
      </c>
      <c r="O807" s="36"/>
      <c r="P807" s="35"/>
      <c r="Q807" s="35"/>
    </row>
    <row r="808" spans="1:17">
      <c r="A808" s="28">
        <v>795</v>
      </c>
      <c r="B808" s="35">
        <v>163493.50636941855</v>
      </c>
      <c r="C808" s="35">
        <v>0</v>
      </c>
      <c r="D808" s="35">
        <v>65385.268334275606</v>
      </c>
      <c r="E808" s="35">
        <v>228878.77470369416</v>
      </c>
      <c r="F808" s="38">
        <f t="shared" si="49"/>
        <v>795</v>
      </c>
      <c r="G808" s="50">
        <f t="shared" si="51"/>
        <v>7.950000000000125E-2</v>
      </c>
      <c r="H808" s="38">
        <f t="shared" si="50"/>
        <v>3.1674626270034562E-2</v>
      </c>
      <c r="I808" s="38">
        <f t="shared" si="52"/>
        <v>4.2649734742078449E-5</v>
      </c>
      <c r="O808" s="36"/>
      <c r="P808" s="35"/>
      <c r="Q808" s="35"/>
    </row>
    <row r="809" spans="1:17">
      <c r="A809" s="28">
        <v>796</v>
      </c>
      <c r="B809" s="35">
        <v>131173.07565669884</v>
      </c>
      <c r="C809" s="35">
        <v>49396.528540608197</v>
      </c>
      <c r="D809" s="35">
        <v>48366.131277105167</v>
      </c>
      <c r="E809" s="35">
        <v>228935.73547441218</v>
      </c>
      <c r="F809" s="38">
        <f t="shared" si="49"/>
        <v>796</v>
      </c>
      <c r="G809" s="50">
        <f t="shared" si="51"/>
        <v>7.9600000000001253E-2</v>
      </c>
      <c r="H809" s="38">
        <f t="shared" si="50"/>
        <v>3.1717283405704073E-2</v>
      </c>
      <c r="I809" s="38">
        <f t="shared" si="52"/>
        <v>4.2657135669511848E-5</v>
      </c>
      <c r="O809" s="36"/>
      <c r="P809" s="35"/>
      <c r="Q809" s="35"/>
    </row>
    <row r="810" spans="1:17">
      <c r="A810" s="28">
        <v>797</v>
      </c>
      <c r="B810" s="35">
        <v>110190.7560467333</v>
      </c>
      <c r="C810" s="35">
        <v>70455.097343832516</v>
      </c>
      <c r="D810" s="35">
        <v>48309.884377799302</v>
      </c>
      <c r="E810" s="35">
        <v>228955.73776836513</v>
      </c>
      <c r="F810" s="38">
        <f t="shared" si="49"/>
        <v>797</v>
      </c>
      <c r="G810" s="50">
        <f t="shared" si="51"/>
        <v>7.9700000000001256E-2</v>
      </c>
      <c r="H810" s="38">
        <f t="shared" si="50"/>
        <v>3.1759947943585269E-2</v>
      </c>
      <c r="I810" s="38">
        <f t="shared" si="52"/>
        <v>4.266453788119573E-5</v>
      </c>
      <c r="O810" s="36"/>
      <c r="P810" s="35"/>
      <c r="Q810" s="35"/>
    </row>
    <row r="811" spans="1:17">
      <c r="A811" s="28">
        <v>798</v>
      </c>
      <c r="B811" s="35">
        <v>158163.5214044883</v>
      </c>
      <c r="C811" s="35">
        <v>22366.007031752713</v>
      </c>
      <c r="D811" s="35">
        <v>48547.941292519012</v>
      </c>
      <c r="E811" s="35">
        <v>229077.46972876004</v>
      </c>
      <c r="F811" s="38">
        <f t="shared" si="49"/>
        <v>798</v>
      </c>
      <c r="G811" s="50">
        <f t="shared" si="51"/>
        <v>7.9800000000001259E-2</v>
      </c>
      <c r="H811" s="38">
        <f t="shared" si="50"/>
        <v>3.180261988496267E-2</v>
      </c>
      <c r="I811" s="38">
        <f t="shared" si="52"/>
        <v>4.2671941377400713E-5</v>
      </c>
      <c r="O811" s="36"/>
      <c r="P811" s="35"/>
      <c r="Q811" s="35"/>
    </row>
    <row r="812" spans="1:17">
      <c r="A812" s="28">
        <v>799</v>
      </c>
      <c r="B812" s="35">
        <v>138219.78939161575</v>
      </c>
      <c r="C812" s="35">
        <v>33179.359515294302</v>
      </c>
      <c r="D812" s="35">
        <v>57732.303486098375</v>
      </c>
      <c r="E812" s="35">
        <v>229131.4523930084</v>
      </c>
      <c r="F812" s="38">
        <f t="shared" si="49"/>
        <v>799</v>
      </c>
      <c r="G812" s="50">
        <f t="shared" si="51"/>
        <v>7.9900000000001262E-2</v>
      </c>
      <c r="H812" s="38">
        <f t="shared" si="50"/>
        <v>3.1845299231120956E-2</v>
      </c>
      <c r="I812" s="38">
        <f t="shared" si="52"/>
        <v>4.2679346158286391E-5</v>
      </c>
      <c r="O812" s="36"/>
      <c r="P812" s="35"/>
      <c r="Q812" s="35"/>
    </row>
    <row r="813" spans="1:17">
      <c r="A813" s="28">
        <v>800</v>
      </c>
      <c r="B813" s="35">
        <v>107391.78945985936</v>
      </c>
      <c r="C813" s="35">
        <v>67275.675329965568</v>
      </c>
      <c r="D813" s="35">
        <v>54541.175142020569</v>
      </c>
      <c r="E813" s="35">
        <v>229208.63993184548</v>
      </c>
      <c r="F813" s="38">
        <f t="shared" si="49"/>
        <v>800</v>
      </c>
      <c r="G813" s="50">
        <f t="shared" si="51"/>
        <v>8.0000000000001265E-2</v>
      </c>
      <c r="H813" s="38">
        <f t="shared" si="50"/>
        <v>3.1887985983345114E-2</v>
      </c>
      <c r="I813" s="38">
        <f t="shared" si="52"/>
        <v>4.2686752224158075E-5</v>
      </c>
      <c r="O813" s="36"/>
      <c r="P813" s="35"/>
      <c r="Q813" s="35"/>
    </row>
    <row r="814" spans="1:17">
      <c r="A814" s="28">
        <v>801</v>
      </c>
      <c r="B814" s="35">
        <v>158437.78830794716</v>
      </c>
      <c r="C814" s="35">
        <v>21611.90356732002</v>
      </c>
      <c r="D814" s="35">
        <v>49163.016726470843</v>
      </c>
      <c r="E814" s="35">
        <v>229212.70860173804</v>
      </c>
      <c r="F814" s="38">
        <f t="shared" si="49"/>
        <v>801</v>
      </c>
      <c r="G814" s="50">
        <f t="shared" si="51"/>
        <v>8.0100000000001267E-2</v>
      </c>
      <c r="H814" s="38">
        <f t="shared" si="50"/>
        <v>3.1930680142920304E-2</v>
      </c>
      <c r="I814" s="38">
        <f t="shared" si="52"/>
        <v>4.2694159575189239E-5</v>
      </c>
      <c r="O814" s="36"/>
      <c r="P814" s="35"/>
      <c r="Q814" s="35"/>
    </row>
    <row r="815" spans="1:17">
      <c r="A815" s="28">
        <v>802</v>
      </c>
      <c r="B815" s="35">
        <v>149910.39163610834</v>
      </c>
      <c r="C815" s="35">
        <v>26311.363583522427</v>
      </c>
      <c r="D815" s="35">
        <v>53081.370389032752</v>
      </c>
      <c r="E815" s="35">
        <v>229303.12560866354</v>
      </c>
      <c r="F815" s="38">
        <f t="shared" si="49"/>
        <v>802</v>
      </c>
      <c r="G815" s="50">
        <f t="shared" si="51"/>
        <v>8.020000000000127E-2</v>
      </c>
      <c r="H815" s="38">
        <f t="shared" si="50"/>
        <v>3.197338171113185E-2</v>
      </c>
      <c r="I815" s="38">
        <f t="shared" si="52"/>
        <v>4.2701568211546415E-5</v>
      </c>
      <c r="O815" s="36"/>
      <c r="P815" s="35"/>
      <c r="Q815" s="35"/>
    </row>
    <row r="816" spans="1:17">
      <c r="A816" s="28">
        <v>803</v>
      </c>
      <c r="B816" s="35">
        <v>129585.091686481</v>
      </c>
      <c r="C816" s="35">
        <v>51121.346882325313</v>
      </c>
      <c r="D816" s="35">
        <v>48608.994523880821</v>
      </c>
      <c r="E816" s="35">
        <v>229315.43309268713</v>
      </c>
      <c r="F816" s="38">
        <f t="shared" si="49"/>
        <v>803</v>
      </c>
      <c r="G816" s="50">
        <f t="shared" si="51"/>
        <v>8.0300000000001273E-2</v>
      </c>
      <c r="H816" s="38">
        <f t="shared" si="50"/>
        <v>3.2016090689265371E-2</v>
      </c>
      <c r="I816" s="38">
        <f t="shared" si="52"/>
        <v>4.2708978133521036E-5</v>
      </c>
      <c r="O816" s="36"/>
      <c r="P816" s="35"/>
      <c r="Q816" s="35"/>
    </row>
    <row r="817" spans="1:17">
      <c r="A817" s="28">
        <v>804</v>
      </c>
      <c r="B817" s="35">
        <v>173334.99415388398</v>
      </c>
      <c r="C817" s="35">
        <v>5485.6544907963898</v>
      </c>
      <c r="D817" s="35">
        <v>50502.803730780375</v>
      </c>
      <c r="E817" s="35">
        <v>229323.45237546074</v>
      </c>
      <c r="F817" s="38">
        <f t="shared" si="49"/>
        <v>804</v>
      </c>
      <c r="G817" s="50">
        <f t="shared" si="51"/>
        <v>8.0400000000001276E-2</v>
      </c>
      <c r="H817" s="38">
        <f t="shared" si="50"/>
        <v>3.2058807078606789E-2</v>
      </c>
      <c r="I817" s="38">
        <f t="shared" si="52"/>
        <v>4.2716389341418415E-5</v>
      </c>
      <c r="O817" s="36"/>
      <c r="P817" s="35"/>
      <c r="Q817" s="35"/>
    </row>
    <row r="818" spans="1:17">
      <c r="A818" s="28">
        <v>805</v>
      </c>
      <c r="B818" s="35">
        <v>66963.509200368746</v>
      </c>
      <c r="C818" s="35">
        <v>113233.90528035219</v>
      </c>
      <c r="D818" s="35">
        <v>49223.406819211799</v>
      </c>
      <c r="E818" s="35">
        <v>229420.82129993272</v>
      </c>
      <c r="F818" s="38">
        <f t="shared" si="49"/>
        <v>805</v>
      </c>
      <c r="G818" s="50">
        <f t="shared" si="51"/>
        <v>8.0500000000001279E-2</v>
      </c>
      <c r="H818" s="38">
        <f t="shared" si="50"/>
        <v>3.2101530880442042E-2</v>
      </c>
      <c r="I818" s="38">
        <f t="shared" si="52"/>
        <v>4.2723801835252428E-5</v>
      </c>
      <c r="O818" s="36"/>
      <c r="P818" s="35"/>
      <c r="Q818" s="35"/>
    </row>
    <row r="819" spans="1:17">
      <c r="A819" s="28">
        <v>806</v>
      </c>
      <c r="B819" s="35">
        <v>96021.238570706191</v>
      </c>
      <c r="C819" s="35">
        <v>97344.528791373072</v>
      </c>
      <c r="D819" s="35">
        <v>36090.01562824969</v>
      </c>
      <c r="E819" s="35">
        <v>229455.78299032897</v>
      </c>
      <c r="F819" s="38">
        <f t="shared" si="49"/>
        <v>806</v>
      </c>
      <c r="G819" s="50">
        <f t="shared" si="51"/>
        <v>8.0600000000001282E-2</v>
      </c>
      <c r="H819" s="38">
        <f t="shared" si="50"/>
        <v>3.2144262096057467E-2</v>
      </c>
      <c r="I819" s="38">
        <f t="shared" si="52"/>
        <v>4.2731215615425533E-5</v>
      </c>
      <c r="O819" s="36"/>
      <c r="P819" s="35"/>
      <c r="Q819" s="35"/>
    </row>
    <row r="820" spans="1:17">
      <c r="A820" s="28">
        <v>807</v>
      </c>
      <c r="B820" s="35">
        <v>126238.05015256668</v>
      </c>
      <c r="C820" s="35">
        <v>29640.514087361506</v>
      </c>
      <c r="D820" s="35">
        <v>73617.713073309656</v>
      </c>
      <c r="E820" s="35">
        <v>229496.27731323784</v>
      </c>
      <c r="F820" s="38">
        <f t="shared" si="49"/>
        <v>807</v>
      </c>
      <c r="G820" s="50">
        <f t="shared" si="51"/>
        <v>8.0700000000001285E-2</v>
      </c>
      <c r="H820" s="38">
        <f t="shared" si="50"/>
        <v>3.2187000726739537E-2</v>
      </c>
      <c r="I820" s="38">
        <f t="shared" si="52"/>
        <v>4.2738630682069567E-5</v>
      </c>
      <c r="O820" s="36"/>
      <c r="P820" s="35"/>
      <c r="Q820" s="35"/>
    </row>
    <row r="821" spans="1:17">
      <c r="A821" s="28">
        <v>808</v>
      </c>
      <c r="B821" s="35">
        <v>152280.36777615835</v>
      </c>
      <c r="C821" s="35">
        <v>41857.146431268884</v>
      </c>
      <c r="D821" s="35">
        <v>35556.275143322637</v>
      </c>
      <c r="E821" s="35">
        <v>229693.78935074987</v>
      </c>
      <c r="F821" s="38">
        <f t="shared" si="49"/>
        <v>808</v>
      </c>
      <c r="G821" s="50">
        <f t="shared" si="51"/>
        <v>8.0800000000001287E-2</v>
      </c>
      <c r="H821" s="38">
        <f t="shared" si="50"/>
        <v>3.2229746773774978E-2</v>
      </c>
      <c r="I821" s="38">
        <f t="shared" si="52"/>
        <v>4.274604703544127E-5</v>
      </c>
      <c r="O821" s="36"/>
      <c r="P821" s="35"/>
      <c r="Q821" s="35"/>
    </row>
    <row r="822" spans="1:17">
      <c r="A822" s="28">
        <v>809</v>
      </c>
      <c r="B822" s="35">
        <v>152702.4580405686</v>
      </c>
      <c r="C822" s="35">
        <v>35143.27474472516</v>
      </c>
      <c r="D822" s="35">
        <v>41850.77866362533</v>
      </c>
      <c r="E822" s="35">
        <v>229696.5114489191</v>
      </c>
      <c r="F822" s="38">
        <f t="shared" si="49"/>
        <v>809</v>
      </c>
      <c r="G822" s="50">
        <f t="shared" si="51"/>
        <v>8.090000000000129E-2</v>
      </c>
      <c r="H822" s="38">
        <f t="shared" si="50"/>
        <v>3.2272500238450783E-2</v>
      </c>
      <c r="I822" s="38">
        <f t="shared" si="52"/>
        <v>4.275346467580432E-5</v>
      </c>
      <c r="O822" s="36"/>
      <c r="P822" s="35"/>
      <c r="Q822" s="35"/>
    </row>
    <row r="823" spans="1:17">
      <c r="A823" s="28">
        <v>810</v>
      </c>
      <c r="B823" s="35">
        <v>146330.49920570682</v>
      </c>
      <c r="C823" s="35">
        <v>23193.869010683757</v>
      </c>
      <c r="D823" s="35">
        <v>60200.536777825306</v>
      </c>
      <c r="E823" s="35">
        <v>229724.90499421587</v>
      </c>
      <c r="F823" s="38">
        <f t="shared" si="49"/>
        <v>810</v>
      </c>
      <c r="G823" s="50">
        <f t="shared" si="51"/>
        <v>8.1000000000001293E-2</v>
      </c>
      <c r="H823" s="38">
        <f t="shared" si="50"/>
        <v>3.2315261122054038E-2</v>
      </c>
      <c r="I823" s="38">
        <f t="shared" si="52"/>
        <v>4.2760883603255861E-5</v>
      </c>
      <c r="O823" s="36"/>
      <c r="P823" s="35"/>
      <c r="Q823" s="35"/>
    </row>
    <row r="824" spans="1:17">
      <c r="A824" s="28">
        <v>811</v>
      </c>
      <c r="B824" s="35">
        <v>174996.32398262495</v>
      </c>
      <c r="C824" s="35">
        <v>17257.325230024806</v>
      </c>
      <c r="D824" s="35">
        <v>37536.165734024282</v>
      </c>
      <c r="E824" s="35">
        <v>229789.81494667404</v>
      </c>
      <c r="F824" s="38">
        <f t="shared" si="49"/>
        <v>811</v>
      </c>
      <c r="G824" s="50">
        <f t="shared" si="51"/>
        <v>8.1100000000001296E-2</v>
      </c>
      <c r="H824" s="38">
        <f t="shared" si="50"/>
        <v>3.2358029425872188E-2</v>
      </c>
      <c r="I824" s="38">
        <f t="shared" si="52"/>
        <v>4.2768303818149778E-5</v>
      </c>
      <c r="O824" s="36"/>
      <c r="P824" s="35"/>
      <c r="Q824" s="35"/>
    </row>
    <row r="825" spans="1:17">
      <c r="A825" s="28">
        <v>812</v>
      </c>
      <c r="B825" s="35">
        <v>145574.5548876971</v>
      </c>
      <c r="C825" s="35">
        <v>45254.726448654706</v>
      </c>
      <c r="D825" s="35">
        <v>38989.843544145937</v>
      </c>
      <c r="E825" s="35">
        <v>229819.12488049775</v>
      </c>
      <c r="F825" s="38">
        <f t="shared" si="49"/>
        <v>812</v>
      </c>
      <c r="G825" s="50">
        <f t="shared" si="51"/>
        <v>8.1200000000001299E-2</v>
      </c>
      <c r="H825" s="38">
        <f t="shared" si="50"/>
        <v>3.2400805151192834E-2</v>
      </c>
      <c r="I825" s="38">
        <f t="shared" si="52"/>
        <v>4.2775725320645663E-5</v>
      </c>
      <c r="O825" s="36"/>
      <c r="P825" s="35"/>
      <c r="Q825" s="35"/>
    </row>
    <row r="826" spans="1:17">
      <c r="A826" s="28">
        <v>813</v>
      </c>
      <c r="B826" s="35">
        <v>140532.09197496102</v>
      </c>
      <c r="C826" s="35">
        <v>23963.015248530661</v>
      </c>
      <c r="D826" s="35">
        <v>65343.089452683431</v>
      </c>
      <c r="E826" s="35">
        <v>229838.19667617511</v>
      </c>
      <c r="F826" s="38">
        <f t="shared" si="49"/>
        <v>813</v>
      </c>
      <c r="G826" s="50">
        <f t="shared" si="51"/>
        <v>8.1300000000001302E-2</v>
      </c>
      <c r="H826" s="38">
        <f t="shared" si="50"/>
        <v>3.2443588299303841E-2</v>
      </c>
      <c r="I826" s="38">
        <f t="shared" si="52"/>
        <v>4.2783148111007197E-5</v>
      </c>
      <c r="O826" s="36"/>
      <c r="P826" s="35"/>
      <c r="Q826" s="35"/>
    </row>
    <row r="827" spans="1:17">
      <c r="A827" s="28">
        <v>814</v>
      </c>
      <c r="B827" s="35">
        <v>144221.85901570338</v>
      </c>
      <c r="C827" s="35">
        <v>46150.483288006944</v>
      </c>
      <c r="D827" s="35">
        <v>39499.7120639965</v>
      </c>
      <c r="E827" s="35">
        <v>229872.05436770682</v>
      </c>
      <c r="F827" s="38">
        <f t="shared" si="49"/>
        <v>814</v>
      </c>
      <c r="G827" s="50">
        <f t="shared" si="51"/>
        <v>8.1400000000001305E-2</v>
      </c>
      <c r="H827" s="38">
        <f t="shared" si="50"/>
        <v>3.2486378871493249E-2</v>
      </c>
      <c r="I827" s="38">
        <f t="shared" si="52"/>
        <v>4.2790572189407849E-5</v>
      </c>
      <c r="O827" s="36"/>
      <c r="P827" s="35"/>
      <c r="Q827" s="35"/>
    </row>
    <row r="828" spans="1:17">
      <c r="A828" s="28">
        <v>815</v>
      </c>
      <c r="B828" s="35">
        <v>32987.475622905447</v>
      </c>
      <c r="C828" s="35">
        <v>139416.03995873767</v>
      </c>
      <c r="D828" s="35">
        <v>57481.413097807614</v>
      </c>
      <c r="E828" s="35">
        <v>229884.92867945074</v>
      </c>
      <c r="F828" s="38">
        <f t="shared" si="49"/>
        <v>815</v>
      </c>
      <c r="G828" s="50">
        <f t="shared" si="51"/>
        <v>8.1500000000001308E-2</v>
      </c>
      <c r="H828" s="38">
        <f t="shared" si="50"/>
        <v>3.2529176869049346E-2</v>
      </c>
      <c r="I828" s="38">
        <f t="shared" si="52"/>
        <v>4.2797997556097422E-5</v>
      </c>
      <c r="O828" s="36"/>
      <c r="P828" s="35"/>
      <c r="Q828" s="35"/>
    </row>
    <row r="829" spans="1:17">
      <c r="A829" s="28">
        <v>816</v>
      </c>
      <c r="B829" s="35">
        <v>151357.73516127875</v>
      </c>
      <c r="C829" s="35">
        <v>41980.26578818835</v>
      </c>
      <c r="D829" s="35">
        <v>36553.168574910131</v>
      </c>
      <c r="E829" s="35">
        <v>229891.16952437721</v>
      </c>
      <c r="F829" s="38">
        <f t="shared" si="49"/>
        <v>816</v>
      </c>
      <c r="G829" s="50">
        <f t="shared" si="51"/>
        <v>8.160000000000131E-2</v>
      </c>
      <c r="H829" s="38">
        <f t="shared" si="50"/>
        <v>3.2571982293260651E-2</v>
      </c>
      <c r="I829" s="38">
        <f t="shared" si="52"/>
        <v>4.2805424211304899E-5</v>
      </c>
      <c r="O829" s="36"/>
      <c r="P829" s="35"/>
      <c r="Q829" s="35"/>
    </row>
    <row r="830" spans="1:17">
      <c r="A830" s="28">
        <v>817</v>
      </c>
      <c r="B830" s="35">
        <v>120939.59526740521</v>
      </c>
      <c r="C830" s="35">
        <v>59055.579762437934</v>
      </c>
      <c r="D830" s="35">
        <v>50024.123254861654</v>
      </c>
      <c r="E830" s="35">
        <v>230019.2982847048</v>
      </c>
      <c r="F830" s="38">
        <f t="shared" si="49"/>
        <v>817</v>
      </c>
      <c r="G830" s="50">
        <f t="shared" si="51"/>
        <v>8.1700000000001313E-2</v>
      </c>
      <c r="H830" s="38">
        <f t="shared" si="50"/>
        <v>3.2614795145415876E-2</v>
      </c>
      <c r="I830" s="38">
        <f t="shared" si="52"/>
        <v>4.2812852155224568E-5</v>
      </c>
      <c r="O830" s="36"/>
      <c r="P830" s="35"/>
      <c r="Q830" s="35"/>
    </row>
    <row r="831" spans="1:17">
      <c r="A831" s="28">
        <v>818</v>
      </c>
      <c r="B831" s="35">
        <v>142294.25306432234</v>
      </c>
      <c r="C831" s="35">
        <v>29363.05787265495</v>
      </c>
      <c r="D831" s="35">
        <v>58386.651541638617</v>
      </c>
      <c r="E831" s="35">
        <v>230043.96247861593</v>
      </c>
      <c r="F831" s="38">
        <f t="shared" si="49"/>
        <v>818</v>
      </c>
      <c r="G831" s="50">
        <f t="shared" si="51"/>
        <v>8.1800000000001316E-2</v>
      </c>
      <c r="H831" s="38">
        <f t="shared" si="50"/>
        <v>3.2657615426803968E-2</v>
      </c>
      <c r="I831" s="38">
        <f t="shared" si="52"/>
        <v>4.2820281388092352E-5</v>
      </c>
      <c r="O831" s="36"/>
      <c r="P831" s="35"/>
      <c r="Q831" s="35"/>
    </row>
    <row r="832" spans="1:17">
      <c r="A832" s="28">
        <v>819</v>
      </c>
      <c r="B832" s="35">
        <v>167223.73376222479</v>
      </c>
      <c r="C832" s="35">
        <v>16916.304190182185</v>
      </c>
      <c r="D832" s="35">
        <v>45997.617418967435</v>
      </c>
      <c r="E832" s="35">
        <v>230137.65537137439</v>
      </c>
      <c r="F832" s="38">
        <f t="shared" si="49"/>
        <v>819</v>
      </c>
      <c r="G832" s="50">
        <f t="shared" si="51"/>
        <v>8.1900000000001319E-2</v>
      </c>
      <c r="H832" s="38">
        <f t="shared" si="50"/>
        <v>3.2700443138714161E-2</v>
      </c>
      <c r="I832" s="38">
        <f t="shared" si="52"/>
        <v>4.2827711910192745E-5</v>
      </c>
      <c r="O832" s="36"/>
      <c r="P832" s="35"/>
      <c r="Q832" s="35"/>
    </row>
    <row r="833" spans="1:17">
      <c r="A833" s="28">
        <v>820</v>
      </c>
      <c r="B833" s="35">
        <v>189210.63205585096</v>
      </c>
      <c r="C833" s="35">
        <v>0</v>
      </c>
      <c r="D833" s="35">
        <v>40946.082142014457</v>
      </c>
      <c r="E833" s="35">
        <v>230156.71419786543</v>
      </c>
      <c r="F833" s="38">
        <f t="shared" si="49"/>
        <v>820</v>
      </c>
      <c r="G833" s="50">
        <f t="shared" si="51"/>
        <v>8.2000000000001322E-2</v>
      </c>
      <c r="H833" s="38">
        <f t="shared" si="50"/>
        <v>3.2743278282435784E-2</v>
      </c>
      <c r="I833" s="38">
        <f t="shared" si="52"/>
        <v>4.2835143721622893E-5</v>
      </c>
      <c r="O833" s="36"/>
      <c r="P833" s="35"/>
      <c r="Q833" s="35"/>
    </row>
    <row r="834" spans="1:17">
      <c r="A834" s="28">
        <v>821</v>
      </c>
      <c r="B834" s="35">
        <v>131047.62288812673</v>
      </c>
      <c r="C834" s="35">
        <v>42019.300860659605</v>
      </c>
      <c r="D834" s="35">
        <v>57120.146411758556</v>
      </c>
      <c r="E834" s="35">
        <v>230187.07016054488</v>
      </c>
      <c r="F834" s="38">
        <f t="shared" si="49"/>
        <v>821</v>
      </c>
      <c r="G834" s="50">
        <f t="shared" si="51"/>
        <v>8.2100000000001325E-2</v>
      </c>
      <c r="H834" s="38">
        <f t="shared" si="50"/>
        <v>3.2786120859258555E-2</v>
      </c>
      <c r="I834" s="38">
        <f t="shared" si="52"/>
        <v>4.2842576822771372E-5</v>
      </c>
      <c r="O834" s="36"/>
      <c r="P834" s="35"/>
      <c r="Q834" s="35"/>
    </row>
    <row r="835" spans="1:17">
      <c r="A835" s="28">
        <v>822</v>
      </c>
      <c r="B835" s="35">
        <v>155297.93724005291</v>
      </c>
      <c r="C835" s="35">
        <v>0</v>
      </c>
      <c r="D835" s="35">
        <v>74899.226879594527</v>
      </c>
      <c r="E835" s="35">
        <v>230197.16411964744</v>
      </c>
      <c r="F835" s="38">
        <f t="shared" si="49"/>
        <v>822</v>
      </c>
      <c r="G835" s="50">
        <f t="shared" si="51"/>
        <v>8.2200000000001328E-2</v>
      </c>
      <c r="H835" s="38">
        <f t="shared" si="50"/>
        <v>3.282897087047227E-2</v>
      </c>
      <c r="I835" s="38">
        <f t="shared" si="52"/>
        <v>4.2850011213714512E-5</v>
      </c>
      <c r="O835" s="36"/>
      <c r="P835" s="35"/>
      <c r="Q835" s="35"/>
    </row>
    <row r="836" spans="1:17">
      <c r="A836" s="28">
        <v>823</v>
      </c>
      <c r="B836" s="35">
        <v>89554.402453089569</v>
      </c>
      <c r="C836" s="35">
        <v>86771.661043121581</v>
      </c>
      <c r="D836" s="35">
        <v>53961.172248533127</v>
      </c>
      <c r="E836" s="35">
        <v>230287.23574474425</v>
      </c>
      <c r="F836" s="38">
        <f t="shared" si="49"/>
        <v>823</v>
      </c>
      <c r="G836" s="50">
        <f t="shared" si="51"/>
        <v>8.230000000000133E-2</v>
      </c>
      <c r="H836" s="38">
        <f t="shared" si="50"/>
        <v>3.287182831736702E-2</v>
      </c>
      <c r="I836" s="38">
        <f t="shared" si="52"/>
        <v>4.2857446894750684E-5</v>
      </c>
      <c r="O836" s="36"/>
      <c r="P836" s="35"/>
      <c r="Q836" s="35"/>
    </row>
    <row r="837" spans="1:17">
      <c r="A837" s="28">
        <v>824</v>
      </c>
      <c r="B837" s="35">
        <v>134059.23821313487</v>
      </c>
      <c r="C837" s="35">
        <v>49734.311400290346</v>
      </c>
      <c r="D837" s="35">
        <v>46595.351808035179</v>
      </c>
      <c r="E837" s="35">
        <v>230388.90142146038</v>
      </c>
      <c r="F837" s="38">
        <f t="shared" si="49"/>
        <v>824</v>
      </c>
      <c r="G837" s="50">
        <f t="shared" si="51"/>
        <v>8.2400000000001333E-2</v>
      </c>
      <c r="H837" s="38">
        <f t="shared" si="50"/>
        <v>3.2914693201233088E-2</v>
      </c>
      <c r="I837" s="38">
        <f t="shared" si="52"/>
        <v>4.2864883866067238E-5</v>
      </c>
      <c r="O837" s="36"/>
      <c r="P837" s="35"/>
      <c r="Q837" s="35"/>
    </row>
    <row r="838" spans="1:17">
      <c r="A838" s="28">
        <v>825</v>
      </c>
      <c r="B838" s="35">
        <v>91875.491729422385</v>
      </c>
      <c r="C838" s="35">
        <v>90127.116407072361</v>
      </c>
      <c r="D838" s="35">
        <v>48394.717245386455</v>
      </c>
      <c r="E838" s="35">
        <v>230397.32538188121</v>
      </c>
      <c r="F838" s="38">
        <f t="shared" si="49"/>
        <v>825</v>
      </c>
      <c r="G838" s="50">
        <f t="shared" si="51"/>
        <v>8.2500000000001336E-2</v>
      </c>
      <c r="H838" s="38">
        <f t="shared" si="50"/>
        <v>3.2957565523361036E-2</v>
      </c>
      <c r="I838" s="38">
        <f t="shared" si="52"/>
        <v>4.287232212794867E-5</v>
      </c>
      <c r="O838" s="36"/>
      <c r="P838" s="35"/>
      <c r="Q838" s="35"/>
    </row>
    <row r="839" spans="1:17">
      <c r="A839" s="28">
        <v>826</v>
      </c>
      <c r="B839" s="35">
        <v>147938.96540207483</v>
      </c>
      <c r="C839" s="35">
        <v>13241.436046411978</v>
      </c>
      <c r="D839" s="35">
        <v>69221.936495609538</v>
      </c>
      <c r="E839" s="35">
        <v>230402.33794409636</v>
      </c>
      <c r="F839" s="38">
        <f t="shared" si="49"/>
        <v>826</v>
      </c>
      <c r="G839" s="50">
        <f t="shared" si="51"/>
        <v>8.2600000000001339E-2</v>
      </c>
      <c r="H839" s="38">
        <f t="shared" si="50"/>
        <v>3.3000445285041584E-2</v>
      </c>
      <c r="I839" s="38">
        <f t="shared" si="52"/>
        <v>4.2879761680547634E-5</v>
      </c>
      <c r="O839" s="36"/>
      <c r="P839" s="35"/>
      <c r="Q839" s="35"/>
    </row>
    <row r="840" spans="1:17">
      <c r="A840" s="28">
        <v>827</v>
      </c>
      <c r="B840" s="35">
        <v>104044.01270108767</v>
      </c>
      <c r="C840" s="35">
        <v>71585.670411782296</v>
      </c>
      <c r="D840" s="35">
        <v>54859.497445925081</v>
      </c>
      <c r="E840" s="35">
        <v>230489.18055879505</v>
      </c>
      <c r="F840" s="38">
        <f t="shared" si="49"/>
        <v>827</v>
      </c>
      <c r="G840" s="50">
        <f t="shared" si="51"/>
        <v>8.2700000000001342E-2</v>
      </c>
      <c r="H840" s="38">
        <f t="shared" si="50"/>
        <v>3.3043332487565663E-2</v>
      </c>
      <c r="I840" s="38">
        <f t="shared" si="52"/>
        <v>4.2887202524079238E-5</v>
      </c>
      <c r="O840" s="36"/>
      <c r="P840" s="35"/>
      <c r="Q840" s="35"/>
    </row>
    <row r="841" spans="1:17">
      <c r="A841" s="28">
        <v>828</v>
      </c>
      <c r="B841" s="35">
        <v>136886.96864703286</v>
      </c>
      <c r="C841" s="35">
        <v>50449.983536146741</v>
      </c>
      <c r="D841" s="35">
        <v>43199.772427159529</v>
      </c>
      <c r="E841" s="35">
        <v>230536.72461033915</v>
      </c>
      <c r="F841" s="38">
        <f t="shared" si="49"/>
        <v>828</v>
      </c>
      <c r="G841" s="50">
        <f t="shared" si="51"/>
        <v>8.2800000000001345E-2</v>
      </c>
      <c r="H841" s="38">
        <f t="shared" si="50"/>
        <v>3.3086227132224554E-2</v>
      </c>
      <c r="I841" s="38">
        <f t="shared" si="52"/>
        <v>4.2894644658890424E-5</v>
      </c>
      <c r="O841" s="36"/>
      <c r="P841" s="35"/>
      <c r="Q841" s="35"/>
    </row>
    <row r="842" spans="1:17">
      <c r="A842" s="28">
        <v>829</v>
      </c>
      <c r="B842" s="35">
        <v>142831.74977364327</v>
      </c>
      <c r="C842" s="35">
        <v>48695.891284341182</v>
      </c>
      <c r="D842" s="35">
        <v>39057.334448364243</v>
      </c>
      <c r="E842" s="35">
        <v>230584.97550634868</v>
      </c>
      <c r="F842" s="38">
        <f t="shared" si="49"/>
        <v>829</v>
      </c>
      <c r="G842" s="50">
        <f t="shared" si="51"/>
        <v>8.2900000000001348E-2</v>
      </c>
      <c r="H842" s="38">
        <f t="shared" si="50"/>
        <v>3.3129129220309597E-2</v>
      </c>
      <c r="I842" s="38">
        <f t="shared" si="52"/>
        <v>4.2902088085043644E-5</v>
      </c>
      <c r="O842" s="36"/>
      <c r="P842" s="35"/>
      <c r="Q842" s="35"/>
    </row>
    <row r="843" spans="1:17">
      <c r="A843" s="28">
        <v>830</v>
      </c>
      <c r="B843" s="35">
        <v>141613.24160487138</v>
      </c>
      <c r="C843" s="35">
        <v>39256.320088072316</v>
      </c>
      <c r="D843" s="35">
        <v>49718.703627849536</v>
      </c>
      <c r="E843" s="35">
        <v>230588.2653207932</v>
      </c>
      <c r="F843" s="38">
        <f t="shared" si="49"/>
        <v>830</v>
      </c>
      <c r="G843" s="50">
        <f t="shared" si="51"/>
        <v>8.300000000000135E-2</v>
      </c>
      <c r="H843" s="38">
        <f t="shared" si="50"/>
        <v>3.3172038753112483E-2</v>
      </c>
      <c r="I843" s="38">
        <f t="shared" si="52"/>
        <v>4.2909532802885841E-5</v>
      </c>
      <c r="O843" s="36"/>
      <c r="P843" s="35"/>
      <c r="Q843" s="35"/>
    </row>
    <row r="844" spans="1:17">
      <c r="A844" s="28">
        <v>831</v>
      </c>
      <c r="B844" s="35">
        <v>146192.63235167711</v>
      </c>
      <c r="C844" s="35">
        <v>31764.188962894688</v>
      </c>
      <c r="D844" s="35">
        <v>52729.306450911201</v>
      </c>
      <c r="E844" s="35">
        <v>230686.12776548299</v>
      </c>
      <c r="F844" s="38">
        <f t="shared" si="49"/>
        <v>831</v>
      </c>
      <c r="G844" s="50">
        <f t="shared" si="51"/>
        <v>8.3100000000001353E-2</v>
      </c>
      <c r="H844" s="38">
        <f t="shared" si="50"/>
        <v>3.3214955731925074E-2</v>
      </c>
      <c r="I844" s="38">
        <f t="shared" si="52"/>
        <v>4.2916978812590489E-5</v>
      </c>
      <c r="O844" s="36"/>
      <c r="P844" s="35"/>
      <c r="Q844" s="35"/>
    </row>
    <row r="845" spans="1:17">
      <c r="A845" s="28">
        <v>832</v>
      </c>
      <c r="B845" s="35">
        <v>144913.65209658828</v>
      </c>
      <c r="C845" s="35">
        <v>26456.914865900711</v>
      </c>
      <c r="D845" s="35">
        <v>59494.605805203697</v>
      </c>
      <c r="E845" s="35">
        <v>230865.17276769268</v>
      </c>
      <c r="F845" s="38">
        <f t="shared" si="49"/>
        <v>832</v>
      </c>
      <c r="G845" s="50">
        <f t="shared" si="51"/>
        <v>8.3200000000001356E-2</v>
      </c>
      <c r="H845" s="38">
        <f t="shared" si="50"/>
        <v>3.3257880158039446E-2</v>
      </c>
      <c r="I845" s="38">
        <f t="shared" si="52"/>
        <v>4.2924426114372694E-5</v>
      </c>
      <c r="O845" s="36"/>
      <c r="P845" s="35"/>
      <c r="Q845" s="35"/>
    </row>
    <row r="846" spans="1:17">
      <c r="A846" s="28">
        <v>833</v>
      </c>
      <c r="B846" s="35">
        <v>147595.30534365054</v>
      </c>
      <c r="C846" s="35">
        <v>32408.992467289783</v>
      </c>
      <c r="D846" s="35">
        <v>50877.853184512715</v>
      </c>
      <c r="E846" s="35">
        <v>230882.15099545306</v>
      </c>
      <c r="F846" s="38">
        <f t="shared" ref="F846:F909" si="53">_xlfn.RANK.EQ(E846,$E$14:$E$10014,1)</f>
        <v>833</v>
      </c>
      <c r="G846" s="50">
        <f t="shared" si="51"/>
        <v>8.3300000000001359E-2</v>
      </c>
      <c r="H846" s="38">
        <f t="shared" si="50"/>
        <v>3.3300812032747935E-2</v>
      </c>
      <c r="I846" s="38">
        <f t="shared" si="52"/>
        <v>4.2931874708489193E-5</v>
      </c>
      <c r="O846" s="36"/>
      <c r="P846" s="35"/>
      <c r="Q846" s="35"/>
    </row>
    <row r="847" spans="1:17">
      <c r="A847" s="28">
        <v>834</v>
      </c>
      <c r="B847" s="35">
        <v>155675.74977923738</v>
      </c>
      <c r="C847" s="35">
        <v>21524.256744680853</v>
      </c>
      <c r="D847" s="35">
        <v>53690.70952144418</v>
      </c>
      <c r="E847" s="35">
        <v>230890.71604536241</v>
      </c>
      <c r="F847" s="38">
        <f t="shared" si="53"/>
        <v>834</v>
      </c>
      <c r="G847" s="50">
        <f t="shared" si="51"/>
        <v>8.3400000000001362E-2</v>
      </c>
      <c r="H847" s="38">
        <f t="shared" ref="H847:H910" si="54">(EXP($I$8*G847)-1)/(EXP($I$8)-1)</f>
        <v>3.3343751357343049E-2</v>
      </c>
      <c r="I847" s="38">
        <f t="shared" si="52"/>
        <v>4.2939324595113459E-5</v>
      </c>
      <c r="O847" s="36"/>
      <c r="P847" s="35"/>
      <c r="Q847" s="35"/>
    </row>
    <row r="848" spans="1:17">
      <c r="A848" s="28">
        <v>835</v>
      </c>
      <c r="B848" s="35">
        <v>132002.00036517222</v>
      </c>
      <c r="C848" s="35">
        <v>47653.826636564496</v>
      </c>
      <c r="D848" s="35">
        <v>51238.218618118437</v>
      </c>
      <c r="E848" s="35">
        <v>230894.04561985517</v>
      </c>
      <c r="F848" s="38">
        <f t="shared" si="53"/>
        <v>835</v>
      </c>
      <c r="G848" s="50">
        <f t="shared" ref="G848:G911" si="55">G847+1/10000</f>
        <v>8.3500000000001365E-2</v>
      </c>
      <c r="H848" s="38">
        <f t="shared" si="54"/>
        <v>3.3386698133117634E-2</v>
      </c>
      <c r="I848" s="38">
        <f t="shared" ref="I848:I911" si="56">H848-H847</f>
        <v>4.2946775774585499E-5</v>
      </c>
      <c r="O848" s="36"/>
      <c r="P848" s="35"/>
      <c r="Q848" s="35"/>
    </row>
    <row r="849" spans="1:17">
      <c r="A849" s="28">
        <v>836</v>
      </c>
      <c r="B849" s="35">
        <v>153426.6538403054</v>
      </c>
      <c r="C849" s="35">
        <v>28887.240942187833</v>
      </c>
      <c r="D849" s="35">
        <v>48691.620536058617</v>
      </c>
      <c r="E849" s="35">
        <v>231005.51531855186</v>
      </c>
      <c r="F849" s="38">
        <f t="shared" si="53"/>
        <v>836</v>
      </c>
      <c r="G849" s="50">
        <f t="shared" si="55"/>
        <v>8.3600000000001368E-2</v>
      </c>
      <c r="H849" s="38">
        <f t="shared" si="54"/>
        <v>3.3429652361364547E-2</v>
      </c>
      <c r="I849" s="38">
        <f t="shared" si="56"/>
        <v>4.2954228246912252E-5</v>
      </c>
      <c r="O849" s="36"/>
      <c r="P849" s="35"/>
      <c r="Q849" s="35"/>
    </row>
    <row r="850" spans="1:17">
      <c r="A850" s="28">
        <v>837</v>
      </c>
      <c r="B850" s="35">
        <v>141230.67868134088</v>
      </c>
      <c r="C850" s="35">
        <v>39189.333511475554</v>
      </c>
      <c r="D850" s="35">
        <v>50730.228616275403</v>
      </c>
      <c r="E850" s="35">
        <v>231150.24080909183</v>
      </c>
      <c r="F850" s="38">
        <f t="shared" si="53"/>
        <v>837</v>
      </c>
      <c r="G850" s="50">
        <f t="shared" si="55"/>
        <v>8.3700000000001371E-2</v>
      </c>
      <c r="H850" s="38">
        <f t="shared" si="54"/>
        <v>3.3472614043377105E-2</v>
      </c>
      <c r="I850" s="38">
        <f t="shared" si="56"/>
        <v>4.2961682012558622E-5</v>
      </c>
      <c r="O850" s="36"/>
      <c r="P850" s="35"/>
      <c r="Q850" s="35"/>
    </row>
    <row r="851" spans="1:17">
      <c r="A851" s="28">
        <v>838</v>
      </c>
      <c r="B851" s="35">
        <v>129745.48042870703</v>
      </c>
      <c r="C851" s="35">
        <v>65972.492072562862</v>
      </c>
      <c r="D851" s="35">
        <v>35566.060134543637</v>
      </c>
      <c r="E851" s="35">
        <v>231284.03263581352</v>
      </c>
      <c r="F851" s="38">
        <f t="shared" si="53"/>
        <v>838</v>
      </c>
      <c r="G851" s="50">
        <f t="shared" si="55"/>
        <v>8.3800000000001373E-2</v>
      </c>
      <c r="H851" s="38">
        <f t="shared" si="54"/>
        <v>3.3515583180448727E-2</v>
      </c>
      <c r="I851" s="38">
        <f t="shared" si="56"/>
        <v>4.2969137071621755E-5</v>
      </c>
      <c r="O851" s="36"/>
      <c r="P851" s="35"/>
      <c r="Q851" s="35"/>
    </row>
    <row r="852" spans="1:17">
      <c r="A852" s="28">
        <v>839</v>
      </c>
      <c r="B852" s="35">
        <v>62332.449792529253</v>
      </c>
      <c r="C852" s="35">
        <v>103545.52115521135</v>
      </c>
      <c r="D852" s="35">
        <v>65415.773886064897</v>
      </c>
      <c r="E852" s="35">
        <v>231293.74483380548</v>
      </c>
      <c r="F852" s="38">
        <f t="shared" si="53"/>
        <v>839</v>
      </c>
      <c r="G852" s="50">
        <f t="shared" si="55"/>
        <v>8.3900000000001376E-2</v>
      </c>
      <c r="H852" s="38">
        <f t="shared" si="54"/>
        <v>3.3558559773873023E-2</v>
      </c>
      <c r="I852" s="38">
        <f t="shared" si="56"/>
        <v>4.2976593424295939E-5</v>
      </c>
      <c r="O852" s="36"/>
      <c r="P852" s="35"/>
      <c r="Q852" s="35"/>
    </row>
    <row r="853" spans="1:17">
      <c r="A853" s="28">
        <v>840</v>
      </c>
      <c r="B853" s="35">
        <v>167900.2864871411</v>
      </c>
      <c r="C853" s="35">
        <v>13624.476628713761</v>
      </c>
      <c r="D853" s="35">
        <v>49781.622014710483</v>
      </c>
      <c r="E853" s="35">
        <v>231306.38513056535</v>
      </c>
      <c r="F853" s="38">
        <f t="shared" si="53"/>
        <v>840</v>
      </c>
      <c r="G853" s="50">
        <f t="shared" si="55"/>
        <v>8.4000000000001379E-2</v>
      </c>
      <c r="H853" s="38">
        <f t="shared" si="54"/>
        <v>3.3601543824943986E-2</v>
      </c>
      <c r="I853" s="38">
        <f t="shared" si="56"/>
        <v>4.2984051070962814E-5</v>
      </c>
      <c r="O853" s="36"/>
      <c r="P853" s="35"/>
      <c r="Q853" s="35"/>
    </row>
    <row r="854" spans="1:17">
      <c r="A854" s="28">
        <v>841</v>
      </c>
      <c r="B854" s="35">
        <v>174243.52904155786</v>
      </c>
      <c r="C854" s="35">
        <v>14835.486347383758</v>
      </c>
      <c r="D854" s="35">
        <v>42284.855820288809</v>
      </c>
      <c r="E854" s="35">
        <v>231363.87120923045</v>
      </c>
      <c r="F854" s="38">
        <f t="shared" si="53"/>
        <v>841</v>
      </c>
      <c r="G854" s="50">
        <f t="shared" si="55"/>
        <v>8.4100000000001382E-2</v>
      </c>
      <c r="H854" s="38">
        <f t="shared" si="54"/>
        <v>3.3644535334955601E-2</v>
      </c>
      <c r="I854" s="38">
        <f t="shared" si="56"/>
        <v>4.2991510011615441E-5</v>
      </c>
      <c r="O854" s="36"/>
      <c r="P854" s="35"/>
      <c r="Q854" s="35"/>
    </row>
    <row r="855" spans="1:17">
      <c r="A855" s="28">
        <v>842</v>
      </c>
      <c r="B855" s="35">
        <v>174702.03205021837</v>
      </c>
      <c r="C855" s="35">
        <v>9066.3973940058095</v>
      </c>
      <c r="D855" s="35">
        <v>47729.479695444054</v>
      </c>
      <c r="E855" s="35">
        <v>231497.90913966825</v>
      </c>
      <c r="F855" s="38">
        <f t="shared" si="53"/>
        <v>842</v>
      </c>
      <c r="G855" s="50">
        <f t="shared" si="55"/>
        <v>8.4200000000001385E-2</v>
      </c>
      <c r="H855" s="38">
        <f t="shared" si="54"/>
        <v>3.3687534305202292E-2</v>
      </c>
      <c r="I855" s="38">
        <f t="shared" si="56"/>
        <v>4.2998970246690971E-5</v>
      </c>
      <c r="O855" s="36"/>
      <c r="P855" s="35"/>
      <c r="Q855" s="35"/>
    </row>
    <row r="856" spans="1:17">
      <c r="A856" s="28">
        <v>843</v>
      </c>
      <c r="B856" s="35">
        <v>83856.64898528326</v>
      </c>
      <c r="C856" s="35">
        <v>107524.64928139935</v>
      </c>
      <c r="D856" s="35">
        <v>40148.96475394188</v>
      </c>
      <c r="E856" s="35">
        <v>231530.26302062446</v>
      </c>
      <c r="F856" s="38">
        <f t="shared" si="53"/>
        <v>843</v>
      </c>
      <c r="G856" s="50">
        <f t="shared" si="55"/>
        <v>8.4300000000001388E-2</v>
      </c>
      <c r="H856" s="38">
        <f t="shared" si="54"/>
        <v>3.3730540736978606E-2</v>
      </c>
      <c r="I856" s="38">
        <f t="shared" si="56"/>
        <v>4.3006431776314302E-5</v>
      </c>
      <c r="O856" s="36"/>
      <c r="P856" s="35"/>
      <c r="Q856" s="35"/>
    </row>
    <row r="857" spans="1:17">
      <c r="A857" s="28">
        <v>844</v>
      </c>
      <c r="B857" s="35">
        <v>74184.793042895501</v>
      </c>
      <c r="C857" s="35">
        <v>110305.06527794966</v>
      </c>
      <c r="D857" s="35">
        <v>47057.197276706574</v>
      </c>
      <c r="E857" s="35">
        <v>231547.05559755175</v>
      </c>
      <c r="F857" s="38">
        <f t="shared" si="53"/>
        <v>844</v>
      </c>
      <c r="G857" s="50">
        <f t="shared" si="55"/>
        <v>8.4400000000001391E-2</v>
      </c>
      <c r="H857" s="38">
        <f t="shared" si="54"/>
        <v>3.3773554631579258E-2</v>
      </c>
      <c r="I857" s="38">
        <f t="shared" si="56"/>
        <v>4.301389460065197E-5</v>
      </c>
      <c r="O857" s="36"/>
      <c r="P857" s="35"/>
      <c r="Q857" s="35"/>
    </row>
    <row r="858" spans="1:17">
      <c r="A858" s="28">
        <v>845</v>
      </c>
      <c r="B858" s="35">
        <v>116952.82942945276</v>
      </c>
      <c r="C858" s="35">
        <v>49243.343876779349</v>
      </c>
      <c r="D858" s="35">
        <v>65356.145753909012</v>
      </c>
      <c r="E858" s="35">
        <v>231552.31906014113</v>
      </c>
      <c r="F858" s="38">
        <f t="shared" si="53"/>
        <v>845</v>
      </c>
      <c r="G858" s="50">
        <f t="shared" si="55"/>
        <v>8.4500000000001393E-2</v>
      </c>
      <c r="H858" s="38">
        <f t="shared" si="54"/>
        <v>3.3816575990299372E-2</v>
      </c>
      <c r="I858" s="38">
        <f t="shared" si="56"/>
        <v>4.3021358720113367E-5</v>
      </c>
      <c r="O858" s="36"/>
      <c r="P858" s="35"/>
      <c r="Q858" s="35"/>
    </row>
    <row r="859" spans="1:17">
      <c r="A859" s="28">
        <v>846</v>
      </c>
      <c r="B859" s="35">
        <v>131404.32820023724</v>
      </c>
      <c r="C859" s="35">
        <v>46621.283407015573</v>
      </c>
      <c r="D859" s="35">
        <v>53535.82688508962</v>
      </c>
      <c r="E859" s="35">
        <v>231561.43849234245</v>
      </c>
      <c r="F859" s="38">
        <f t="shared" si="53"/>
        <v>846</v>
      </c>
      <c r="G859" s="50">
        <f t="shared" si="55"/>
        <v>8.4600000000001396E-2</v>
      </c>
      <c r="H859" s="38">
        <f t="shared" si="54"/>
        <v>3.3859604814434077E-2</v>
      </c>
      <c r="I859" s="38">
        <f t="shared" si="56"/>
        <v>4.3028824134705435E-5</v>
      </c>
      <c r="O859" s="36"/>
      <c r="P859" s="35"/>
      <c r="Q859" s="35"/>
    </row>
    <row r="860" spans="1:17">
      <c r="A860" s="28">
        <v>847</v>
      </c>
      <c r="B860" s="35">
        <v>182599.15373758489</v>
      </c>
      <c r="C860" s="35">
        <v>0</v>
      </c>
      <c r="D860" s="35">
        <v>49023.955311323283</v>
      </c>
      <c r="E860" s="35">
        <v>231623.10904890817</v>
      </c>
      <c r="F860" s="38">
        <f t="shared" si="53"/>
        <v>847</v>
      </c>
      <c r="G860" s="50">
        <f t="shared" si="55"/>
        <v>8.4700000000001399E-2</v>
      </c>
      <c r="H860" s="38">
        <f t="shared" si="54"/>
        <v>3.3902641105278936E-2</v>
      </c>
      <c r="I860" s="38">
        <f t="shared" si="56"/>
        <v>4.3036290844858383E-5</v>
      </c>
      <c r="O860" s="36"/>
      <c r="P860" s="35"/>
      <c r="Q860" s="35"/>
    </row>
    <row r="861" spans="1:17">
      <c r="A861" s="28">
        <v>848</v>
      </c>
      <c r="B861" s="35">
        <v>147134.22390762187</v>
      </c>
      <c r="C861" s="35">
        <v>34829.606294135236</v>
      </c>
      <c r="D861" s="35">
        <v>49739.794882339665</v>
      </c>
      <c r="E861" s="35">
        <v>231703.62508409677</v>
      </c>
      <c r="F861" s="38">
        <f t="shared" si="53"/>
        <v>848</v>
      </c>
      <c r="G861" s="50">
        <f t="shared" si="55"/>
        <v>8.4800000000001402E-2</v>
      </c>
      <c r="H861" s="38">
        <f t="shared" si="54"/>
        <v>3.3945684864129508E-2</v>
      </c>
      <c r="I861" s="38">
        <f t="shared" si="56"/>
        <v>4.3043758850572211E-5</v>
      </c>
      <c r="O861" s="36"/>
      <c r="P861" s="35"/>
      <c r="Q861" s="35"/>
    </row>
    <row r="862" spans="1:17">
      <c r="A862" s="28">
        <v>849</v>
      </c>
      <c r="B862" s="35">
        <v>151037.42030779019</v>
      </c>
      <c r="C862" s="35">
        <v>36442.546155126343</v>
      </c>
      <c r="D862" s="35">
        <v>44255.639638400724</v>
      </c>
      <c r="E862" s="35">
        <v>231735.60610131724</v>
      </c>
      <c r="F862" s="38">
        <f t="shared" si="53"/>
        <v>849</v>
      </c>
      <c r="G862" s="50">
        <f t="shared" si="55"/>
        <v>8.4900000000001405E-2</v>
      </c>
      <c r="H862" s="38">
        <f t="shared" si="54"/>
        <v>3.3988736092281827E-2</v>
      </c>
      <c r="I862" s="38">
        <f t="shared" si="56"/>
        <v>4.3051228152318766E-5</v>
      </c>
      <c r="O862" s="36"/>
      <c r="P862" s="35"/>
      <c r="Q862" s="35"/>
    </row>
    <row r="863" spans="1:17">
      <c r="A863" s="28">
        <v>850</v>
      </c>
      <c r="B863" s="35">
        <v>110707.8006269847</v>
      </c>
      <c r="C863" s="35">
        <v>78919.805789073405</v>
      </c>
      <c r="D863" s="35">
        <v>42108.003570835797</v>
      </c>
      <c r="E863" s="35">
        <v>231735.60998689389</v>
      </c>
      <c r="F863" s="38">
        <f t="shared" si="53"/>
        <v>850</v>
      </c>
      <c r="G863" s="50">
        <f t="shared" si="55"/>
        <v>8.5000000000001408E-2</v>
      </c>
      <c r="H863" s="38">
        <f t="shared" si="54"/>
        <v>3.4031794791031918E-2</v>
      </c>
      <c r="I863" s="38">
        <f t="shared" si="56"/>
        <v>4.3058698750091107E-5</v>
      </c>
      <c r="O863" s="36"/>
      <c r="P863" s="35"/>
      <c r="Q863" s="35"/>
    </row>
    <row r="864" spans="1:17">
      <c r="A864" s="28">
        <v>851</v>
      </c>
      <c r="B864" s="35">
        <v>152449.84027566237</v>
      </c>
      <c r="C864" s="35">
        <v>28853.343267179065</v>
      </c>
      <c r="D864" s="35">
        <v>50559.195755272645</v>
      </c>
      <c r="E864" s="35">
        <v>231862.37929811407</v>
      </c>
      <c r="F864" s="38">
        <f t="shared" si="53"/>
        <v>851</v>
      </c>
      <c r="G864" s="50">
        <f t="shared" si="55"/>
        <v>8.5100000000001411E-2</v>
      </c>
      <c r="H864" s="38">
        <f t="shared" si="54"/>
        <v>3.4074860961676258E-2</v>
      </c>
      <c r="I864" s="38">
        <f t="shared" si="56"/>
        <v>4.3066170644340263E-5</v>
      </c>
      <c r="O864" s="36"/>
      <c r="P864" s="35"/>
      <c r="Q864" s="35"/>
    </row>
    <row r="865" spans="1:17">
      <c r="A865" s="28">
        <v>852</v>
      </c>
      <c r="B865" s="35">
        <v>106800.28597329943</v>
      </c>
      <c r="C865" s="35">
        <v>86786.981945468448</v>
      </c>
      <c r="D865" s="35">
        <v>38379.662682536844</v>
      </c>
      <c r="E865" s="35">
        <v>231966.93060130472</v>
      </c>
      <c r="F865" s="38">
        <f t="shared" si="53"/>
        <v>852</v>
      </c>
      <c r="G865" s="50">
        <f t="shared" si="55"/>
        <v>8.5200000000001413E-2</v>
      </c>
      <c r="H865" s="38">
        <f t="shared" si="54"/>
        <v>3.4117934605511296E-2</v>
      </c>
      <c r="I865" s="38">
        <f t="shared" si="56"/>
        <v>4.3073643835038478E-5</v>
      </c>
      <c r="O865" s="36"/>
      <c r="P865" s="35"/>
      <c r="Q865" s="35"/>
    </row>
    <row r="866" spans="1:17">
      <c r="A866" s="28">
        <v>853</v>
      </c>
      <c r="B866" s="35">
        <v>166517.22777915312</v>
      </c>
      <c r="C866" s="35">
        <v>21669.137177898443</v>
      </c>
      <c r="D866" s="35">
        <v>43794.280793557016</v>
      </c>
      <c r="E866" s="35">
        <v>231980.64575060859</v>
      </c>
      <c r="F866" s="38">
        <f t="shared" si="53"/>
        <v>853</v>
      </c>
      <c r="G866" s="50">
        <f t="shared" si="55"/>
        <v>8.5300000000001416E-2</v>
      </c>
      <c r="H866" s="38">
        <f t="shared" si="54"/>
        <v>3.4161015723833926E-2</v>
      </c>
      <c r="I866" s="38">
        <f t="shared" si="56"/>
        <v>4.3081118322629841E-5</v>
      </c>
      <c r="O866" s="36"/>
      <c r="P866" s="35"/>
      <c r="Q866" s="35"/>
    </row>
    <row r="867" spans="1:17">
      <c r="A867" s="28">
        <v>854</v>
      </c>
      <c r="B867" s="35">
        <v>161711.44828708409</v>
      </c>
      <c r="C867" s="35">
        <v>26846.225802237968</v>
      </c>
      <c r="D867" s="35">
        <v>43459.577544645406</v>
      </c>
      <c r="E867" s="35">
        <v>232017.25163396745</v>
      </c>
      <c r="F867" s="38">
        <f t="shared" si="53"/>
        <v>854</v>
      </c>
      <c r="G867" s="50">
        <f t="shared" si="55"/>
        <v>8.5400000000001419E-2</v>
      </c>
      <c r="H867" s="38">
        <f t="shared" si="54"/>
        <v>3.4204104317941186E-2</v>
      </c>
      <c r="I867" s="38">
        <f t="shared" si="56"/>
        <v>4.308859410726007E-5</v>
      </c>
      <c r="O867" s="36"/>
      <c r="P867" s="35"/>
      <c r="Q867" s="35"/>
    </row>
    <row r="868" spans="1:17">
      <c r="A868" s="28">
        <v>855</v>
      </c>
      <c r="B868" s="35">
        <v>113924.20332213709</v>
      </c>
      <c r="C868" s="35">
        <v>65458.066282594373</v>
      </c>
      <c r="D868" s="35">
        <v>52656.076591795609</v>
      </c>
      <c r="E868" s="35">
        <v>232038.34619652707</v>
      </c>
      <c r="F868" s="38">
        <f t="shared" si="53"/>
        <v>855</v>
      </c>
      <c r="G868" s="50">
        <f t="shared" si="55"/>
        <v>8.5500000000001422E-2</v>
      </c>
      <c r="H868" s="38">
        <f t="shared" si="54"/>
        <v>3.4247200389130296E-2</v>
      </c>
      <c r="I868" s="38">
        <f t="shared" si="56"/>
        <v>4.3096071189109575E-5</v>
      </c>
      <c r="O868" s="36"/>
      <c r="P868" s="35"/>
      <c r="Q868" s="35"/>
    </row>
    <row r="869" spans="1:17">
      <c r="A869" s="28">
        <v>856</v>
      </c>
      <c r="B869" s="35">
        <v>140494.82301379455</v>
      </c>
      <c r="C869" s="35">
        <v>34206.881230500636</v>
      </c>
      <c r="D869" s="35">
        <v>57426.05086861139</v>
      </c>
      <c r="E869" s="35">
        <v>232127.75511290657</v>
      </c>
      <c r="F869" s="38">
        <f t="shared" si="53"/>
        <v>856</v>
      </c>
      <c r="G869" s="50">
        <f t="shared" si="55"/>
        <v>8.5600000000001425E-2</v>
      </c>
      <c r="H869" s="38">
        <f t="shared" si="54"/>
        <v>3.4290303938698759E-2</v>
      </c>
      <c r="I869" s="38">
        <f t="shared" si="56"/>
        <v>4.3103549568462851E-5</v>
      </c>
      <c r="O869" s="36"/>
      <c r="P869" s="35"/>
      <c r="Q869" s="35"/>
    </row>
    <row r="870" spans="1:17">
      <c r="A870" s="28">
        <v>857</v>
      </c>
      <c r="B870" s="35">
        <v>107980.98782132764</v>
      </c>
      <c r="C870" s="35">
        <v>71594.735501433621</v>
      </c>
      <c r="D870" s="35">
        <v>52560.065445548644</v>
      </c>
      <c r="E870" s="35">
        <v>232135.7887683099</v>
      </c>
      <c r="F870" s="38">
        <f t="shared" si="53"/>
        <v>857</v>
      </c>
      <c r="G870" s="50">
        <f t="shared" si="55"/>
        <v>8.5700000000001428E-2</v>
      </c>
      <c r="H870" s="38">
        <f t="shared" si="54"/>
        <v>3.4333414967944322E-2</v>
      </c>
      <c r="I870" s="38">
        <f t="shared" si="56"/>
        <v>4.311102924556276E-5</v>
      </c>
      <c r="O870" s="36"/>
      <c r="P870" s="35"/>
      <c r="Q870" s="35"/>
    </row>
    <row r="871" spans="1:17">
      <c r="A871" s="28">
        <v>858</v>
      </c>
      <c r="B871" s="35">
        <v>158036.8784750386</v>
      </c>
      <c r="C871" s="35">
        <v>15101.856279008509</v>
      </c>
      <c r="D871" s="35">
        <v>59134.992900569079</v>
      </c>
      <c r="E871" s="35">
        <v>232273.72765461617</v>
      </c>
      <c r="F871" s="38">
        <f t="shared" si="53"/>
        <v>858</v>
      </c>
      <c r="G871" s="50">
        <f t="shared" si="55"/>
        <v>8.5800000000001431E-2</v>
      </c>
      <c r="H871" s="38">
        <f t="shared" si="54"/>
        <v>3.4376533478164828E-2</v>
      </c>
      <c r="I871" s="38">
        <f t="shared" si="56"/>
        <v>4.3118510220506445E-5</v>
      </c>
      <c r="O871" s="36"/>
      <c r="P871" s="35"/>
      <c r="Q871" s="35"/>
    </row>
    <row r="872" spans="1:17">
      <c r="A872" s="28">
        <v>859</v>
      </c>
      <c r="B872" s="35">
        <v>110762.60231510861</v>
      </c>
      <c r="C872" s="35">
        <v>77198.783100897388</v>
      </c>
      <c r="D872" s="35">
        <v>44337.796796971175</v>
      </c>
      <c r="E872" s="35">
        <v>232299.18221297718</v>
      </c>
      <c r="F872" s="38">
        <f t="shared" si="53"/>
        <v>859</v>
      </c>
      <c r="G872" s="50">
        <f t="shared" si="55"/>
        <v>8.5900000000001434E-2</v>
      </c>
      <c r="H872" s="38">
        <f t="shared" si="54"/>
        <v>3.4419659470658504E-2</v>
      </c>
      <c r="I872" s="38">
        <f t="shared" si="56"/>
        <v>4.3125992493675547E-5</v>
      </c>
      <c r="O872" s="36"/>
      <c r="P872" s="35"/>
      <c r="Q872" s="35"/>
    </row>
    <row r="873" spans="1:17">
      <c r="A873" s="28">
        <v>860</v>
      </c>
      <c r="B873" s="35">
        <v>156283.54179261244</v>
      </c>
      <c r="C873" s="35">
        <v>38164.360635166573</v>
      </c>
      <c r="D873" s="35">
        <v>37858.100165264346</v>
      </c>
      <c r="E873" s="35">
        <v>232306.00259304338</v>
      </c>
      <c r="F873" s="38">
        <f t="shared" si="53"/>
        <v>860</v>
      </c>
      <c r="G873" s="50">
        <f t="shared" si="55"/>
        <v>8.6000000000001436E-2</v>
      </c>
      <c r="H873" s="38">
        <f t="shared" si="54"/>
        <v>3.4462792946723705E-2</v>
      </c>
      <c r="I873" s="38">
        <f t="shared" si="56"/>
        <v>4.3133476065201903E-5</v>
      </c>
      <c r="O873" s="36"/>
      <c r="P873" s="35"/>
      <c r="Q873" s="35"/>
    </row>
    <row r="874" spans="1:17">
      <c r="A874" s="28">
        <v>861</v>
      </c>
      <c r="B874" s="35">
        <v>149654.91846429752</v>
      </c>
      <c r="C874" s="35">
        <v>32538.767495608376</v>
      </c>
      <c r="D874" s="35">
        <v>50133.41374106484</v>
      </c>
      <c r="E874" s="35">
        <v>232327.09970097072</v>
      </c>
      <c r="F874" s="38">
        <f t="shared" si="53"/>
        <v>861</v>
      </c>
      <c r="G874" s="50">
        <f t="shared" si="55"/>
        <v>8.6100000000001439E-2</v>
      </c>
      <c r="H874" s="38">
        <f t="shared" si="54"/>
        <v>3.4505933907659034E-2</v>
      </c>
      <c r="I874" s="38">
        <f t="shared" si="56"/>
        <v>4.3140960935328376E-5</v>
      </c>
      <c r="O874" s="36"/>
      <c r="P874" s="35"/>
      <c r="Q874" s="35"/>
    </row>
    <row r="875" spans="1:17">
      <c r="A875" s="28">
        <v>862</v>
      </c>
      <c r="B875" s="35">
        <v>150026.37368878094</v>
      </c>
      <c r="C875" s="35">
        <v>23736.730447121496</v>
      </c>
      <c r="D875" s="35">
        <v>58627.361418697146</v>
      </c>
      <c r="E875" s="35">
        <v>232390.46555459956</v>
      </c>
      <c r="F875" s="38">
        <f t="shared" si="53"/>
        <v>862</v>
      </c>
      <c r="G875" s="50">
        <f t="shared" si="55"/>
        <v>8.6200000000001442E-2</v>
      </c>
      <c r="H875" s="38">
        <f t="shared" si="54"/>
        <v>3.454908235476338E-2</v>
      </c>
      <c r="I875" s="38">
        <f t="shared" si="56"/>
        <v>4.3148447104346399E-5</v>
      </c>
      <c r="O875" s="36"/>
      <c r="P875" s="35"/>
      <c r="Q875" s="35"/>
    </row>
    <row r="876" spans="1:17">
      <c r="A876" s="28">
        <v>863</v>
      </c>
      <c r="B876" s="35">
        <v>100265.80038507996</v>
      </c>
      <c r="C876" s="35">
        <v>89083.110635339617</v>
      </c>
      <c r="D876" s="35">
        <v>43174.794819894858</v>
      </c>
      <c r="E876" s="35">
        <v>232523.70584031442</v>
      </c>
      <c r="F876" s="38">
        <f t="shared" si="53"/>
        <v>863</v>
      </c>
      <c r="G876" s="50">
        <f t="shared" si="55"/>
        <v>8.6300000000001445E-2</v>
      </c>
      <c r="H876" s="38">
        <f t="shared" si="54"/>
        <v>3.4592238289335775E-2</v>
      </c>
      <c r="I876" s="38">
        <f t="shared" si="56"/>
        <v>4.315593457239475E-5</v>
      </c>
      <c r="O876" s="36"/>
      <c r="P876" s="35"/>
      <c r="Q876" s="35"/>
    </row>
    <row r="877" spans="1:17">
      <c r="A877" s="28">
        <v>864</v>
      </c>
      <c r="B877" s="35">
        <v>173779.16232723781</v>
      </c>
      <c r="C877" s="35">
        <v>13456.235487946413</v>
      </c>
      <c r="D877" s="35">
        <v>45301.509458439323</v>
      </c>
      <c r="E877" s="35">
        <v>232536.90727362357</v>
      </c>
      <c r="F877" s="38">
        <f t="shared" si="53"/>
        <v>864</v>
      </c>
      <c r="G877" s="50">
        <f t="shared" si="55"/>
        <v>8.6400000000001448E-2</v>
      </c>
      <c r="H877" s="38">
        <f t="shared" si="54"/>
        <v>3.4635401712675484E-2</v>
      </c>
      <c r="I877" s="38">
        <f t="shared" si="56"/>
        <v>4.316342333970935E-5</v>
      </c>
      <c r="O877" s="36"/>
      <c r="P877" s="35"/>
      <c r="Q877" s="35"/>
    </row>
    <row r="878" spans="1:17">
      <c r="A878" s="28">
        <v>865</v>
      </c>
      <c r="B878" s="35">
        <v>122980.2683827627</v>
      </c>
      <c r="C878" s="35">
        <v>56445.480385943869</v>
      </c>
      <c r="D878" s="35">
        <v>53339.611293176844</v>
      </c>
      <c r="E878" s="35">
        <v>232765.3600618834</v>
      </c>
      <c r="F878" s="38">
        <f t="shared" si="53"/>
        <v>865</v>
      </c>
      <c r="G878" s="50">
        <f t="shared" si="55"/>
        <v>8.6500000000001451E-2</v>
      </c>
      <c r="H878" s="38">
        <f t="shared" si="54"/>
        <v>3.4678572626082066E-2</v>
      </c>
      <c r="I878" s="38">
        <f t="shared" si="56"/>
        <v>4.3170913406581635E-5</v>
      </c>
      <c r="O878" s="36"/>
      <c r="P878" s="35"/>
      <c r="Q878" s="35"/>
    </row>
    <row r="879" spans="1:17">
      <c r="A879" s="28">
        <v>866</v>
      </c>
      <c r="B879" s="35">
        <v>160138.84104019305</v>
      </c>
      <c r="C879" s="35">
        <v>37345.530264027642</v>
      </c>
      <c r="D879" s="35">
        <v>35332.643299675336</v>
      </c>
      <c r="E879" s="35">
        <v>232817.01460389604</v>
      </c>
      <c r="F879" s="38">
        <f t="shared" si="53"/>
        <v>866</v>
      </c>
      <c r="G879" s="50">
        <f t="shared" si="55"/>
        <v>8.6600000000001454E-2</v>
      </c>
      <c r="H879" s="38">
        <f t="shared" si="54"/>
        <v>3.4721751030855202E-2</v>
      </c>
      <c r="I879" s="38">
        <f t="shared" si="56"/>
        <v>4.3178404773136503E-5</v>
      </c>
      <c r="O879" s="36"/>
      <c r="P879" s="35"/>
      <c r="Q879" s="35"/>
    </row>
    <row r="880" spans="1:17">
      <c r="A880" s="28">
        <v>867</v>
      </c>
      <c r="B880" s="35">
        <v>144896.55402360499</v>
      </c>
      <c r="C880" s="35">
        <v>39071.922961289056</v>
      </c>
      <c r="D880" s="35">
        <v>49014.151116098357</v>
      </c>
      <c r="E880" s="35">
        <v>232982.62810099241</v>
      </c>
      <c r="F880" s="38">
        <f t="shared" si="53"/>
        <v>867</v>
      </c>
      <c r="G880" s="50">
        <f t="shared" si="55"/>
        <v>8.6700000000001456E-2</v>
      </c>
      <c r="H880" s="38">
        <f t="shared" si="54"/>
        <v>3.476493692829484E-2</v>
      </c>
      <c r="I880" s="38">
        <f t="shared" si="56"/>
        <v>4.3185897439637633E-5</v>
      </c>
      <c r="O880" s="36"/>
      <c r="P880" s="35"/>
      <c r="Q880" s="35"/>
    </row>
    <row r="881" spans="1:17">
      <c r="A881" s="28">
        <v>868</v>
      </c>
      <c r="B881" s="35">
        <v>140550.63215302891</v>
      </c>
      <c r="C881" s="35">
        <v>35027.87949822926</v>
      </c>
      <c r="D881" s="35">
        <v>57466.084904818534</v>
      </c>
      <c r="E881" s="35">
        <v>233044.59655607669</v>
      </c>
      <c r="F881" s="38">
        <f t="shared" si="53"/>
        <v>868</v>
      </c>
      <c r="G881" s="50">
        <f t="shared" si="55"/>
        <v>8.6800000000001459E-2</v>
      </c>
      <c r="H881" s="38">
        <f t="shared" si="54"/>
        <v>3.480813031970123E-2</v>
      </c>
      <c r="I881" s="38">
        <f t="shared" si="56"/>
        <v>4.3193391406390336E-5</v>
      </c>
      <c r="O881" s="36"/>
      <c r="P881" s="35"/>
      <c r="Q881" s="35"/>
    </row>
    <row r="882" spans="1:17">
      <c r="A882" s="28">
        <v>869</v>
      </c>
      <c r="B882" s="35">
        <v>152657.84448045958</v>
      </c>
      <c r="C882" s="35">
        <v>29599.047725421406</v>
      </c>
      <c r="D882" s="35">
        <v>50842.856281353328</v>
      </c>
      <c r="E882" s="35">
        <v>233099.74848723432</v>
      </c>
      <c r="F882" s="38">
        <f t="shared" si="53"/>
        <v>869</v>
      </c>
      <c r="G882" s="50">
        <f t="shared" si="55"/>
        <v>8.6900000000001462E-2</v>
      </c>
      <c r="H882" s="38">
        <f t="shared" si="54"/>
        <v>3.4851331206374798E-2</v>
      </c>
      <c r="I882" s="38">
        <f t="shared" si="56"/>
        <v>4.3200886673568084E-5</v>
      </c>
      <c r="O882" s="36"/>
      <c r="P882" s="35"/>
      <c r="Q882" s="35"/>
    </row>
    <row r="883" spans="1:17">
      <c r="A883" s="28">
        <v>870</v>
      </c>
      <c r="B883" s="35">
        <v>167169.61700935895</v>
      </c>
      <c r="C883" s="35">
        <v>28385.658594123601</v>
      </c>
      <c r="D883" s="35">
        <v>37558.180316011378</v>
      </c>
      <c r="E883" s="35">
        <v>233113.45591949392</v>
      </c>
      <c r="F883" s="38">
        <f t="shared" si="53"/>
        <v>870</v>
      </c>
      <c r="G883" s="50">
        <f t="shared" si="55"/>
        <v>8.7000000000001465E-2</v>
      </c>
      <c r="H883" s="38">
        <f t="shared" si="54"/>
        <v>3.4894539589616136E-2</v>
      </c>
      <c r="I883" s="38">
        <f t="shared" si="56"/>
        <v>4.3208383241337411E-5</v>
      </c>
      <c r="O883" s="36"/>
      <c r="P883" s="35"/>
      <c r="Q883" s="35"/>
    </row>
    <row r="884" spans="1:17">
      <c r="A884" s="28">
        <v>871</v>
      </c>
      <c r="B884" s="35">
        <v>185142.68229407861</v>
      </c>
      <c r="C884" s="35">
        <v>0</v>
      </c>
      <c r="D884" s="35">
        <v>48082.428544210416</v>
      </c>
      <c r="E884" s="35">
        <v>233225.11083828902</v>
      </c>
      <c r="F884" s="38">
        <f t="shared" si="53"/>
        <v>871</v>
      </c>
      <c r="G884" s="50">
        <f t="shared" si="55"/>
        <v>8.7100000000001468E-2</v>
      </c>
      <c r="H884" s="38">
        <f t="shared" si="54"/>
        <v>3.4937755470726126E-2</v>
      </c>
      <c r="I884" s="38">
        <f t="shared" si="56"/>
        <v>4.3215881109989751E-5</v>
      </c>
      <c r="O884" s="36"/>
      <c r="P884" s="35"/>
      <c r="Q884" s="35"/>
    </row>
    <row r="885" spans="1:17">
      <c r="A885" s="28">
        <v>872</v>
      </c>
      <c r="B885" s="35">
        <v>128605.80116457453</v>
      </c>
      <c r="C885" s="35">
        <v>72039.848277246274</v>
      </c>
      <c r="D885" s="35">
        <v>32735.343644355467</v>
      </c>
      <c r="E885" s="35">
        <v>233380.99308617628</v>
      </c>
      <c r="F885" s="38">
        <f t="shared" si="53"/>
        <v>872</v>
      </c>
      <c r="G885" s="50">
        <f t="shared" si="55"/>
        <v>8.7200000000001471E-2</v>
      </c>
      <c r="H885" s="38">
        <f t="shared" si="54"/>
        <v>3.498097885100579E-2</v>
      </c>
      <c r="I885" s="38">
        <f t="shared" si="56"/>
        <v>4.3223380279663881E-5</v>
      </c>
      <c r="O885" s="36"/>
      <c r="P885" s="35"/>
      <c r="Q885" s="35"/>
    </row>
    <row r="886" spans="1:17">
      <c r="A886" s="28">
        <v>873</v>
      </c>
      <c r="B886" s="35">
        <v>153185.05088221331</v>
      </c>
      <c r="C886" s="35">
        <v>22818.107404807124</v>
      </c>
      <c r="D886" s="35">
        <v>57514.756024556918</v>
      </c>
      <c r="E886" s="35">
        <v>233517.91431157733</v>
      </c>
      <c r="F886" s="38">
        <f t="shared" si="53"/>
        <v>873</v>
      </c>
      <c r="G886" s="50">
        <f t="shared" si="55"/>
        <v>8.7300000000001474E-2</v>
      </c>
      <c r="H886" s="38">
        <f t="shared" si="54"/>
        <v>3.5024209731756593E-2</v>
      </c>
      <c r="I886" s="38">
        <f t="shared" si="56"/>
        <v>4.3230880750803891E-5</v>
      </c>
      <c r="O886" s="36"/>
      <c r="P886" s="35"/>
      <c r="Q886" s="35"/>
    </row>
    <row r="887" spans="1:17">
      <c r="A887" s="28">
        <v>874</v>
      </c>
      <c r="B887" s="35">
        <v>122515.25997195137</v>
      </c>
      <c r="C887" s="35">
        <v>42482.568493508312</v>
      </c>
      <c r="D887" s="35">
        <v>68561.777604489092</v>
      </c>
      <c r="E887" s="35">
        <v>233559.60606994879</v>
      </c>
      <c r="F887" s="38">
        <f t="shared" si="53"/>
        <v>874</v>
      </c>
      <c r="G887" s="50">
        <f t="shared" si="55"/>
        <v>8.7400000000001477E-2</v>
      </c>
      <c r="H887" s="38">
        <f t="shared" si="54"/>
        <v>3.5067448114279941E-2</v>
      </c>
      <c r="I887" s="38">
        <f t="shared" si="56"/>
        <v>4.323838252334733E-5</v>
      </c>
      <c r="O887" s="36"/>
      <c r="P887" s="35"/>
      <c r="Q887" s="35"/>
    </row>
    <row r="888" spans="1:17">
      <c r="A888" s="28">
        <v>875</v>
      </c>
      <c r="B888" s="35">
        <v>155650.2049321763</v>
      </c>
      <c r="C888" s="35">
        <v>34190.753960976428</v>
      </c>
      <c r="D888" s="35">
        <v>43722.408734839482</v>
      </c>
      <c r="E888" s="35">
        <v>233563.36762799224</v>
      </c>
      <c r="F888" s="38">
        <f t="shared" si="53"/>
        <v>875</v>
      </c>
      <c r="G888" s="50">
        <f t="shared" si="55"/>
        <v>8.7500000000001479E-2</v>
      </c>
      <c r="H888" s="38">
        <f t="shared" si="54"/>
        <v>3.5110693999877665E-2</v>
      </c>
      <c r="I888" s="38">
        <f t="shared" si="56"/>
        <v>4.3245885597724409E-5</v>
      </c>
      <c r="O888" s="36"/>
      <c r="P888" s="35"/>
      <c r="Q888" s="35"/>
    </row>
    <row r="889" spans="1:17">
      <c r="A889" s="28">
        <v>876</v>
      </c>
      <c r="B889" s="35">
        <v>82203.814447296318</v>
      </c>
      <c r="C889" s="35">
        <v>95191.577446310082</v>
      </c>
      <c r="D889" s="35">
        <v>56205.046217580995</v>
      </c>
      <c r="E889" s="35">
        <v>233600.4381111874</v>
      </c>
      <c r="F889" s="38">
        <f t="shared" si="53"/>
        <v>876</v>
      </c>
      <c r="G889" s="50">
        <f t="shared" si="55"/>
        <v>8.7600000000001482E-2</v>
      </c>
      <c r="H889" s="38">
        <f t="shared" si="54"/>
        <v>3.5153947389851788E-2</v>
      </c>
      <c r="I889" s="38">
        <f t="shared" si="56"/>
        <v>4.325338997412248E-5</v>
      </c>
      <c r="O889" s="36"/>
      <c r="P889" s="35"/>
      <c r="Q889" s="35"/>
    </row>
    <row r="890" spans="1:17">
      <c r="A890" s="28">
        <v>877</v>
      </c>
      <c r="B890" s="35">
        <v>136500.2937841636</v>
      </c>
      <c r="C890" s="35">
        <v>43756.879415504249</v>
      </c>
      <c r="D890" s="35">
        <v>53406.385758759992</v>
      </c>
      <c r="E890" s="35">
        <v>233663.55895842786</v>
      </c>
      <c r="F890" s="38">
        <f t="shared" si="53"/>
        <v>877</v>
      </c>
      <c r="G890" s="50">
        <f t="shared" si="55"/>
        <v>8.7700000000001485E-2</v>
      </c>
      <c r="H890" s="38">
        <f t="shared" si="54"/>
        <v>3.5197208285504433E-2</v>
      </c>
      <c r="I890" s="38">
        <f t="shared" si="56"/>
        <v>4.3260895652645626E-5</v>
      </c>
      <c r="O890" s="36"/>
      <c r="P890" s="35"/>
      <c r="Q890" s="35"/>
    </row>
    <row r="891" spans="1:17">
      <c r="A891" s="28">
        <v>878</v>
      </c>
      <c r="B891" s="35">
        <v>151897.71441843733</v>
      </c>
      <c r="C891" s="35">
        <v>31108.045759969678</v>
      </c>
      <c r="D891" s="35">
        <v>50682.13908137317</v>
      </c>
      <c r="E891" s="35">
        <v>233687.89925978018</v>
      </c>
      <c r="F891" s="38">
        <f t="shared" si="53"/>
        <v>878</v>
      </c>
      <c r="G891" s="50">
        <f t="shared" si="55"/>
        <v>8.7800000000001488E-2</v>
      </c>
      <c r="H891" s="38">
        <f t="shared" si="54"/>
        <v>3.5240476688138157E-2</v>
      </c>
      <c r="I891" s="38">
        <f t="shared" si="56"/>
        <v>4.3268402633724057E-5</v>
      </c>
      <c r="O891" s="36"/>
      <c r="P891" s="35"/>
      <c r="Q891" s="35"/>
    </row>
    <row r="892" spans="1:17">
      <c r="A892" s="28">
        <v>879</v>
      </c>
      <c r="B892" s="35">
        <v>106987.65982311076</v>
      </c>
      <c r="C892" s="35">
        <v>74025.32019867764</v>
      </c>
      <c r="D892" s="35">
        <v>52692.024183888738</v>
      </c>
      <c r="E892" s="35">
        <v>233705.00420567713</v>
      </c>
      <c r="F892" s="38">
        <f t="shared" si="53"/>
        <v>879</v>
      </c>
      <c r="G892" s="50">
        <f t="shared" si="55"/>
        <v>8.7900000000001491E-2</v>
      </c>
      <c r="H892" s="38">
        <f t="shared" si="54"/>
        <v>3.5283752599055543E-2</v>
      </c>
      <c r="I892" s="38">
        <f t="shared" si="56"/>
        <v>4.3275910917385529E-5</v>
      </c>
      <c r="O892" s="36"/>
      <c r="P892" s="35"/>
      <c r="Q892" s="35"/>
    </row>
    <row r="893" spans="1:17">
      <c r="A893" s="28">
        <v>880</v>
      </c>
      <c r="B893" s="35">
        <v>179572.99569076294</v>
      </c>
      <c r="C893" s="35">
        <v>16343.868539286608</v>
      </c>
      <c r="D893" s="35">
        <v>37854.570043826578</v>
      </c>
      <c r="E893" s="35">
        <v>233771.43427387613</v>
      </c>
      <c r="F893" s="38">
        <f t="shared" si="53"/>
        <v>880</v>
      </c>
      <c r="G893" s="50">
        <f t="shared" si="55"/>
        <v>8.8000000000001494E-2</v>
      </c>
      <c r="H893" s="38">
        <f t="shared" si="54"/>
        <v>3.5327036019559527E-2</v>
      </c>
      <c r="I893" s="38">
        <f t="shared" si="56"/>
        <v>4.3283420503983927E-5</v>
      </c>
      <c r="O893" s="36"/>
      <c r="P893" s="35"/>
      <c r="Q893" s="35"/>
    </row>
    <row r="894" spans="1:17">
      <c r="A894" s="28">
        <v>881</v>
      </c>
      <c r="B894" s="35">
        <v>107744.80004916753</v>
      </c>
      <c r="C894" s="35">
        <v>70588.142841810914</v>
      </c>
      <c r="D894" s="35">
        <v>55441.173990627431</v>
      </c>
      <c r="E894" s="35">
        <v>233774.11688160588</v>
      </c>
      <c r="F894" s="38">
        <f t="shared" si="53"/>
        <v>881</v>
      </c>
      <c r="G894" s="50">
        <f t="shared" si="55"/>
        <v>8.8100000000001497E-2</v>
      </c>
      <c r="H894" s="38">
        <f t="shared" si="54"/>
        <v>3.5370326950953219E-2</v>
      </c>
      <c r="I894" s="38">
        <f t="shared" si="56"/>
        <v>4.3290931393692722E-5</v>
      </c>
      <c r="O894" s="36"/>
      <c r="P894" s="35"/>
      <c r="Q894" s="35"/>
    </row>
    <row r="895" spans="1:17">
      <c r="A895" s="28">
        <v>882</v>
      </c>
      <c r="B895" s="35">
        <v>130879.27826766038</v>
      </c>
      <c r="C895" s="35">
        <v>37629.007310182307</v>
      </c>
      <c r="D895" s="35">
        <v>65315.837194605869</v>
      </c>
      <c r="E895" s="35">
        <v>233824.12277244855</v>
      </c>
      <c r="F895" s="38">
        <f t="shared" si="53"/>
        <v>882</v>
      </c>
      <c r="G895" s="50">
        <f t="shared" si="55"/>
        <v>8.8200000000001499E-2</v>
      </c>
      <c r="H895" s="38">
        <f t="shared" si="54"/>
        <v>3.5413625394540037E-2</v>
      </c>
      <c r="I895" s="38">
        <f t="shared" si="56"/>
        <v>4.3298443586817226E-5</v>
      </c>
      <c r="O895" s="36"/>
      <c r="P895" s="35"/>
      <c r="Q895" s="35"/>
    </row>
    <row r="896" spans="1:17">
      <c r="A896" s="28">
        <v>883</v>
      </c>
      <c r="B896" s="35">
        <v>150684.05953192248</v>
      </c>
      <c r="C896" s="35">
        <v>49651.299692326225</v>
      </c>
      <c r="D896" s="35">
        <v>33494.962658216784</v>
      </c>
      <c r="E896" s="35">
        <v>233830.32188246551</v>
      </c>
      <c r="F896" s="38">
        <f t="shared" si="53"/>
        <v>883</v>
      </c>
      <c r="G896" s="50">
        <f t="shared" si="55"/>
        <v>8.8300000000001502E-2</v>
      </c>
      <c r="H896" s="38">
        <f t="shared" si="54"/>
        <v>3.545693135162347E-2</v>
      </c>
      <c r="I896" s="38">
        <f t="shared" si="56"/>
        <v>4.3305957083433766E-5</v>
      </c>
      <c r="O896" s="36"/>
      <c r="P896" s="35"/>
      <c r="Q896" s="35"/>
    </row>
    <row r="897" spans="1:17">
      <c r="A897" s="28">
        <v>884</v>
      </c>
      <c r="B897" s="35">
        <v>129560.16465614662</v>
      </c>
      <c r="C897" s="35">
        <v>45140.848219531275</v>
      </c>
      <c r="D897" s="35">
        <v>59273.165879083368</v>
      </c>
      <c r="E897" s="35">
        <v>233974.17875476126</v>
      </c>
      <c r="F897" s="38">
        <f t="shared" si="53"/>
        <v>884</v>
      </c>
      <c r="G897" s="50">
        <f t="shared" si="55"/>
        <v>8.8400000000001505E-2</v>
      </c>
      <c r="H897" s="38">
        <f t="shared" si="54"/>
        <v>3.550024482350736E-2</v>
      </c>
      <c r="I897" s="38">
        <f t="shared" si="56"/>
        <v>4.3313471883889287E-5</v>
      </c>
      <c r="O897" s="36"/>
      <c r="P897" s="35"/>
      <c r="Q897" s="35"/>
    </row>
    <row r="898" spans="1:17">
      <c r="A898" s="28">
        <v>885</v>
      </c>
      <c r="B898" s="35">
        <v>94556.843990053734</v>
      </c>
      <c r="C898" s="35">
        <v>76839.36859016736</v>
      </c>
      <c r="D898" s="35">
        <v>62594.727583551197</v>
      </c>
      <c r="E898" s="35">
        <v>233990.94016377229</v>
      </c>
      <c r="F898" s="38">
        <f t="shared" si="53"/>
        <v>885</v>
      </c>
      <c r="G898" s="50">
        <f t="shared" si="55"/>
        <v>8.8500000000001508E-2</v>
      </c>
      <c r="H898" s="38">
        <f t="shared" si="54"/>
        <v>3.5543565811495724E-2</v>
      </c>
      <c r="I898" s="38">
        <f t="shared" si="56"/>
        <v>4.3320987988364201E-5</v>
      </c>
      <c r="O898" s="36"/>
      <c r="P898" s="35"/>
      <c r="Q898" s="35"/>
    </row>
    <row r="899" spans="1:17">
      <c r="A899" s="28">
        <v>886</v>
      </c>
      <c r="B899" s="35">
        <v>163906.92468483001</v>
      </c>
      <c r="C899" s="35">
        <v>23662.682921964275</v>
      </c>
      <c r="D899" s="35">
        <v>46433.760383900582</v>
      </c>
      <c r="E899" s="35">
        <v>234003.36799069485</v>
      </c>
      <c r="F899" s="38">
        <f t="shared" si="53"/>
        <v>886</v>
      </c>
      <c r="G899" s="50">
        <f t="shared" si="55"/>
        <v>8.8600000000001511E-2</v>
      </c>
      <c r="H899" s="38">
        <f t="shared" si="54"/>
        <v>3.5586894316892818E-2</v>
      </c>
      <c r="I899" s="38">
        <f t="shared" si="56"/>
        <v>4.332850539709443E-5</v>
      </c>
      <c r="O899" s="36"/>
      <c r="P899" s="35"/>
      <c r="Q899" s="35"/>
    </row>
    <row r="900" spans="1:17">
      <c r="A900" s="28">
        <v>887</v>
      </c>
      <c r="B900" s="35">
        <v>100275.32959664302</v>
      </c>
      <c r="C900" s="35">
        <v>85206.985454368434</v>
      </c>
      <c r="D900" s="35">
        <v>48636.427554507027</v>
      </c>
      <c r="E900" s="35">
        <v>234118.74260551849</v>
      </c>
      <c r="F900" s="38">
        <f t="shared" si="53"/>
        <v>887</v>
      </c>
      <c r="G900" s="50">
        <f t="shared" si="55"/>
        <v>8.8700000000001514E-2</v>
      </c>
      <c r="H900" s="38">
        <f t="shared" si="54"/>
        <v>3.5630230341003141E-2</v>
      </c>
      <c r="I900" s="38">
        <f t="shared" si="56"/>
        <v>4.3336024110322835E-5</v>
      </c>
      <c r="O900" s="36"/>
      <c r="P900" s="35"/>
      <c r="Q900" s="35"/>
    </row>
    <row r="901" spans="1:17">
      <c r="A901" s="28">
        <v>888</v>
      </c>
      <c r="B901" s="35">
        <v>150145.18634517537</v>
      </c>
      <c r="C901" s="35">
        <v>49564.419932445075</v>
      </c>
      <c r="D901" s="35">
        <v>34411.82353002944</v>
      </c>
      <c r="E901" s="35">
        <v>234121.4298076499</v>
      </c>
      <c r="F901" s="38">
        <f t="shared" si="53"/>
        <v>888</v>
      </c>
      <c r="G901" s="50">
        <f t="shared" si="55"/>
        <v>8.8800000000001517E-2</v>
      </c>
      <c r="H901" s="38">
        <f t="shared" si="54"/>
        <v>3.5673573885131385E-2</v>
      </c>
      <c r="I901" s="38">
        <f t="shared" si="56"/>
        <v>4.3343544128243705E-5</v>
      </c>
      <c r="O901" s="36"/>
      <c r="P901" s="35"/>
      <c r="Q901" s="35"/>
    </row>
    <row r="902" spans="1:17">
      <c r="A902" s="28">
        <v>889</v>
      </c>
      <c r="B902" s="35">
        <v>111462.1689103879</v>
      </c>
      <c r="C902" s="35">
        <v>65712.600409482329</v>
      </c>
      <c r="D902" s="35">
        <v>56966.918818092541</v>
      </c>
      <c r="E902" s="35">
        <v>234141.68813796277</v>
      </c>
      <c r="F902" s="38">
        <f t="shared" si="53"/>
        <v>889</v>
      </c>
      <c r="G902" s="50">
        <f t="shared" si="55"/>
        <v>8.8900000000001519E-2</v>
      </c>
      <c r="H902" s="38">
        <f t="shared" si="54"/>
        <v>3.5716924950582478E-2</v>
      </c>
      <c r="I902" s="38">
        <f t="shared" si="56"/>
        <v>4.3351065451092963E-5</v>
      </c>
      <c r="O902" s="36"/>
      <c r="P902" s="35"/>
      <c r="Q902" s="35"/>
    </row>
    <row r="903" spans="1:17">
      <c r="A903" s="28">
        <v>890</v>
      </c>
      <c r="B903" s="35">
        <v>177599.75326633983</v>
      </c>
      <c r="C903" s="35">
        <v>18303.750257173509</v>
      </c>
      <c r="D903" s="35">
        <v>38364.325740710119</v>
      </c>
      <c r="E903" s="35">
        <v>234267.82926422346</v>
      </c>
      <c r="F903" s="38">
        <f t="shared" si="53"/>
        <v>890</v>
      </c>
      <c r="G903" s="50">
        <f t="shared" si="55"/>
        <v>8.9000000000001522E-2</v>
      </c>
      <c r="H903" s="38">
        <f t="shared" si="54"/>
        <v>3.5760283538661584E-2</v>
      </c>
      <c r="I903" s="38">
        <f t="shared" si="56"/>
        <v>4.335858807910653E-5</v>
      </c>
      <c r="O903" s="36"/>
      <c r="P903" s="35"/>
      <c r="Q903" s="35"/>
    </row>
    <row r="904" spans="1:17">
      <c r="A904" s="28">
        <v>891</v>
      </c>
      <c r="B904" s="35">
        <v>154443.34969754441</v>
      </c>
      <c r="C904" s="35">
        <v>13679.464475409597</v>
      </c>
      <c r="D904" s="35">
        <v>66146.402772742847</v>
      </c>
      <c r="E904" s="35">
        <v>234269.21694569685</v>
      </c>
      <c r="F904" s="38">
        <f t="shared" si="53"/>
        <v>891</v>
      </c>
      <c r="G904" s="50">
        <f t="shared" si="55"/>
        <v>8.9100000000001525E-2</v>
      </c>
      <c r="H904" s="38">
        <f t="shared" si="54"/>
        <v>3.5803649650674139E-2</v>
      </c>
      <c r="I904" s="38">
        <f t="shared" si="56"/>
        <v>4.3366112012555025E-5</v>
      </c>
      <c r="O904" s="36"/>
      <c r="P904" s="35"/>
      <c r="Q904" s="35"/>
    </row>
    <row r="905" spans="1:17">
      <c r="A905" s="28">
        <v>892</v>
      </c>
      <c r="B905" s="35">
        <v>166704.09076082322</v>
      </c>
      <c r="C905" s="35">
        <v>30055.95630922382</v>
      </c>
      <c r="D905" s="35">
        <v>37535.031420000305</v>
      </c>
      <c r="E905" s="35">
        <v>234295.07849004734</v>
      </c>
      <c r="F905" s="38">
        <f t="shared" si="53"/>
        <v>892</v>
      </c>
      <c r="G905" s="50">
        <f t="shared" si="55"/>
        <v>8.9200000000001528E-2</v>
      </c>
      <c r="H905" s="38">
        <f t="shared" si="54"/>
        <v>3.5847023287925661E-2</v>
      </c>
      <c r="I905" s="38">
        <f t="shared" si="56"/>
        <v>4.3373637251521713E-5</v>
      </c>
      <c r="O905" s="36"/>
      <c r="P905" s="35"/>
      <c r="Q905" s="35"/>
    </row>
    <row r="906" spans="1:17">
      <c r="A906" s="28">
        <v>893</v>
      </c>
      <c r="B906" s="35">
        <v>132065.78839759238</v>
      </c>
      <c r="C906" s="35">
        <v>44564.957497351759</v>
      </c>
      <c r="D906" s="35">
        <v>57667.479234396276</v>
      </c>
      <c r="E906" s="35">
        <v>234298.2251293404</v>
      </c>
      <c r="F906" s="38">
        <f t="shared" si="53"/>
        <v>893</v>
      </c>
      <c r="G906" s="50">
        <f t="shared" si="55"/>
        <v>8.9300000000001531E-2</v>
      </c>
      <c r="H906" s="38">
        <f t="shared" si="54"/>
        <v>3.5890404451722098E-2</v>
      </c>
      <c r="I906" s="38">
        <f t="shared" si="56"/>
        <v>4.3381163796436806E-5</v>
      </c>
      <c r="O906" s="36"/>
      <c r="P906" s="35"/>
      <c r="Q906" s="35"/>
    </row>
    <row r="907" spans="1:17">
      <c r="A907" s="28">
        <v>894</v>
      </c>
      <c r="B907" s="35">
        <v>167322.28892837226</v>
      </c>
      <c r="C907" s="35">
        <v>25534.807126593918</v>
      </c>
      <c r="D907" s="35">
        <v>41448.617778155851</v>
      </c>
      <c r="E907" s="35">
        <v>234305.71383312205</v>
      </c>
      <c r="F907" s="38">
        <f t="shared" si="53"/>
        <v>894</v>
      </c>
      <c r="G907" s="50">
        <f t="shared" si="55"/>
        <v>8.9400000000001534E-2</v>
      </c>
      <c r="H907" s="38">
        <f t="shared" si="54"/>
        <v>3.593379314336944E-2</v>
      </c>
      <c r="I907" s="38">
        <f t="shared" si="56"/>
        <v>4.3388691647341937E-5</v>
      </c>
      <c r="O907" s="36"/>
      <c r="P907" s="35"/>
      <c r="Q907" s="35"/>
    </row>
    <row r="908" spans="1:17">
      <c r="A908" s="28">
        <v>895</v>
      </c>
      <c r="B908" s="35">
        <v>150862.48992235126</v>
      </c>
      <c r="C908" s="35">
        <v>50095.936083742417</v>
      </c>
      <c r="D908" s="35">
        <v>33378.524933677581</v>
      </c>
      <c r="E908" s="35">
        <v>234336.95093977125</v>
      </c>
      <c r="F908" s="38">
        <f t="shared" si="53"/>
        <v>895</v>
      </c>
      <c r="G908" s="50">
        <f t="shared" si="55"/>
        <v>8.9500000000001537E-2</v>
      </c>
      <c r="H908" s="38">
        <f t="shared" si="54"/>
        <v>3.5977189364173989E-2</v>
      </c>
      <c r="I908" s="38">
        <f t="shared" si="56"/>
        <v>4.3396220804549357E-5</v>
      </c>
      <c r="O908" s="36"/>
      <c r="P908" s="35"/>
      <c r="Q908" s="35"/>
    </row>
    <row r="909" spans="1:17">
      <c r="A909" s="28">
        <v>896</v>
      </c>
      <c r="B909" s="35">
        <v>162956.22002859926</v>
      </c>
      <c r="C909" s="35">
        <v>23533.497322149287</v>
      </c>
      <c r="D909" s="35">
        <v>47862.951826782053</v>
      </c>
      <c r="E909" s="35">
        <v>234352.6691775306</v>
      </c>
      <c r="F909" s="38">
        <f t="shared" si="53"/>
        <v>896</v>
      </c>
      <c r="G909" s="50">
        <f t="shared" si="55"/>
        <v>8.960000000000154E-2</v>
      </c>
      <c r="H909" s="38">
        <f t="shared" si="54"/>
        <v>3.6020593115442284E-2</v>
      </c>
      <c r="I909" s="38">
        <f t="shared" si="56"/>
        <v>4.3403751268294988E-5</v>
      </c>
      <c r="O909" s="36"/>
      <c r="P909" s="35"/>
      <c r="Q909" s="35"/>
    </row>
    <row r="910" spans="1:17">
      <c r="A910" s="28">
        <v>897</v>
      </c>
      <c r="B910" s="35">
        <v>150933.03694731713</v>
      </c>
      <c r="C910" s="35">
        <v>25403.681610333158</v>
      </c>
      <c r="D910" s="35">
        <v>58071.785470870949</v>
      </c>
      <c r="E910" s="35">
        <v>234408.50402852125</v>
      </c>
      <c r="F910" s="38">
        <f t="shared" ref="F910:F973" si="57">_xlfn.RANK.EQ(E910,$E$14:$E$10014,1)</f>
        <v>897</v>
      </c>
      <c r="G910" s="50">
        <f t="shared" si="55"/>
        <v>8.9700000000001542E-2</v>
      </c>
      <c r="H910" s="38">
        <f t="shared" si="54"/>
        <v>3.6064004398481099E-2</v>
      </c>
      <c r="I910" s="38">
        <f t="shared" si="56"/>
        <v>4.3411283038814752E-5</v>
      </c>
      <c r="O910" s="36"/>
      <c r="P910" s="35"/>
      <c r="Q910" s="35"/>
    </row>
    <row r="911" spans="1:17">
      <c r="A911" s="28">
        <v>898</v>
      </c>
      <c r="B911" s="35">
        <v>191971.87887744897</v>
      </c>
      <c r="C911" s="35">
        <v>0</v>
      </c>
      <c r="D911" s="35">
        <v>42478.370741043211</v>
      </c>
      <c r="E911" s="35">
        <v>234450.24961849218</v>
      </c>
      <c r="F911" s="38">
        <f t="shared" si="57"/>
        <v>898</v>
      </c>
      <c r="G911" s="50">
        <f t="shared" si="55"/>
        <v>8.9800000000001545E-2</v>
      </c>
      <c r="H911" s="38">
        <f t="shared" ref="H911:H974" si="58">(EXP($I$8*G911)-1)/(EXP($I$8)-1)</f>
        <v>3.6107423214597374E-2</v>
      </c>
      <c r="I911" s="38">
        <f t="shared" si="56"/>
        <v>4.3418816116275183E-5</v>
      </c>
      <c r="O911" s="36"/>
      <c r="P911" s="35"/>
      <c r="Q911" s="35"/>
    </row>
    <row r="912" spans="1:17">
      <c r="A912" s="28">
        <v>899</v>
      </c>
      <c r="B912" s="35">
        <v>127633.58273854849</v>
      </c>
      <c r="C912" s="35">
        <v>41835.031433805387</v>
      </c>
      <c r="D912" s="35">
        <v>65017.835104582875</v>
      </c>
      <c r="E912" s="35">
        <v>234486.44927693676</v>
      </c>
      <c r="F912" s="38">
        <f t="shared" si="57"/>
        <v>899</v>
      </c>
      <c r="G912" s="50">
        <f t="shared" ref="G912:G975" si="59">G911+1/10000</f>
        <v>8.9900000000001548E-2</v>
      </c>
      <c r="H912" s="38">
        <f t="shared" si="58"/>
        <v>3.6150849565098252E-2</v>
      </c>
      <c r="I912" s="38">
        <f t="shared" ref="I912:I975" si="60">H912-H911</f>
        <v>4.3426350500877509E-5</v>
      </c>
      <c r="O912" s="36"/>
      <c r="P912" s="35"/>
      <c r="Q912" s="35"/>
    </row>
    <row r="913" spans="1:17">
      <c r="A913" s="28">
        <v>900</v>
      </c>
      <c r="B913" s="35">
        <v>149823.2541363459</v>
      </c>
      <c r="C913" s="35">
        <v>46053.604421048345</v>
      </c>
      <c r="D913" s="35">
        <v>38669.058136472901</v>
      </c>
      <c r="E913" s="35">
        <v>234545.91669386713</v>
      </c>
      <c r="F913" s="38">
        <f t="shared" si="57"/>
        <v>900</v>
      </c>
      <c r="G913" s="50">
        <f t="shared" si="59"/>
        <v>9.0000000000001551E-2</v>
      </c>
      <c r="H913" s="38">
        <f t="shared" si="58"/>
        <v>3.6194283451291283E-2</v>
      </c>
      <c r="I913" s="38">
        <f t="shared" si="60"/>
        <v>4.3433886193031124E-5</v>
      </c>
      <c r="O913" s="36"/>
      <c r="P913" s="35"/>
      <c r="Q913" s="35"/>
    </row>
    <row r="914" spans="1:17">
      <c r="A914" s="28">
        <v>901</v>
      </c>
      <c r="B914" s="35">
        <v>114101.46688464176</v>
      </c>
      <c r="C914" s="35">
        <v>66203.846270941169</v>
      </c>
      <c r="D914" s="35">
        <v>54273.77816928734</v>
      </c>
      <c r="E914" s="35">
        <v>234579.09132487027</v>
      </c>
      <c r="F914" s="38">
        <f t="shared" si="57"/>
        <v>901</v>
      </c>
      <c r="G914" s="50">
        <f t="shared" si="59"/>
        <v>9.0100000000001554E-2</v>
      </c>
      <c r="H914" s="38">
        <f t="shared" si="58"/>
        <v>3.623772487448406E-2</v>
      </c>
      <c r="I914" s="38">
        <f t="shared" si="60"/>
        <v>4.3441423192777662E-5</v>
      </c>
      <c r="O914" s="36"/>
      <c r="P914" s="35"/>
      <c r="Q914" s="35"/>
    </row>
    <row r="915" spans="1:17">
      <c r="A915" s="28">
        <v>902</v>
      </c>
      <c r="B915" s="35">
        <v>107373.41079305712</v>
      </c>
      <c r="C915" s="35">
        <v>75766.857100960449</v>
      </c>
      <c r="D915" s="35">
        <v>51487.831770591736</v>
      </c>
      <c r="E915" s="35">
        <v>234628.0996646093</v>
      </c>
      <c r="F915" s="38">
        <f t="shared" si="57"/>
        <v>902</v>
      </c>
      <c r="G915" s="50">
        <f t="shared" si="59"/>
        <v>9.0200000000001557E-2</v>
      </c>
      <c r="H915" s="38">
        <f t="shared" si="58"/>
        <v>3.6281173835984448E-2</v>
      </c>
      <c r="I915" s="38">
        <f t="shared" si="60"/>
        <v>4.3448961500387739E-5</v>
      </c>
      <c r="O915" s="36"/>
      <c r="P915" s="35"/>
      <c r="Q915" s="35"/>
    </row>
    <row r="916" spans="1:17">
      <c r="A916" s="28">
        <v>903</v>
      </c>
      <c r="B916" s="35">
        <v>140424.46360765328</v>
      </c>
      <c r="C916" s="35">
        <v>24157.409400678946</v>
      </c>
      <c r="D916" s="35">
        <v>70066.781031085266</v>
      </c>
      <c r="E916" s="35">
        <v>234648.65403941748</v>
      </c>
      <c r="F916" s="38">
        <f t="shared" si="57"/>
        <v>903</v>
      </c>
      <c r="G916" s="50">
        <f t="shared" si="59"/>
        <v>9.030000000000156E-2</v>
      </c>
      <c r="H916" s="38">
        <f t="shared" si="58"/>
        <v>3.6324630337100566E-2</v>
      </c>
      <c r="I916" s="38">
        <f t="shared" si="60"/>
        <v>4.3456501116118096E-5</v>
      </c>
      <c r="O916" s="36"/>
      <c r="P916" s="35"/>
      <c r="Q916" s="35"/>
    </row>
    <row r="917" spans="1:17">
      <c r="A917" s="28">
        <v>904</v>
      </c>
      <c r="B917" s="35">
        <v>152098.42307701171</v>
      </c>
      <c r="C917" s="35">
        <v>43195.665602882138</v>
      </c>
      <c r="D917" s="35">
        <v>39382.849232241701</v>
      </c>
      <c r="E917" s="35">
        <v>234676.93791213556</v>
      </c>
      <c r="F917" s="38">
        <f t="shared" si="57"/>
        <v>904</v>
      </c>
      <c r="G917" s="50">
        <f t="shared" si="59"/>
        <v>9.0400000000001562E-2</v>
      </c>
      <c r="H917" s="38">
        <f t="shared" si="58"/>
        <v>3.6368094379140757E-2</v>
      </c>
      <c r="I917" s="38">
        <f t="shared" si="60"/>
        <v>4.3464042040190776E-5</v>
      </c>
      <c r="O917" s="36"/>
      <c r="P917" s="35"/>
      <c r="Q917" s="35"/>
    </row>
    <row r="918" spans="1:17">
      <c r="A918" s="28">
        <v>905</v>
      </c>
      <c r="B918" s="35">
        <v>121460.36571424824</v>
      </c>
      <c r="C918" s="35">
        <v>44993.417154612835</v>
      </c>
      <c r="D918" s="35">
        <v>68360.266941303722</v>
      </c>
      <c r="E918" s="35">
        <v>234814.04981016478</v>
      </c>
      <c r="F918" s="38">
        <f t="shared" si="57"/>
        <v>905</v>
      </c>
      <c r="G918" s="50">
        <f t="shared" si="59"/>
        <v>9.0500000000001565E-2</v>
      </c>
      <c r="H918" s="38">
        <f t="shared" si="58"/>
        <v>3.6411565963413613E-2</v>
      </c>
      <c r="I918" s="38">
        <f t="shared" si="60"/>
        <v>4.3471584272855579E-5</v>
      </c>
      <c r="O918" s="36"/>
      <c r="P918" s="35"/>
      <c r="Q918" s="35"/>
    </row>
    <row r="919" spans="1:17">
      <c r="A919" s="28">
        <v>906</v>
      </c>
      <c r="B919" s="35">
        <v>147035.7479951581</v>
      </c>
      <c r="C919" s="35">
        <v>42537.994706411642</v>
      </c>
      <c r="D919" s="35">
        <v>45278.254335324324</v>
      </c>
      <c r="E919" s="35">
        <v>234851.99703689408</v>
      </c>
      <c r="F919" s="38">
        <f t="shared" si="57"/>
        <v>906</v>
      </c>
      <c r="G919" s="50">
        <f t="shared" si="59"/>
        <v>9.0600000000001568E-2</v>
      </c>
      <c r="H919" s="38">
        <f t="shared" si="58"/>
        <v>3.6455045091227864E-2</v>
      </c>
      <c r="I919" s="38">
        <f t="shared" si="60"/>
        <v>4.3479127814251284E-5</v>
      </c>
      <c r="O919" s="36"/>
      <c r="P919" s="35"/>
      <c r="Q919" s="35"/>
    </row>
    <row r="920" spans="1:17">
      <c r="A920" s="28">
        <v>907</v>
      </c>
      <c r="B920" s="35">
        <v>115560.19798553939</v>
      </c>
      <c r="C920" s="35">
        <v>80228.818970630731</v>
      </c>
      <c r="D920" s="35">
        <v>39157.435406143173</v>
      </c>
      <c r="E920" s="35">
        <v>234946.45236231328</v>
      </c>
      <c r="F920" s="38">
        <f t="shared" si="57"/>
        <v>907</v>
      </c>
      <c r="G920" s="50">
        <f t="shared" si="59"/>
        <v>9.0700000000001571E-2</v>
      </c>
      <c r="H920" s="38">
        <f t="shared" si="58"/>
        <v>3.6498531763892526E-2</v>
      </c>
      <c r="I920" s="38">
        <f t="shared" si="60"/>
        <v>4.3486672664662385E-5</v>
      </c>
      <c r="O920" s="36"/>
      <c r="P920" s="35"/>
      <c r="Q920" s="35"/>
    </row>
    <row r="921" spans="1:17">
      <c r="A921" s="28">
        <v>908</v>
      </c>
      <c r="B921" s="35">
        <v>119581.95486069276</v>
      </c>
      <c r="C921" s="35">
        <v>63508.131285048214</v>
      </c>
      <c r="D921" s="35">
        <v>51875.537607543381</v>
      </c>
      <c r="E921" s="35">
        <v>234965.62375328434</v>
      </c>
      <c r="F921" s="38">
        <f t="shared" si="57"/>
        <v>908</v>
      </c>
      <c r="G921" s="50">
        <f t="shared" si="59"/>
        <v>9.0800000000001574E-2</v>
      </c>
      <c r="H921" s="38">
        <f t="shared" si="58"/>
        <v>3.6542025982716893E-2</v>
      </c>
      <c r="I921" s="38">
        <f t="shared" si="60"/>
        <v>4.3494218824366437E-5</v>
      </c>
      <c r="O921" s="36"/>
      <c r="P921" s="35"/>
      <c r="Q921" s="35"/>
    </row>
    <row r="922" spans="1:17">
      <c r="A922" s="28">
        <v>909</v>
      </c>
      <c r="B922" s="35">
        <v>98993.610956851306</v>
      </c>
      <c r="C922" s="35">
        <v>90564.840568225874</v>
      </c>
      <c r="D922" s="35">
        <v>45410.009823350032</v>
      </c>
      <c r="E922" s="35">
        <v>234968.4613484272</v>
      </c>
      <c r="F922" s="38">
        <f t="shared" si="57"/>
        <v>909</v>
      </c>
      <c r="G922" s="50">
        <f t="shared" si="59"/>
        <v>9.0900000000001577E-2</v>
      </c>
      <c r="H922" s="38">
        <f t="shared" si="58"/>
        <v>3.6585527749010457E-2</v>
      </c>
      <c r="I922" s="38">
        <f t="shared" si="60"/>
        <v>4.350176629356467E-5</v>
      </c>
      <c r="O922" s="36"/>
      <c r="P922" s="35"/>
      <c r="Q922" s="35"/>
    </row>
    <row r="923" spans="1:17">
      <c r="A923" s="28">
        <v>910</v>
      </c>
      <c r="B923" s="35">
        <v>58831.455829012164</v>
      </c>
      <c r="C923" s="35">
        <v>128502.54977160894</v>
      </c>
      <c r="D923" s="35">
        <v>47699.490664816723</v>
      </c>
      <c r="E923" s="35">
        <v>235033.49626543783</v>
      </c>
      <c r="F923" s="38">
        <f t="shared" si="57"/>
        <v>910</v>
      </c>
      <c r="G923" s="50">
        <f t="shared" si="59"/>
        <v>9.100000000000158E-2</v>
      </c>
      <c r="H923" s="38">
        <f t="shared" si="58"/>
        <v>3.6629037064082819E-2</v>
      </c>
      <c r="I923" s="38">
        <f t="shared" si="60"/>
        <v>4.3509315072361165E-5</v>
      </c>
      <c r="O923" s="36"/>
      <c r="P923" s="35"/>
      <c r="Q923" s="35"/>
    </row>
    <row r="924" spans="1:17">
      <c r="A924" s="28">
        <v>911</v>
      </c>
      <c r="B924" s="35">
        <v>157828.64911876971</v>
      </c>
      <c r="C924" s="35">
        <v>34679.2801579304</v>
      </c>
      <c r="D924" s="35">
        <v>42567.534741805881</v>
      </c>
      <c r="E924" s="35">
        <v>235075.464018506</v>
      </c>
      <c r="F924" s="38">
        <f t="shared" si="57"/>
        <v>911</v>
      </c>
      <c r="G924" s="50">
        <f t="shared" si="59"/>
        <v>9.1100000000001582E-2</v>
      </c>
      <c r="H924" s="38">
        <f t="shared" si="58"/>
        <v>3.667255392924397E-2</v>
      </c>
      <c r="I924" s="38">
        <f t="shared" si="60"/>
        <v>4.3516865161151441E-5</v>
      </c>
      <c r="O924" s="36"/>
      <c r="P924" s="35"/>
      <c r="Q924" s="35"/>
    </row>
    <row r="925" spans="1:17">
      <c r="A925" s="28">
        <v>912</v>
      </c>
      <c r="B925" s="35">
        <v>108059.19962379809</v>
      </c>
      <c r="C925" s="35">
        <v>82475.0041584664</v>
      </c>
      <c r="D925" s="35">
        <v>44562.494165943208</v>
      </c>
      <c r="E925" s="35">
        <v>235096.6979482077</v>
      </c>
      <c r="F925" s="38">
        <f t="shared" si="57"/>
        <v>912</v>
      </c>
      <c r="G925" s="50">
        <f t="shared" si="59"/>
        <v>9.1200000000001585E-2</v>
      </c>
      <c r="H925" s="38">
        <f t="shared" si="58"/>
        <v>3.6716078345804037E-2</v>
      </c>
      <c r="I925" s="38">
        <f t="shared" si="60"/>
        <v>4.3524416560067336E-5</v>
      </c>
      <c r="O925" s="36"/>
      <c r="P925" s="35"/>
      <c r="Q925" s="35"/>
    </row>
    <row r="926" spans="1:17">
      <c r="A926" s="28">
        <v>913</v>
      </c>
      <c r="B926" s="35">
        <v>166245.27765335157</v>
      </c>
      <c r="C926" s="35">
        <v>14834.830113662812</v>
      </c>
      <c r="D926" s="35">
        <v>54116.191717952839</v>
      </c>
      <c r="E926" s="35">
        <v>235196.29948496722</v>
      </c>
      <c r="F926" s="38">
        <f t="shared" si="57"/>
        <v>913</v>
      </c>
      <c r="G926" s="50">
        <f t="shared" si="59"/>
        <v>9.1300000000001588E-2</v>
      </c>
      <c r="H926" s="38">
        <f t="shared" si="58"/>
        <v>3.6759610315073452E-2</v>
      </c>
      <c r="I926" s="38">
        <f t="shared" si="60"/>
        <v>4.3531969269414161E-5</v>
      </c>
      <c r="O926" s="36"/>
      <c r="P926" s="35"/>
      <c r="Q926" s="35"/>
    </row>
    <row r="927" spans="1:17">
      <c r="A927" s="28">
        <v>914</v>
      </c>
      <c r="B927" s="35">
        <v>81763.571863655263</v>
      </c>
      <c r="C927" s="35">
        <v>102630.54522116084</v>
      </c>
      <c r="D927" s="35">
        <v>50803.787659960115</v>
      </c>
      <c r="E927" s="35">
        <v>235197.9047447762</v>
      </c>
      <c r="F927" s="38">
        <f t="shared" si="57"/>
        <v>914</v>
      </c>
      <c r="G927" s="50">
        <f t="shared" si="59"/>
        <v>9.1400000000001591E-2</v>
      </c>
      <c r="H927" s="38">
        <f t="shared" si="58"/>
        <v>3.6803149838362748E-2</v>
      </c>
      <c r="I927" s="38">
        <f t="shared" si="60"/>
        <v>4.3539523289296E-5</v>
      </c>
      <c r="O927" s="36"/>
      <c r="P927" s="35"/>
      <c r="Q927" s="35"/>
    </row>
    <row r="928" spans="1:17">
      <c r="A928" s="28">
        <v>915</v>
      </c>
      <c r="B928" s="35">
        <v>84118.131129347443</v>
      </c>
      <c r="C928" s="35">
        <v>88069.308943470242</v>
      </c>
      <c r="D928" s="35">
        <v>63092.572771241103</v>
      </c>
      <c r="E928" s="35">
        <v>235280.01284405877</v>
      </c>
      <c r="F928" s="38">
        <f t="shared" si="57"/>
        <v>915</v>
      </c>
      <c r="G928" s="50">
        <f t="shared" si="59"/>
        <v>9.1500000000001594E-2</v>
      </c>
      <c r="H928" s="38">
        <f t="shared" si="58"/>
        <v>3.6846696916982807E-2</v>
      </c>
      <c r="I928" s="38">
        <f t="shared" si="60"/>
        <v>4.3547078620059798E-5</v>
      </c>
      <c r="O928" s="36"/>
      <c r="P928" s="35"/>
      <c r="Q928" s="35"/>
    </row>
    <row r="929" spans="1:17">
      <c r="A929" s="28">
        <v>916</v>
      </c>
      <c r="B929" s="35">
        <v>76159.778134133434</v>
      </c>
      <c r="C929" s="35">
        <v>120966.3325469827</v>
      </c>
      <c r="D929" s="35">
        <v>38284.095096759309</v>
      </c>
      <c r="E929" s="35">
        <v>235410.20577787544</v>
      </c>
      <c r="F929" s="38">
        <f t="shared" si="57"/>
        <v>916</v>
      </c>
      <c r="G929" s="50">
        <f t="shared" si="59"/>
        <v>9.1600000000001597E-2</v>
      </c>
      <c r="H929" s="38">
        <f t="shared" si="58"/>
        <v>3.6890251552244686E-2</v>
      </c>
      <c r="I929" s="38">
        <f t="shared" si="60"/>
        <v>4.3554635261879027E-5</v>
      </c>
      <c r="O929" s="36"/>
      <c r="P929" s="35"/>
      <c r="Q929" s="35"/>
    </row>
    <row r="930" spans="1:17">
      <c r="A930" s="28">
        <v>917</v>
      </c>
      <c r="B930" s="35">
        <v>154995.99145064989</v>
      </c>
      <c r="C930" s="35">
        <v>32274.746850082036</v>
      </c>
      <c r="D930" s="35">
        <v>48165.486799831197</v>
      </c>
      <c r="E930" s="35">
        <v>235436.22510056314</v>
      </c>
      <c r="F930" s="38">
        <f t="shared" si="57"/>
        <v>917</v>
      </c>
      <c r="G930" s="50">
        <f t="shared" si="59"/>
        <v>9.17000000000016E-2</v>
      </c>
      <c r="H930" s="38">
        <f t="shared" si="58"/>
        <v>3.6933813745459634E-2</v>
      </c>
      <c r="I930" s="38">
        <f t="shared" si="60"/>
        <v>4.3562193214947975E-5</v>
      </c>
      <c r="O930" s="36"/>
      <c r="P930" s="35"/>
      <c r="Q930" s="35"/>
    </row>
    <row r="931" spans="1:17">
      <c r="A931" s="28">
        <v>918</v>
      </c>
      <c r="B931" s="35">
        <v>72443.096061990218</v>
      </c>
      <c r="C931" s="35">
        <v>123992.28158548412</v>
      </c>
      <c r="D931" s="35">
        <v>39017.0297571095</v>
      </c>
      <c r="E931" s="35">
        <v>235452.40740458385</v>
      </c>
      <c r="F931" s="38">
        <f t="shared" si="57"/>
        <v>918</v>
      </c>
      <c r="G931" s="50">
        <f t="shared" si="59"/>
        <v>9.1800000000001603E-2</v>
      </c>
      <c r="H931" s="38">
        <f t="shared" si="58"/>
        <v>3.6977383497939227E-2</v>
      </c>
      <c r="I931" s="38">
        <f t="shared" si="60"/>
        <v>4.3569752479592772E-5</v>
      </c>
      <c r="O931" s="36"/>
      <c r="P931" s="35"/>
      <c r="Q931" s="35"/>
    </row>
    <row r="932" spans="1:17">
      <c r="A932" s="28">
        <v>919</v>
      </c>
      <c r="B932" s="35">
        <v>95992.60653863207</v>
      </c>
      <c r="C932" s="35">
        <v>92452.818244638373</v>
      </c>
      <c r="D932" s="35">
        <v>47027.905594160409</v>
      </c>
      <c r="E932" s="35">
        <v>235473.33037743086</v>
      </c>
      <c r="F932" s="38">
        <f t="shared" si="57"/>
        <v>919</v>
      </c>
      <c r="G932" s="50">
        <f t="shared" si="59"/>
        <v>9.1900000000001605E-2</v>
      </c>
      <c r="H932" s="38">
        <f t="shared" si="58"/>
        <v>3.7020960810995193E-2</v>
      </c>
      <c r="I932" s="38">
        <f t="shared" si="60"/>
        <v>4.3577313055966072E-5</v>
      </c>
      <c r="O932" s="36"/>
      <c r="P932" s="35"/>
      <c r="Q932" s="35"/>
    </row>
    <row r="933" spans="1:17">
      <c r="A933" s="28">
        <v>920</v>
      </c>
      <c r="B933" s="35">
        <v>71743.658274886693</v>
      </c>
      <c r="C933" s="35">
        <v>122054.2438600521</v>
      </c>
      <c r="D933" s="35">
        <v>41732.092522087856</v>
      </c>
      <c r="E933" s="35">
        <v>235529.99465702666</v>
      </c>
      <c r="F933" s="38">
        <f t="shared" si="57"/>
        <v>920</v>
      </c>
      <c r="G933" s="50">
        <f t="shared" si="59"/>
        <v>9.2000000000001608E-2</v>
      </c>
      <c r="H933" s="38">
        <f t="shared" si="58"/>
        <v>3.7064545685939504E-2</v>
      </c>
      <c r="I933" s="38">
        <f t="shared" si="60"/>
        <v>4.3584874944310736E-5</v>
      </c>
      <c r="O933" s="36"/>
      <c r="P933" s="35"/>
      <c r="Q933" s="35"/>
    </row>
    <row r="934" spans="1:17">
      <c r="A934" s="28">
        <v>921</v>
      </c>
      <c r="B934" s="35">
        <v>100673.53458433811</v>
      </c>
      <c r="C934" s="35">
        <v>86670.704241473926</v>
      </c>
      <c r="D934" s="35">
        <v>48193.576161473626</v>
      </c>
      <c r="E934" s="35">
        <v>235537.81498728564</v>
      </c>
      <c r="F934" s="38">
        <f t="shared" si="57"/>
        <v>921</v>
      </c>
      <c r="G934" s="50">
        <f t="shared" si="59"/>
        <v>9.2100000000001611E-2</v>
      </c>
      <c r="H934" s="38">
        <f t="shared" si="58"/>
        <v>3.7108138124084353E-2</v>
      </c>
      <c r="I934" s="38">
        <f t="shared" si="60"/>
        <v>4.3592438144848811E-5</v>
      </c>
      <c r="O934" s="36"/>
      <c r="P934" s="35"/>
      <c r="Q934" s="35"/>
    </row>
    <row r="935" spans="1:17">
      <c r="A935" s="28">
        <v>922</v>
      </c>
      <c r="B935" s="35">
        <v>53109.837319430721</v>
      </c>
      <c r="C935" s="35">
        <v>140147.8735472296</v>
      </c>
      <c r="D935" s="35">
        <v>42285.451866083182</v>
      </c>
      <c r="E935" s="35">
        <v>235543.16273274348</v>
      </c>
      <c r="F935" s="38">
        <f t="shared" si="57"/>
        <v>922</v>
      </c>
      <c r="G935" s="50">
        <f t="shared" si="59"/>
        <v>9.2200000000001614E-2</v>
      </c>
      <c r="H935" s="38">
        <f t="shared" si="58"/>
        <v>3.7151738126742141E-2</v>
      </c>
      <c r="I935" s="38">
        <f t="shared" si="60"/>
        <v>4.3600002657788461E-5</v>
      </c>
      <c r="O935" s="36"/>
      <c r="P935" s="35"/>
      <c r="Q935" s="35"/>
    </row>
    <row r="936" spans="1:17">
      <c r="A936" s="28">
        <v>923</v>
      </c>
      <c r="B936" s="35">
        <v>164965.74293340032</v>
      </c>
      <c r="C936" s="35">
        <v>0</v>
      </c>
      <c r="D936" s="35">
        <v>70581.961263353965</v>
      </c>
      <c r="E936" s="35">
        <v>235547.70419675429</v>
      </c>
      <c r="F936" s="38">
        <f t="shared" si="57"/>
        <v>923</v>
      </c>
      <c r="G936" s="50">
        <f t="shared" si="59"/>
        <v>9.2300000000001617E-2</v>
      </c>
      <c r="H936" s="38">
        <f t="shared" si="58"/>
        <v>3.7195345695225528E-2</v>
      </c>
      <c r="I936" s="38">
        <f t="shared" si="60"/>
        <v>4.3607568483386427E-5</v>
      </c>
      <c r="O936" s="36"/>
      <c r="P936" s="35"/>
      <c r="Q936" s="35"/>
    </row>
    <row r="937" spans="1:17">
      <c r="A937" s="28">
        <v>924</v>
      </c>
      <c r="B937" s="35">
        <v>179972.78791245638</v>
      </c>
      <c r="C937" s="35">
        <v>0</v>
      </c>
      <c r="D937" s="35">
        <v>55695.954794930745</v>
      </c>
      <c r="E937" s="35">
        <v>235668.74270738714</v>
      </c>
      <c r="F937" s="38">
        <f t="shared" si="57"/>
        <v>924</v>
      </c>
      <c r="G937" s="50">
        <f t="shared" si="59"/>
        <v>9.240000000000162E-2</v>
      </c>
      <c r="H937" s="38">
        <f t="shared" si="58"/>
        <v>3.723896083084749E-2</v>
      </c>
      <c r="I937" s="38">
        <f t="shared" si="60"/>
        <v>4.3615135621961898E-5</v>
      </c>
      <c r="O937" s="36"/>
      <c r="P937" s="35"/>
      <c r="Q937" s="35"/>
    </row>
    <row r="938" spans="1:17">
      <c r="A938" s="28">
        <v>925</v>
      </c>
      <c r="B938" s="35">
        <v>176851.25216966821</v>
      </c>
      <c r="C938" s="35">
        <v>0</v>
      </c>
      <c r="D938" s="35">
        <v>58820.344893703557</v>
      </c>
      <c r="E938" s="35">
        <v>235671.59706337177</v>
      </c>
      <c r="F938" s="38">
        <f t="shared" si="57"/>
        <v>925</v>
      </c>
      <c r="G938" s="50">
        <f t="shared" si="59"/>
        <v>9.2500000000001623E-2</v>
      </c>
      <c r="H938" s="38">
        <f t="shared" si="58"/>
        <v>3.7282583534921032E-2</v>
      </c>
      <c r="I938" s="38">
        <f t="shared" si="60"/>
        <v>4.3622704073542629E-5</v>
      </c>
      <c r="O938" s="36"/>
      <c r="P938" s="35"/>
      <c r="Q938" s="35"/>
    </row>
    <row r="939" spans="1:17">
      <c r="A939" s="28">
        <v>926</v>
      </c>
      <c r="B939" s="35">
        <v>149198.37000489491</v>
      </c>
      <c r="C939" s="35">
        <v>49426.424769893594</v>
      </c>
      <c r="D939" s="35">
        <v>37061.220191566346</v>
      </c>
      <c r="E939" s="35">
        <v>235686.01496635482</v>
      </c>
      <c r="F939" s="38">
        <f t="shared" si="57"/>
        <v>926</v>
      </c>
      <c r="G939" s="50">
        <f t="shared" si="59"/>
        <v>9.2600000000001625E-2</v>
      </c>
      <c r="H939" s="38">
        <f t="shared" si="58"/>
        <v>3.7326213808759494E-2</v>
      </c>
      <c r="I939" s="38">
        <f t="shared" si="60"/>
        <v>4.3630273838461686E-5</v>
      </c>
      <c r="O939" s="36"/>
      <c r="P939" s="35"/>
      <c r="Q939" s="35"/>
    </row>
    <row r="940" spans="1:17">
      <c r="A940" s="28">
        <v>927</v>
      </c>
      <c r="B940" s="35">
        <v>166472.44024117241</v>
      </c>
      <c r="C940" s="35">
        <v>14845.348550794744</v>
      </c>
      <c r="D940" s="35">
        <v>54518.142961307567</v>
      </c>
      <c r="E940" s="35">
        <v>235835.93175327472</v>
      </c>
      <c r="F940" s="38">
        <f t="shared" si="57"/>
        <v>927</v>
      </c>
      <c r="G940" s="50">
        <f t="shared" si="59"/>
        <v>9.2700000000001628E-2</v>
      </c>
      <c r="H940" s="38">
        <f t="shared" si="58"/>
        <v>3.7369851653676511E-2</v>
      </c>
      <c r="I940" s="38">
        <f t="shared" si="60"/>
        <v>4.3637844917017443E-5</v>
      </c>
      <c r="O940" s="36"/>
      <c r="P940" s="35"/>
      <c r="Q940" s="35"/>
    </row>
    <row r="941" spans="1:17">
      <c r="A941" s="28">
        <v>928</v>
      </c>
      <c r="B941" s="35">
        <v>139956.50661387166</v>
      </c>
      <c r="C941" s="35">
        <v>42158.985421123922</v>
      </c>
      <c r="D941" s="35">
        <v>53905.582007565514</v>
      </c>
      <c r="E941" s="35">
        <v>236021.07404256109</v>
      </c>
      <c r="F941" s="38">
        <f t="shared" si="57"/>
        <v>928</v>
      </c>
      <c r="G941" s="50">
        <f t="shared" si="59"/>
        <v>9.2800000000001631E-2</v>
      </c>
      <c r="H941" s="38">
        <f t="shared" si="58"/>
        <v>3.7413497070985846E-2</v>
      </c>
      <c r="I941" s="38">
        <f t="shared" si="60"/>
        <v>4.36454173093348E-5</v>
      </c>
      <c r="O941" s="36"/>
      <c r="P941" s="35"/>
      <c r="Q941" s="35"/>
    </row>
    <row r="942" spans="1:17">
      <c r="A942" s="28">
        <v>929</v>
      </c>
      <c r="B942" s="35">
        <v>104784.94411520479</v>
      </c>
      <c r="C942" s="35">
        <v>80910.203187667124</v>
      </c>
      <c r="D942" s="35">
        <v>50339.138231726669</v>
      </c>
      <c r="E942" s="35">
        <v>236034.28553459857</v>
      </c>
      <c r="F942" s="38">
        <f t="shared" si="57"/>
        <v>929</v>
      </c>
      <c r="G942" s="50">
        <f t="shared" si="59"/>
        <v>9.2900000000001634E-2</v>
      </c>
      <c r="H942" s="38">
        <f t="shared" si="58"/>
        <v>3.7457150062001503E-2</v>
      </c>
      <c r="I942" s="38">
        <f t="shared" si="60"/>
        <v>4.3652991015656617E-5</v>
      </c>
      <c r="O942" s="36"/>
      <c r="P942" s="35"/>
      <c r="Q942" s="35"/>
    </row>
    <row r="943" spans="1:17">
      <c r="A943" s="28">
        <v>930</v>
      </c>
      <c r="B943" s="35">
        <v>96044.517748806582</v>
      </c>
      <c r="C943" s="35">
        <v>93074.308866177991</v>
      </c>
      <c r="D943" s="35">
        <v>46918.207037934226</v>
      </c>
      <c r="E943" s="35">
        <v>236037.03365291879</v>
      </c>
      <c r="F943" s="38">
        <f t="shared" si="57"/>
        <v>930</v>
      </c>
      <c r="G943" s="50">
        <f t="shared" si="59"/>
        <v>9.3000000000001637E-2</v>
      </c>
      <c r="H943" s="38">
        <f t="shared" si="58"/>
        <v>3.7500810628037791E-2</v>
      </c>
      <c r="I943" s="38">
        <f t="shared" si="60"/>
        <v>4.3660566036288206E-5</v>
      </c>
      <c r="O943" s="36"/>
      <c r="P943" s="35"/>
      <c r="Q943" s="35"/>
    </row>
    <row r="944" spans="1:17">
      <c r="A944" s="28">
        <v>931</v>
      </c>
      <c r="B944" s="35">
        <v>85136.005571156376</v>
      </c>
      <c r="C944" s="35">
        <v>103519.06536302832</v>
      </c>
      <c r="D944" s="35">
        <v>47462.687813224329</v>
      </c>
      <c r="E944" s="35">
        <v>236117.75874740904</v>
      </c>
      <c r="F944" s="38">
        <f t="shared" si="57"/>
        <v>931</v>
      </c>
      <c r="G944" s="50">
        <f t="shared" si="59"/>
        <v>9.310000000000164E-2</v>
      </c>
      <c r="H944" s="38">
        <f t="shared" si="58"/>
        <v>3.7544478770409083E-2</v>
      </c>
      <c r="I944" s="38">
        <f t="shared" si="60"/>
        <v>4.3668142371292018E-5</v>
      </c>
      <c r="O944" s="36"/>
      <c r="P944" s="35"/>
      <c r="Q944" s="35"/>
    </row>
    <row r="945" spans="1:17">
      <c r="A945" s="28">
        <v>932</v>
      </c>
      <c r="B945" s="35">
        <v>132639.04661120748</v>
      </c>
      <c r="C945" s="35">
        <v>60921.442403562272</v>
      </c>
      <c r="D945" s="35">
        <v>42633.327197656268</v>
      </c>
      <c r="E945" s="35">
        <v>236193.81621242603</v>
      </c>
      <c r="F945" s="38">
        <f t="shared" si="57"/>
        <v>932</v>
      </c>
      <c r="G945" s="50">
        <f t="shared" si="59"/>
        <v>9.3200000000001643E-2</v>
      </c>
      <c r="H945" s="38">
        <f t="shared" si="58"/>
        <v>3.7588154490430202E-2</v>
      </c>
      <c r="I945" s="38">
        <f t="shared" si="60"/>
        <v>4.367572002111908E-5</v>
      </c>
      <c r="O945" s="36"/>
      <c r="P945" s="35"/>
      <c r="Q945" s="35"/>
    </row>
    <row r="946" spans="1:17">
      <c r="A946" s="28">
        <v>933</v>
      </c>
      <c r="B946" s="35">
        <v>80033.217446621624</v>
      </c>
      <c r="C946" s="35">
        <v>117451.72596654942</v>
      </c>
      <c r="D946" s="35">
        <v>38773.458203073315</v>
      </c>
      <c r="E946" s="35">
        <v>236258.40161624434</v>
      </c>
      <c r="F946" s="38">
        <f t="shared" si="57"/>
        <v>933</v>
      </c>
      <c r="G946" s="50">
        <f t="shared" si="59"/>
        <v>9.3300000000001646E-2</v>
      </c>
      <c r="H946" s="38">
        <f t="shared" si="58"/>
        <v>3.763183778941602E-2</v>
      </c>
      <c r="I946" s="38">
        <f t="shared" si="60"/>
        <v>4.3683298985817964E-5</v>
      </c>
      <c r="O946" s="36"/>
      <c r="P946" s="35"/>
      <c r="Q946" s="35"/>
    </row>
    <row r="947" spans="1:17">
      <c r="A947" s="28">
        <v>934</v>
      </c>
      <c r="B947" s="35">
        <v>160983.86944957633</v>
      </c>
      <c r="C947" s="35">
        <v>23538.789423112827</v>
      </c>
      <c r="D947" s="35">
        <v>51796.293222480475</v>
      </c>
      <c r="E947" s="35">
        <v>236318.95209516963</v>
      </c>
      <c r="F947" s="38">
        <f t="shared" si="57"/>
        <v>934</v>
      </c>
      <c r="G947" s="50">
        <f t="shared" si="59"/>
        <v>9.3400000000001648E-2</v>
      </c>
      <c r="H947" s="38">
        <f t="shared" si="58"/>
        <v>3.7675528668681714E-2</v>
      </c>
      <c r="I947" s="38">
        <f t="shared" si="60"/>
        <v>4.3690879265693983E-5</v>
      </c>
      <c r="O947" s="36"/>
      <c r="P947" s="35"/>
      <c r="Q947" s="35"/>
    </row>
    <row r="948" spans="1:17">
      <c r="A948" s="28">
        <v>935</v>
      </c>
      <c r="B948" s="35">
        <v>158132.65283933782</v>
      </c>
      <c r="C948" s="35">
        <v>17604.352488425746</v>
      </c>
      <c r="D948" s="35">
        <v>60600.171613058119</v>
      </c>
      <c r="E948" s="35">
        <v>236337.17694082169</v>
      </c>
      <c r="F948" s="38">
        <f t="shared" si="57"/>
        <v>935</v>
      </c>
      <c r="G948" s="50">
        <f t="shared" si="59"/>
        <v>9.3500000000001651E-2</v>
      </c>
      <c r="H948" s="38">
        <f t="shared" si="58"/>
        <v>3.7719227129542642E-2</v>
      </c>
      <c r="I948" s="38">
        <f t="shared" si="60"/>
        <v>4.3698460860927546E-5</v>
      </c>
      <c r="O948" s="36"/>
      <c r="P948" s="35"/>
      <c r="Q948" s="35"/>
    </row>
    <row r="949" spans="1:17">
      <c r="A949" s="28">
        <v>936</v>
      </c>
      <c r="B949" s="35">
        <v>166737.11904807633</v>
      </c>
      <c r="C949" s="35">
        <v>25861.934236040332</v>
      </c>
      <c r="D949" s="35">
        <v>43777.51060413121</v>
      </c>
      <c r="E949" s="35">
        <v>236376.56388824788</v>
      </c>
      <c r="F949" s="38">
        <f t="shared" si="57"/>
        <v>936</v>
      </c>
      <c r="G949" s="50">
        <f t="shared" si="59"/>
        <v>9.3600000000001654E-2</v>
      </c>
      <c r="H949" s="38">
        <f t="shared" si="58"/>
        <v>3.7762933173314514E-2</v>
      </c>
      <c r="I949" s="38">
        <f t="shared" si="60"/>
        <v>4.3706043771872538E-5</v>
      </c>
      <c r="O949" s="36"/>
      <c r="P949" s="35"/>
      <c r="Q949" s="35"/>
    </row>
    <row r="950" spans="1:17">
      <c r="A950" s="28">
        <v>937</v>
      </c>
      <c r="B950" s="35">
        <v>108502.5557446765</v>
      </c>
      <c r="C950" s="35">
        <v>88109.915464046338</v>
      </c>
      <c r="D950" s="35">
        <v>39808.705525218531</v>
      </c>
      <c r="E950" s="35">
        <v>236421.17673394139</v>
      </c>
      <c r="F950" s="38">
        <f t="shared" si="57"/>
        <v>937</v>
      </c>
      <c r="G950" s="50">
        <f t="shared" si="59"/>
        <v>9.3700000000001657E-2</v>
      </c>
      <c r="H950" s="38">
        <f t="shared" si="58"/>
        <v>3.7806646801313057E-2</v>
      </c>
      <c r="I950" s="38">
        <f t="shared" si="60"/>
        <v>4.3713627998542837E-5</v>
      </c>
      <c r="O950" s="36"/>
      <c r="P950" s="35"/>
      <c r="Q950" s="35"/>
    </row>
    <row r="951" spans="1:17">
      <c r="A951" s="28">
        <v>938</v>
      </c>
      <c r="B951" s="35">
        <v>66597.203778926152</v>
      </c>
      <c r="C951" s="35">
        <v>129613.96586687057</v>
      </c>
      <c r="D951" s="35">
        <v>40218.994975515205</v>
      </c>
      <c r="E951" s="35">
        <v>236430.16462131191</v>
      </c>
      <c r="F951" s="38">
        <f t="shared" si="57"/>
        <v>938</v>
      </c>
      <c r="G951" s="50">
        <f t="shared" si="59"/>
        <v>9.380000000000166E-2</v>
      </c>
      <c r="H951" s="38">
        <f t="shared" si="58"/>
        <v>3.7850368014854453E-2</v>
      </c>
      <c r="I951" s="38">
        <f t="shared" si="60"/>
        <v>4.3721213541396409E-5</v>
      </c>
      <c r="O951" s="36"/>
      <c r="P951" s="35"/>
      <c r="Q951" s="35"/>
    </row>
    <row r="952" spans="1:17">
      <c r="A952" s="28">
        <v>939</v>
      </c>
      <c r="B952" s="35">
        <v>100827.07945885509</v>
      </c>
      <c r="C952" s="35">
        <v>82823.11667057364</v>
      </c>
      <c r="D952" s="35">
        <v>52870.771756145485</v>
      </c>
      <c r="E952" s="35">
        <v>236520.96788557424</v>
      </c>
      <c r="F952" s="38">
        <f t="shared" si="57"/>
        <v>939</v>
      </c>
      <c r="G952" s="50">
        <f t="shared" si="59"/>
        <v>9.3900000000001663E-2</v>
      </c>
      <c r="H952" s="38">
        <f t="shared" si="58"/>
        <v>3.7894096815254963E-2</v>
      </c>
      <c r="I952" s="38">
        <f t="shared" si="60"/>
        <v>4.3728800400509582E-5</v>
      </c>
      <c r="O952" s="36"/>
      <c r="P952" s="35"/>
      <c r="Q952" s="35"/>
    </row>
    <row r="953" spans="1:17">
      <c r="A953" s="28">
        <v>940</v>
      </c>
      <c r="B953" s="35">
        <v>122984.34951380026</v>
      </c>
      <c r="C953" s="35">
        <v>62865.945948007859</v>
      </c>
      <c r="D953" s="35">
        <v>50671.382710309961</v>
      </c>
      <c r="E953" s="35">
        <v>236521.67817211809</v>
      </c>
      <c r="F953" s="38">
        <f t="shared" si="57"/>
        <v>940</v>
      </c>
      <c r="G953" s="50">
        <f t="shared" si="59"/>
        <v>9.4000000000001666E-2</v>
      </c>
      <c r="H953" s="38">
        <f t="shared" si="58"/>
        <v>3.7937833203831102E-2</v>
      </c>
      <c r="I953" s="38">
        <f t="shared" si="60"/>
        <v>4.3736388576139096E-5</v>
      </c>
      <c r="O953" s="36"/>
      <c r="P953" s="35"/>
      <c r="Q953" s="35"/>
    </row>
    <row r="954" spans="1:17">
      <c r="A954" s="28">
        <v>941</v>
      </c>
      <c r="B954" s="35">
        <v>151460.49120086906</v>
      </c>
      <c r="C954" s="35">
        <v>42498.040912492841</v>
      </c>
      <c r="D954" s="35">
        <v>42577.141373352555</v>
      </c>
      <c r="E954" s="35">
        <v>236535.67348671446</v>
      </c>
      <c r="F954" s="38">
        <f t="shared" si="57"/>
        <v>941</v>
      </c>
      <c r="G954" s="50">
        <f t="shared" si="59"/>
        <v>9.4100000000001668E-2</v>
      </c>
      <c r="H954" s="38">
        <f t="shared" si="58"/>
        <v>3.7981577181899644E-2</v>
      </c>
      <c r="I954" s="38">
        <f t="shared" si="60"/>
        <v>4.3743978068541689E-5</v>
      </c>
      <c r="O954" s="36"/>
      <c r="P954" s="35"/>
      <c r="Q954" s="35"/>
    </row>
    <row r="955" spans="1:17">
      <c r="A955" s="28">
        <v>942</v>
      </c>
      <c r="B955" s="35">
        <v>142639.69897141261</v>
      </c>
      <c r="C955" s="35">
        <v>40730.581149924445</v>
      </c>
      <c r="D955" s="35">
        <v>53309.485821154325</v>
      </c>
      <c r="E955" s="35">
        <v>236679.76594249136</v>
      </c>
      <c r="F955" s="38">
        <f t="shared" si="57"/>
        <v>942</v>
      </c>
      <c r="G955" s="50">
        <f t="shared" si="59"/>
        <v>9.4200000000001671E-2</v>
      </c>
      <c r="H955" s="38">
        <f t="shared" si="58"/>
        <v>3.8025328750777632E-2</v>
      </c>
      <c r="I955" s="38">
        <f t="shared" si="60"/>
        <v>4.3751568877987979E-5</v>
      </c>
      <c r="O955" s="36"/>
      <c r="P955" s="35"/>
      <c r="Q955" s="35"/>
    </row>
    <row r="956" spans="1:17">
      <c r="A956" s="28">
        <v>943</v>
      </c>
      <c r="B956" s="35">
        <v>86711.493364249443</v>
      </c>
      <c r="C956" s="35">
        <v>90190.882158695153</v>
      </c>
      <c r="D956" s="35">
        <v>59831.520450888318</v>
      </c>
      <c r="E956" s="35">
        <v>236733.89597383293</v>
      </c>
      <c r="F956" s="38">
        <f t="shared" si="57"/>
        <v>943</v>
      </c>
      <c r="G956" s="50">
        <f t="shared" si="59"/>
        <v>9.4300000000001674E-2</v>
      </c>
      <c r="H956" s="38">
        <f t="shared" si="58"/>
        <v>3.8069087911782165E-2</v>
      </c>
      <c r="I956" s="38">
        <f t="shared" si="60"/>
        <v>4.3759161004533476E-5</v>
      </c>
      <c r="O956" s="36"/>
      <c r="P956" s="35"/>
      <c r="Q956" s="35"/>
    </row>
    <row r="957" spans="1:17">
      <c r="A957" s="28">
        <v>944</v>
      </c>
      <c r="B957" s="35">
        <v>82696.042899038861</v>
      </c>
      <c r="C957" s="35">
        <v>112644.9475053249</v>
      </c>
      <c r="D957" s="35">
        <v>41420.094333729852</v>
      </c>
      <c r="E957" s="35">
        <v>236761.08473809363</v>
      </c>
      <c r="F957" s="38">
        <f t="shared" si="57"/>
        <v>944</v>
      </c>
      <c r="G957" s="50">
        <f t="shared" si="59"/>
        <v>9.4400000000001677E-2</v>
      </c>
      <c r="H957" s="38">
        <f t="shared" si="58"/>
        <v>3.8112854666230829E-2</v>
      </c>
      <c r="I957" s="38">
        <f t="shared" si="60"/>
        <v>4.3766754448663903E-5</v>
      </c>
      <c r="O957" s="36"/>
      <c r="P957" s="35"/>
      <c r="Q957" s="35"/>
    </row>
    <row r="958" spans="1:17">
      <c r="A958" s="28">
        <v>945</v>
      </c>
      <c r="B958" s="35">
        <v>111636.13172103846</v>
      </c>
      <c r="C958" s="35">
        <v>52921.814015225769</v>
      </c>
      <c r="D958" s="35">
        <v>72266.841345889145</v>
      </c>
      <c r="E958" s="35">
        <v>236824.78708215337</v>
      </c>
      <c r="F958" s="38">
        <f t="shared" si="57"/>
        <v>945</v>
      </c>
      <c r="G958" s="50">
        <f t="shared" si="59"/>
        <v>9.450000000000168E-2</v>
      </c>
      <c r="H958" s="38">
        <f t="shared" si="58"/>
        <v>3.8156629015441236E-2</v>
      </c>
      <c r="I958" s="38">
        <f t="shared" si="60"/>
        <v>4.3774349210407015E-5</v>
      </c>
      <c r="O958" s="36"/>
      <c r="P958" s="35"/>
      <c r="Q958" s="35"/>
    </row>
    <row r="959" spans="1:17">
      <c r="A959" s="28">
        <v>946</v>
      </c>
      <c r="B959" s="35">
        <v>88979.326682532206</v>
      </c>
      <c r="C959" s="35">
        <v>94299.386328242006</v>
      </c>
      <c r="D959" s="35">
        <v>53611.739618756561</v>
      </c>
      <c r="E959" s="35">
        <v>236890.4526295308</v>
      </c>
      <c r="F959" s="38">
        <f t="shared" si="57"/>
        <v>946</v>
      </c>
      <c r="G959" s="50">
        <f t="shared" si="59"/>
        <v>9.4600000000001683E-2</v>
      </c>
      <c r="H959" s="38">
        <f t="shared" si="58"/>
        <v>3.8200410960731249E-2</v>
      </c>
      <c r="I959" s="38">
        <f t="shared" si="60"/>
        <v>4.3781945290012614E-5</v>
      </c>
      <c r="O959" s="36"/>
      <c r="P959" s="35"/>
      <c r="Q959" s="35"/>
    </row>
    <row r="960" spans="1:17">
      <c r="A960" s="28">
        <v>947</v>
      </c>
      <c r="B960" s="35">
        <v>72936.454365728656</v>
      </c>
      <c r="C960" s="35">
        <v>125466.82042899338</v>
      </c>
      <c r="D960" s="35">
        <v>38516.874041850824</v>
      </c>
      <c r="E960" s="35">
        <v>236920.14883657286</v>
      </c>
      <c r="F960" s="38">
        <f t="shared" si="57"/>
        <v>947</v>
      </c>
      <c r="G960" s="50">
        <f t="shared" si="59"/>
        <v>9.4700000000001686E-2</v>
      </c>
      <c r="H960" s="38">
        <f t="shared" si="58"/>
        <v>3.8244200503419062E-2</v>
      </c>
      <c r="I960" s="38">
        <f t="shared" si="60"/>
        <v>4.3789542687813765E-5</v>
      </c>
      <c r="O960" s="36"/>
      <c r="P960" s="35"/>
      <c r="Q960" s="35"/>
    </row>
    <row r="961" spans="1:17">
      <c r="A961" s="28">
        <v>948</v>
      </c>
      <c r="B961" s="35">
        <v>134361.13669166315</v>
      </c>
      <c r="C961" s="35">
        <v>39569.031242773941</v>
      </c>
      <c r="D961" s="35">
        <v>63160.171358575433</v>
      </c>
      <c r="E961" s="35">
        <v>237090.33929301254</v>
      </c>
      <c r="F961" s="38">
        <f t="shared" si="57"/>
        <v>948</v>
      </c>
      <c r="G961" s="50">
        <f t="shared" si="59"/>
        <v>9.4800000000001688E-2</v>
      </c>
      <c r="H961" s="38">
        <f t="shared" si="58"/>
        <v>3.8287997644823005E-2</v>
      </c>
      <c r="I961" s="38">
        <f t="shared" si="60"/>
        <v>4.3797141403942308E-5</v>
      </c>
      <c r="O961" s="36"/>
      <c r="P961" s="35"/>
      <c r="Q961" s="35"/>
    </row>
    <row r="962" spans="1:17">
      <c r="A962" s="28">
        <v>949</v>
      </c>
      <c r="B962" s="35">
        <v>105152.00275361209</v>
      </c>
      <c r="C962" s="35">
        <v>89072.769125089078</v>
      </c>
      <c r="D962" s="35">
        <v>42916.781576573077</v>
      </c>
      <c r="E962" s="35">
        <v>237141.55345527426</v>
      </c>
      <c r="F962" s="38">
        <f t="shared" si="57"/>
        <v>949</v>
      </c>
      <c r="G962" s="50">
        <f t="shared" si="59"/>
        <v>9.4900000000001691E-2</v>
      </c>
      <c r="H962" s="38">
        <f t="shared" si="58"/>
        <v>3.8331802386261701E-2</v>
      </c>
      <c r="I962" s="38">
        <f t="shared" si="60"/>
        <v>4.3804741438696615E-5</v>
      </c>
      <c r="O962" s="36"/>
      <c r="P962" s="35"/>
      <c r="Q962" s="35"/>
    </row>
    <row r="963" spans="1:17">
      <c r="A963" s="28">
        <v>950</v>
      </c>
      <c r="B963" s="35">
        <v>131120.40945187016</v>
      </c>
      <c r="C963" s="35">
        <v>49530.544397729245</v>
      </c>
      <c r="D963" s="35">
        <v>56494.990616777563</v>
      </c>
      <c r="E963" s="35">
        <v>237145.94446637697</v>
      </c>
      <c r="F963" s="38">
        <f t="shared" si="57"/>
        <v>950</v>
      </c>
      <c r="G963" s="50">
        <f t="shared" si="59"/>
        <v>9.5000000000001694E-2</v>
      </c>
      <c r="H963" s="38">
        <f t="shared" si="58"/>
        <v>3.8375614729053917E-2</v>
      </c>
      <c r="I963" s="38">
        <f t="shared" si="60"/>
        <v>4.3812342792215464E-5</v>
      </c>
      <c r="O963" s="36"/>
      <c r="P963" s="35"/>
      <c r="Q963" s="35"/>
    </row>
    <row r="964" spans="1:17">
      <c r="A964" s="28">
        <v>951</v>
      </c>
      <c r="B964" s="35">
        <v>131632.14689291373</v>
      </c>
      <c r="C964" s="35">
        <v>59167.083482881841</v>
      </c>
      <c r="D964" s="35">
        <v>46362.932152795453</v>
      </c>
      <c r="E964" s="35">
        <v>237162.16252859103</v>
      </c>
      <c r="F964" s="38">
        <f t="shared" si="57"/>
        <v>951</v>
      </c>
      <c r="G964" s="50">
        <f t="shared" si="59"/>
        <v>9.5100000000001697E-2</v>
      </c>
      <c r="H964" s="38">
        <f t="shared" si="58"/>
        <v>3.841943467451879E-2</v>
      </c>
      <c r="I964" s="38">
        <f t="shared" si="60"/>
        <v>4.3819945464873555E-5</v>
      </c>
      <c r="O964" s="36"/>
      <c r="P964" s="35"/>
      <c r="Q964" s="35"/>
    </row>
    <row r="965" spans="1:17">
      <c r="A965" s="28">
        <v>952</v>
      </c>
      <c r="B965" s="35">
        <v>91889.633969350165</v>
      </c>
      <c r="C965" s="35">
        <v>72755.572602032116</v>
      </c>
      <c r="D965" s="35">
        <v>72583.711146355781</v>
      </c>
      <c r="E965" s="35">
        <v>237228.91771773808</v>
      </c>
      <c r="F965" s="38">
        <f t="shared" si="57"/>
        <v>952</v>
      </c>
      <c r="G965" s="50">
        <f t="shared" si="59"/>
        <v>9.52000000000017E-2</v>
      </c>
      <c r="H965" s="38">
        <f t="shared" si="58"/>
        <v>3.8463262223975461E-2</v>
      </c>
      <c r="I965" s="38">
        <f t="shared" si="60"/>
        <v>4.3827549456670889E-5</v>
      </c>
      <c r="O965" s="36"/>
      <c r="P965" s="35"/>
      <c r="Q965" s="35"/>
    </row>
    <row r="966" spans="1:17">
      <c r="A966" s="28">
        <v>953</v>
      </c>
      <c r="B966" s="35">
        <v>165504.90563899744</v>
      </c>
      <c r="C966" s="35">
        <v>28046.12571922574</v>
      </c>
      <c r="D966" s="35">
        <v>43708.193574906953</v>
      </c>
      <c r="E966" s="35">
        <v>237259.22493313014</v>
      </c>
      <c r="F966" s="38">
        <f t="shared" si="57"/>
        <v>953</v>
      </c>
      <c r="G966" s="50">
        <f t="shared" si="59"/>
        <v>9.5300000000001703E-2</v>
      </c>
      <c r="H966" s="38">
        <f t="shared" si="58"/>
        <v>3.850709737874361E-2</v>
      </c>
      <c r="I966" s="38">
        <f t="shared" si="60"/>
        <v>4.3835154768148699E-5</v>
      </c>
      <c r="O966" s="36"/>
      <c r="P966" s="35"/>
      <c r="Q966" s="35"/>
    </row>
    <row r="967" spans="1:17">
      <c r="A967" s="28">
        <v>954</v>
      </c>
      <c r="B967" s="35">
        <v>163777.56026419986</v>
      </c>
      <c r="C967" s="35">
        <v>25427.315551150823</v>
      </c>
      <c r="D967" s="35">
        <v>48221.665063051885</v>
      </c>
      <c r="E967" s="35">
        <v>237426.54087840256</v>
      </c>
      <c r="F967" s="38">
        <f t="shared" si="57"/>
        <v>954</v>
      </c>
      <c r="G967" s="50">
        <f t="shared" si="59"/>
        <v>9.5400000000001706E-2</v>
      </c>
      <c r="H967" s="38">
        <f t="shared" si="58"/>
        <v>3.8550940140142799E-2</v>
      </c>
      <c r="I967" s="38">
        <f t="shared" si="60"/>
        <v>4.3842761399189023E-5</v>
      </c>
      <c r="O967" s="36"/>
      <c r="P967" s="35"/>
      <c r="Q967" s="35"/>
    </row>
    <row r="968" spans="1:17">
      <c r="A968" s="28">
        <v>955</v>
      </c>
      <c r="B968" s="35">
        <v>149121.23262518537</v>
      </c>
      <c r="C968" s="35">
        <v>36778.846674042878</v>
      </c>
      <c r="D968" s="35">
        <v>51570.58893895708</v>
      </c>
      <c r="E968" s="35">
        <v>237470.66823818532</v>
      </c>
      <c r="F968" s="38">
        <f t="shared" si="57"/>
        <v>955</v>
      </c>
      <c r="G968" s="50">
        <f t="shared" si="59"/>
        <v>9.5500000000001709E-2</v>
      </c>
      <c r="H968" s="38">
        <f t="shared" si="58"/>
        <v>3.8594790509493118E-2</v>
      </c>
      <c r="I968" s="38">
        <f t="shared" si="60"/>
        <v>4.3850369350319218E-5</v>
      </c>
      <c r="O968" s="36"/>
      <c r="P968" s="35"/>
      <c r="Q968" s="35"/>
    </row>
    <row r="969" spans="1:17">
      <c r="A969" s="28">
        <v>956</v>
      </c>
      <c r="B969" s="35">
        <v>182744.04189316058</v>
      </c>
      <c r="C969" s="35">
        <v>7329.5784037539352</v>
      </c>
      <c r="D969" s="35">
        <v>47407.303237078617</v>
      </c>
      <c r="E969" s="35">
        <v>237480.92353399313</v>
      </c>
      <c r="F969" s="38">
        <f t="shared" si="57"/>
        <v>956</v>
      </c>
      <c r="G969" s="50">
        <f t="shared" si="59"/>
        <v>9.5600000000001711E-2</v>
      </c>
      <c r="H969" s="38">
        <f t="shared" si="58"/>
        <v>3.8638648488114678E-2</v>
      </c>
      <c r="I969" s="38">
        <f t="shared" si="60"/>
        <v>4.3857978621560101E-5</v>
      </c>
      <c r="O969" s="36"/>
      <c r="P969" s="35"/>
      <c r="Q969" s="35"/>
    </row>
    <row r="970" spans="1:17">
      <c r="A970" s="28">
        <v>957</v>
      </c>
      <c r="B970" s="35">
        <v>153495.05355065706</v>
      </c>
      <c r="C970" s="35">
        <v>36873.597587337499</v>
      </c>
      <c r="D970" s="35">
        <v>47178.580232379085</v>
      </c>
      <c r="E970" s="35">
        <v>237547.23137037363</v>
      </c>
      <c r="F970" s="38">
        <f t="shared" si="57"/>
        <v>957</v>
      </c>
      <c r="G970" s="50">
        <f t="shared" si="59"/>
        <v>9.5700000000001714E-2</v>
      </c>
      <c r="H970" s="38">
        <f t="shared" si="58"/>
        <v>3.8682514077327979E-2</v>
      </c>
      <c r="I970" s="38">
        <f t="shared" si="60"/>
        <v>4.3865589213300249E-5</v>
      </c>
      <c r="O970" s="36"/>
      <c r="P970" s="35"/>
      <c r="Q970" s="35"/>
    </row>
    <row r="971" spans="1:17">
      <c r="A971" s="28">
        <v>958</v>
      </c>
      <c r="B971" s="35">
        <v>142962.60514891156</v>
      </c>
      <c r="C971" s="35">
        <v>37658.443329457725</v>
      </c>
      <c r="D971" s="35">
        <v>56940.777629453587</v>
      </c>
      <c r="E971" s="35">
        <v>237561.82610782288</v>
      </c>
      <c r="F971" s="38">
        <f t="shared" si="57"/>
        <v>958</v>
      </c>
      <c r="G971" s="50">
        <f t="shared" si="59"/>
        <v>9.5800000000001717E-2</v>
      </c>
      <c r="H971" s="38">
        <f t="shared" si="58"/>
        <v>3.8726387278453608E-2</v>
      </c>
      <c r="I971" s="38">
        <f t="shared" si="60"/>
        <v>4.3873201125629868E-5</v>
      </c>
      <c r="O971" s="36"/>
      <c r="P971" s="35"/>
      <c r="Q971" s="35"/>
    </row>
    <row r="972" spans="1:17">
      <c r="A972" s="28">
        <v>959</v>
      </c>
      <c r="B972" s="35">
        <v>165795.13476010109</v>
      </c>
      <c r="C972" s="35">
        <v>20650.301052937841</v>
      </c>
      <c r="D972" s="35">
        <v>51133.061938305182</v>
      </c>
      <c r="E972" s="35">
        <v>237578.49775134411</v>
      </c>
      <c r="F972" s="38">
        <f t="shared" si="57"/>
        <v>959</v>
      </c>
      <c r="G972" s="50">
        <f t="shared" si="59"/>
        <v>9.590000000000172E-2</v>
      </c>
      <c r="H972" s="38">
        <f t="shared" si="58"/>
        <v>3.877026809281247E-2</v>
      </c>
      <c r="I972" s="38">
        <f t="shared" si="60"/>
        <v>4.3880814358861209E-5</v>
      </c>
      <c r="O972" s="36"/>
      <c r="P972" s="35"/>
      <c r="Q972" s="35"/>
    </row>
    <row r="973" spans="1:17">
      <c r="A973" s="28">
        <v>960</v>
      </c>
      <c r="B973" s="35">
        <v>161085.05654111053</v>
      </c>
      <c r="C973" s="35">
        <v>33061.535239082034</v>
      </c>
      <c r="D973" s="35">
        <v>43454.562387974671</v>
      </c>
      <c r="E973" s="35">
        <v>237601.15416816724</v>
      </c>
      <c r="F973" s="38">
        <f t="shared" si="57"/>
        <v>960</v>
      </c>
      <c r="G973" s="50">
        <f t="shared" si="59"/>
        <v>9.6000000000001723E-2</v>
      </c>
      <c r="H973" s="38">
        <f t="shared" si="58"/>
        <v>3.8814156521725693E-2</v>
      </c>
      <c r="I973" s="38">
        <f t="shared" si="60"/>
        <v>4.3888428913223254E-5</v>
      </c>
      <c r="O973" s="36"/>
      <c r="P973" s="35"/>
      <c r="Q973" s="35"/>
    </row>
    <row r="974" spans="1:17">
      <c r="A974" s="28">
        <v>961</v>
      </c>
      <c r="B974" s="35">
        <v>149570.02451160189</v>
      </c>
      <c r="C974" s="35">
        <v>43616.608608798422</v>
      </c>
      <c r="D974" s="35">
        <v>44449.659885954017</v>
      </c>
      <c r="E974" s="35">
        <v>237636.29300635433</v>
      </c>
      <c r="F974" s="38">
        <f t="shared" ref="F974:F1037" si="61">_xlfn.RANK.EQ(E974,$E$14:$E$10014,1)</f>
        <v>961</v>
      </c>
      <c r="G974" s="50">
        <f t="shared" si="59"/>
        <v>9.6100000000001726E-2</v>
      </c>
      <c r="H974" s="38">
        <f t="shared" si="58"/>
        <v>3.8858052566514562E-2</v>
      </c>
      <c r="I974" s="38">
        <f t="shared" si="60"/>
        <v>4.389604478886866E-5</v>
      </c>
      <c r="O974" s="36"/>
      <c r="P974" s="35"/>
      <c r="Q974" s="35"/>
    </row>
    <row r="975" spans="1:17">
      <c r="A975" s="28">
        <v>962</v>
      </c>
      <c r="B975" s="35">
        <v>106681.29678268277</v>
      </c>
      <c r="C975" s="35">
        <v>74510.070104540704</v>
      </c>
      <c r="D975" s="35">
        <v>56462.341178152208</v>
      </c>
      <c r="E975" s="35">
        <v>237653.70806537569</v>
      </c>
      <c r="F975" s="38">
        <f t="shared" si="61"/>
        <v>962</v>
      </c>
      <c r="G975" s="50">
        <f t="shared" si="59"/>
        <v>9.6200000000001729E-2</v>
      </c>
      <c r="H975" s="38">
        <f t="shared" ref="H975:H1038" si="62">(EXP($I$8*G975)-1)/(EXP($I$8)-1)</f>
        <v>3.8901956228500699E-2</v>
      </c>
      <c r="I975" s="38">
        <f t="shared" si="60"/>
        <v>4.3903661986137432E-5</v>
      </c>
      <c r="O975" s="36"/>
      <c r="P975" s="35"/>
      <c r="Q975" s="35"/>
    </row>
    <row r="976" spans="1:17">
      <c r="A976" s="28">
        <v>963</v>
      </c>
      <c r="B976" s="35">
        <v>133409.76524589115</v>
      </c>
      <c r="C976" s="35">
        <v>67586.141554717571</v>
      </c>
      <c r="D976" s="35">
        <v>36786.486405685959</v>
      </c>
      <c r="E976" s="35">
        <v>237782.39320629468</v>
      </c>
      <c r="F976" s="38">
        <f t="shared" si="61"/>
        <v>963</v>
      </c>
      <c r="G976" s="50">
        <f t="shared" ref="G976:G1039" si="63">G975+1/10000</f>
        <v>9.6300000000001731E-2</v>
      </c>
      <c r="H976" s="38">
        <f t="shared" si="62"/>
        <v>3.8945867509005909E-2</v>
      </c>
      <c r="I976" s="38">
        <f t="shared" ref="I976:I1039" si="64">H976-H975</f>
        <v>4.3911280505209982E-5</v>
      </c>
      <c r="O976" s="36"/>
      <c r="P976" s="35"/>
      <c r="Q976" s="35"/>
    </row>
    <row r="977" spans="1:17">
      <c r="A977" s="28">
        <v>964</v>
      </c>
      <c r="B977" s="35">
        <v>140432.80348493331</v>
      </c>
      <c r="C977" s="35">
        <v>36219.560059575429</v>
      </c>
      <c r="D977" s="35">
        <v>61184.383985840614</v>
      </c>
      <c r="E977" s="35">
        <v>237836.74753034936</v>
      </c>
      <c r="F977" s="38">
        <f t="shared" si="61"/>
        <v>964</v>
      </c>
      <c r="G977" s="50">
        <f t="shared" si="63"/>
        <v>9.6400000000001734E-2</v>
      </c>
      <c r="H977" s="38">
        <f t="shared" si="62"/>
        <v>3.8989786409352141E-2</v>
      </c>
      <c r="I977" s="38">
        <f t="shared" si="64"/>
        <v>4.3918900346232026E-5</v>
      </c>
      <c r="O977" s="36"/>
      <c r="P977" s="35"/>
      <c r="Q977" s="35"/>
    </row>
    <row r="978" spans="1:17">
      <c r="A978" s="28">
        <v>965</v>
      </c>
      <c r="B978" s="35">
        <v>145045.81533554342</v>
      </c>
      <c r="C978" s="35">
        <v>35742.32666798502</v>
      </c>
      <c r="D978" s="35">
        <v>57157.498500861358</v>
      </c>
      <c r="E978" s="35">
        <v>237945.64050438977</v>
      </c>
      <c r="F978" s="38">
        <f t="shared" si="61"/>
        <v>965</v>
      </c>
      <c r="G978" s="50">
        <f t="shared" si="63"/>
        <v>9.6500000000001737E-2</v>
      </c>
      <c r="H978" s="38">
        <f t="shared" si="62"/>
        <v>3.9033712930861719E-2</v>
      </c>
      <c r="I978" s="38">
        <f t="shared" si="64"/>
        <v>4.3926521509578265E-5</v>
      </c>
      <c r="O978" s="36"/>
      <c r="P978" s="35"/>
      <c r="Q978" s="35"/>
    </row>
    <row r="979" spans="1:17">
      <c r="A979" s="28">
        <v>966</v>
      </c>
      <c r="B979" s="35">
        <v>173423.58329297963</v>
      </c>
      <c r="C979" s="35">
        <v>27026.495075330698</v>
      </c>
      <c r="D979" s="35">
        <v>37559.044785373204</v>
      </c>
      <c r="E979" s="35">
        <v>238009.12315368353</v>
      </c>
      <c r="F979" s="38">
        <f t="shared" si="61"/>
        <v>966</v>
      </c>
      <c r="G979" s="50">
        <f t="shared" si="63"/>
        <v>9.660000000000174E-2</v>
      </c>
      <c r="H979" s="38">
        <f t="shared" si="62"/>
        <v>3.9077647074857128E-2</v>
      </c>
      <c r="I979" s="38">
        <f t="shared" si="64"/>
        <v>4.3934143995408292E-5</v>
      </c>
      <c r="O979" s="36"/>
      <c r="P979" s="35"/>
      <c r="Q979" s="35"/>
    </row>
    <row r="980" spans="1:17">
      <c r="A980" s="28">
        <v>967</v>
      </c>
      <c r="B980" s="35">
        <v>154707.00687211042</v>
      </c>
      <c r="C980" s="35">
        <v>24076.991592368257</v>
      </c>
      <c r="D980" s="35">
        <v>59249.242927847183</v>
      </c>
      <c r="E980" s="35">
        <v>238033.24139232584</v>
      </c>
      <c r="F980" s="38">
        <f t="shared" si="61"/>
        <v>967</v>
      </c>
      <c r="G980" s="50">
        <f t="shared" si="63"/>
        <v>9.6700000000001743E-2</v>
      </c>
      <c r="H980" s="38">
        <f t="shared" si="62"/>
        <v>3.9121588842661058E-2</v>
      </c>
      <c r="I980" s="38">
        <f t="shared" si="64"/>
        <v>4.3941767803930276E-5</v>
      </c>
      <c r="O980" s="36"/>
      <c r="P980" s="35"/>
      <c r="Q980" s="35"/>
    </row>
    <row r="981" spans="1:17">
      <c r="A981" s="28">
        <v>968</v>
      </c>
      <c r="B981" s="35">
        <v>132957.69782116526</v>
      </c>
      <c r="C981" s="35">
        <v>49964.092270012974</v>
      </c>
      <c r="D981" s="35">
        <v>55136.567424033157</v>
      </c>
      <c r="E981" s="35">
        <v>238058.35751521139</v>
      </c>
      <c r="F981" s="38">
        <f t="shared" si="61"/>
        <v>968</v>
      </c>
      <c r="G981" s="50">
        <f t="shared" si="63"/>
        <v>9.6800000000001746E-2</v>
      </c>
      <c r="H981" s="38">
        <f t="shared" si="62"/>
        <v>3.916553823559648E-2</v>
      </c>
      <c r="I981" s="38">
        <f t="shared" si="64"/>
        <v>4.3949392935421772E-5</v>
      </c>
      <c r="O981" s="36"/>
      <c r="P981" s="35"/>
      <c r="Q981" s="35"/>
    </row>
    <row r="982" spans="1:17">
      <c r="A982" s="28">
        <v>969</v>
      </c>
      <c r="B982" s="35">
        <v>117193.66518795934</v>
      </c>
      <c r="C982" s="35">
        <v>76834.419504136997</v>
      </c>
      <c r="D982" s="35">
        <v>44067.802465413057</v>
      </c>
      <c r="E982" s="35">
        <v>238095.88715750939</v>
      </c>
      <c r="F982" s="38">
        <f t="shared" si="61"/>
        <v>969</v>
      </c>
      <c r="G982" s="50">
        <f t="shared" si="63"/>
        <v>9.6900000000001749E-2</v>
      </c>
      <c r="H982" s="38">
        <f t="shared" si="62"/>
        <v>3.9209495254986557E-2</v>
      </c>
      <c r="I982" s="38">
        <f t="shared" si="64"/>
        <v>4.3957019390077068E-5</v>
      </c>
      <c r="O982" s="36"/>
      <c r="P982" s="35"/>
      <c r="Q982" s="35"/>
    </row>
    <row r="983" spans="1:17">
      <c r="A983" s="28">
        <v>970</v>
      </c>
      <c r="B983" s="35">
        <v>194943.0171240053</v>
      </c>
      <c r="C983" s="35">
        <v>4307.2386138263228</v>
      </c>
      <c r="D983" s="35">
        <v>39016.573102597089</v>
      </c>
      <c r="E983" s="35">
        <v>238266.8288404287</v>
      </c>
      <c r="F983" s="38">
        <f t="shared" si="61"/>
        <v>970</v>
      </c>
      <c r="G983" s="50">
        <f t="shared" si="63"/>
        <v>9.7000000000001751E-2</v>
      </c>
      <c r="H983" s="38">
        <f t="shared" si="62"/>
        <v>3.9253459902154682E-2</v>
      </c>
      <c r="I983" s="38">
        <f t="shared" si="64"/>
        <v>4.3964647168125148E-5</v>
      </c>
      <c r="O983" s="36"/>
      <c r="P983" s="35"/>
      <c r="Q983" s="35"/>
    </row>
    <row r="984" spans="1:17">
      <c r="A984" s="28">
        <v>971</v>
      </c>
      <c r="B984" s="35">
        <v>180408.58877655998</v>
      </c>
      <c r="C984" s="35">
        <v>14663.738288634364</v>
      </c>
      <c r="D984" s="35">
        <v>43194.848282263032</v>
      </c>
      <c r="E984" s="35">
        <v>238267.17534745738</v>
      </c>
      <c r="F984" s="38">
        <f t="shared" si="61"/>
        <v>971</v>
      </c>
      <c r="G984" s="50">
        <f t="shared" si="63"/>
        <v>9.7100000000001754E-2</v>
      </c>
      <c r="H984" s="38">
        <f t="shared" si="62"/>
        <v>3.9297432178424456E-2</v>
      </c>
      <c r="I984" s="38">
        <f t="shared" si="64"/>
        <v>4.397227626977418E-5</v>
      </c>
      <c r="O984" s="36"/>
      <c r="P984" s="35"/>
      <c r="Q984" s="35"/>
    </row>
    <row r="985" spans="1:17">
      <c r="A985" s="28">
        <v>972</v>
      </c>
      <c r="B985" s="35">
        <v>107439.80790128671</v>
      </c>
      <c r="C985" s="35">
        <v>78364.738415787506</v>
      </c>
      <c r="D985" s="35">
        <v>52559.514454357792</v>
      </c>
      <c r="E985" s="35">
        <v>238364.06077143201</v>
      </c>
      <c r="F985" s="38">
        <f t="shared" si="61"/>
        <v>972</v>
      </c>
      <c r="G985" s="50">
        <f t="shared" si="63"/>
        <v>9.7200000000001757E-2</v>
      </c>
      <c r="H985" s="38">
        <f t="shared" si="62"/>
        <v>3.9341412085119834E-2</v>
      </c>
      <c r="I985" s="38">
        <f t="shared" si="64"/>
        <v>4.3979906695378046E-5</v>
      </c>
      <c r="O985" s="36"/>
      <c r="P985" s="35"/>
      <c r="Q985" s="35"/>
    </row>
    <row r="986" spans="1:17">
      <c r="A986" s="28">
        <v>973</v>
      </c>
      <c r="B986" s="35">
        <v>116898.35829014948</v>
      </c>
      <c r="C986" s="35">
        <v>89290.162139323103</v>
      </c>
      <c r="D986" s="35">
        <v>32208.718888002117</v>
      </c>
      <c r="E986" s="35">
        <v>238397.23931747471</v>
      </c>
      <c r="F986" s="38">
        <f t="shared" si="61"/>
        <v>973</v>
      </c>
      <c r="G986" s="50">
        <f t="shared" si="63"/>
        <v>9.730000000000176E-2</v>
      </c>
      <c r="H986" s="38">
        <f t="shared" si="62"/>
        <v>3.9385399623564847E-2</v>
      </c>
      <c r="I986" s="38">
        <f t="shared" si="64"/>
        <v>4.3987538445013075E-5</v>
      </c>
      <c r="O986" s="36"/>
      <c r="P986" s="35"/>
      <c r="Q986" s="35"/>
    </row>
    <row r="987" spans="1:17">
      <c r="A987" s="28">
        <v>974</v>
      </c>
      <c r="B987" s="35">
        <v>71556.455098686609</v>
      </c>
      <c r="C987" s="35">
        <v>117415.59479094087</v>
      </c>
      <c r="D987" s="35">
        <v>49503.319238246702</v>
      </c>
      <c r="E987" s="35">
        <v>238475.3691278742</v>
      </c>
      <c r="F987" s="38">
        <f t="shared" si="61"/>
        <v>974</v>
      </c>
      <c r="G987" s="50">
        <f t="shared" si="63"/>
        <v>9.7400000000001763E-2</v>
      </c>
      <c r="H987" s="38">
        <f t="shared" si="62"/>
        <v>3.9429394795083832E-2</v>
      </c>
      <c r="I987" s="38">
        <f t="shared" si="64"/>
        <v>4.3995171518984577E-5</v>
      </c>
      <c r="O987" s="36"/>
      <c r="P987" s="35"/>
      <c r="Q987" s="35"/>
    </row>
    <row r="988" spans="1:17">
      <c r="A988" s="28">
        <v>975</v>
      </c>
      <c r="B988" s="35">
        <v>97493.314291904768</v>
      </c>
      <c r="C988" s="35">
        <v>97123.112293504062</v>
      </c>
      <c r="D988" s="35">
        <v>43878.12431463346</v>
      </c>
      <c r="E988" s="35">
        <v>238494.55090004229</v>
      </c>
      <c r="F988" s="38">
        <f t="shared" si="61"/>
        <v>975</v>
      </c>
      <c r="G988" s="50">
        <f t="shared" si="63"/>
        <v>9.7500000000001766E-2</v>
      </c>
      <c r="H988" s="38">
        <f t="shared" si="62"/>
        <v>3.9473397601001346E-2</v>
      </c>
      <c r="I988" s="38">
        <f t="shared" si="64"/>
        <v>4.4002805917514598E-5</v>
      </c>
      <c r="O988" s="36"/>
      <c r="P988" s="35"/>
      <c r="Q988" s="35"/>
    </row>
    <row r="989" spans="1:17">
      <c r="A989" s="28">
        <v>976</v>
      </c>
      <c r="B989" s="35">
        <v>169215.06567092703</v>
      </c>
      <c r="C989" s="35">
        <v>17625.36281055475</v>
      </c>
      <c r="D989" s="35">
        <v>51693.38536163648</v>
      </c>
      <c r="E989" s="35">
        <v>238533.81384311826</v>
      </c>
      <c r="F989" s="38">
        <f t="shared" si="61"/>
        <v>976</v>
      </c>
      <c r="G989" s="50">
        <f t="shared" si="63"/>
        <v>9.7600000000001769E-2</v>
      </c>
      <c r="H989" s="38">
        <f t="shared" si="62"/>
        <v>3.9517408042642151E-2</v>
      </c>
      <c r="I989" s="38">
        <f t="shared" si="64"/>
        <v>4.4010441640804365E-5</v>
      </c>
      <c r="O989" s="36"/>
      <c r="P989" s="35"/>
      <c r="Q989" s="35"/>
    </row>
    <row r="990" spans="1:17">
      <c r="A990" s="28">
        <v>977</v>
      </c>
      <c r="B990" s="35">
        <v>176216.52065194378</v>
      </c>
      <c r="C990" s="35">
        <v>11245.825288485084</v>
      </c>
      <c r="D990" s="35">
        <v>51085.857055349043</v>
      </c>
      <c r="E990" s="35">
        <v>238548.20299577792</v>
      </c>
      <c r="F990" s="38">
        <f t="shared" si="61"/>
        <v>977</v>
      </c>
      <c r="G990" s="50">
        <f t="shared" si="63"/>
        <v>9.7700000000001772E-2</v>
      </c>
      <c r="H990" s="38">
        <f t="shared" si="62"/>
        <v>3.9561426121331282E-2</v>
      </c>
      <c r="I990" s="38">
        <f t="shared" si="64"/>
        <v>4.4018078689131435E-5</v>
      </c>
      <c r="O990" s="36"/>
      <c r="P990" s="35"/>
      <c r="Q990" s="35"/>
    </row>
    <row r="991" spans="1:17">
      <c r="A991" s="28">
        <v>978</v>
      </c>
      <c r="B991" s="35">
        <v>114954.06735472713</v>
      </c>
      <c r="C991" s="35">
        <v>73424.609729416596</v>
      </c>
      <c r="D991" s="35">
        <v>50182.395273130685</v>
      </c>
      <c r="E991" s="35">
        <v>238561.07235727442</v>
      </c>
      <c r="F991" s="38">
        <f t="shared" si="61"/>
        <v>978</v>
      </c>
      <c r="G991" s="50">
        <f t="shared" si="63"/>
        <v>9.7800000000001774E-2</v>
      </c>
      <c r="H991" s="38">
        <f t="shared" si="62"/>
        <v>3.9605451838393965E-2</v>
      </c>
      <c r="I991" s="38">
        <f t="shared" si="64"/>
        <v>4.4025717062683156E-5</v>
      </c>
      <c r="O991" s="36"/>
      <c r="P991" s="35"/>
      <c r="Q991" s="35"/>
    </row>
    <row r="992" spans="1:17">
      <c r="A992" s="28">
        <v>979</v>
      </c>
      <c r="B992" s="35">
        <v>146889.64157356843</v>
      </c>
      <c r="C992" s="35">
        <v>42304.822899221079</v>
      </c>
      <c r="D992" s="35">
        <v>49411.817918266875</v>
      </c>
      <c r="E992" s="35">
        <v>238606.28239105636</v>
      </c>
      <c r="F992" s="38">
        <f t="shared" si="61"/>
        <v>979</v>
      </c>
      <c r="G992" s="50">
        <f t="shared" si="63"/>
        <v>9.7900000000001777E-2</v>
      </c>
      <c r="H992" s="38">
        <f t="shared" si="62"/>
        <v>3.9649485195155675E-2</v>
      </c>
      <c r="I992" s="38">
        <f t="shared" si="64"/>
        <v>4.403335676170933E-5</v>
      </c>
      <c r="O992" s="36"/>
      <c r="P992" s="35"/>
      <c r="Q992" s="35"/>
    </row>
    <row r="993" spans="1:17">
      <c r="A993" s="28">
        <v>980</v>
      </c>
      <c r="B993" s="35">
        <v>147961.06969099527</v>
      </c>
      <c r="C993" s="35">
        <v>19861.316198182441</v>
      </c>
      <c r="D993" s="35">
        <v>70881.626623772056</v>
      </c>
      <c r="E993" s="35">
        <v>238704.01251294976</v>
      </c>
      <c r="F993" s="38">
        <f t="shared" si="61"/>
        <v>980</v>
      </c>
      <c r="G993" s="50">
        <f t="shared" si="63"/>
        <v>9.800000000000178E-2</v>
      </c>
      <c r="H993" s="38">
        <f t="shared" si="62"/>
        <v>3.9693526192942113E-2</v>
      </c>
      <c r="I993" s="38">
        <f t="shared" si="64"/>
        <v>4.404099778643894E-5</v>
      </c>
      <c r="O993" s="36"/>
      <c r="P993" s="35"/>
      <c r="Q993" s="35"/>
    </row>
    <row r="994" spans="1:17">
      <c r="A994" s="28">
        <v>981</v>
      </c>
      <c r="B994" s="35">
        <v>175936.88234741439</v>
      </c>
      <c r="C994" s="35">
        <v>20190.991967925976</v>
      </c>
      <c r="D994" s="35">
        <v>42577.507769215415</v>
      </c>
      <c r="E994" s="35">
        <v>238705.38208455578</v>
      </c>
      <c r="F994" s="38">
        <f t="shared" si="61"/>
        <v>981</v>
      </c>
      <c r="G994" s="50">
        <f t="shared" si="63"/>
        <v>9.8100000000001783E-2</v>
      </c>
      <c r="H994" s="38">
        <f t="shared" si="62"/>
        <v>3.973757483307927E-2</v>
      </c>
      <c r="I994" s="38">
        <f t="shared" si="64"/>
        <v>4.4048640137156481E-5</v>
      </c>
      <c r="O994" s="36"/>
      <c r="P994" s="35"/>
      <c r="Q994" s="35"/>
    </row>
    <row r="995" spans="1:17">
      <c r="A995" s="28">
        <v>982</v>
      </c>
      <c r="B995" s="35">
        <v>97660.757129406033</v>
      </c>
      <c r="C995" s="35">
        <v>87701.037758357372</v>
      </c>
      <c r="D995" s="35">
        <v>53352.919214322726</v>
      </c>
      <c r="E995" s="35">
        <v>238714.71410208612</v>
      </c>
      <c r="F995" s="38">
        <f t="shared" si="61"/>
        <v>982</v>
      </c>
      <c r="G995" s="50">
        <f t="shared" si="63"/>
        <v>9.8200000000001786E-2</v>
      </c>
      <c r="H995" s="38">
        <f t="shared" si="62"/>
        <v>3.9781631116893187E-2</v>
      </c>
      <c r="I995" s="38">
        <f t="shared" si="64"/>
        <v>4.4056283813917463E-5</v>
      </c>
      <c r="O995" s="36"/>
      <c r="P995" s="35"/>
      <c r="Q995" s="35"/>
    </row>
    <row r="996" spans="1:17">
      <c r="A996" s="28">
        <v>983</v>
      </c>
      <c r="B996" s="35">
        <v>144845.6585145554</v>
      </c>
      <c r="C996" s="35">
        <v>52050.04250117483</v>
      </c>
      <c r="D996" s="35">
        <v>41850.451411049784</v>
      </c>
      <c r="E996" s="35">
        <v>238746.15242678</v>
      </c>
      <c r="F996" s="38">
        <f t="shared" si="61"/>
        <v>983</v>
      </c>
      <c r="G996" s="50">
        <f t="shared" si="63"/>
        <v>9.8300000000001789E-2</v>
      </c>
      <c r="H996" s="38">
        <f t="shared" si="62"/>
        <v>3.9825695045710374E-2</v>
      </c>
      <c r="I996" s="38">
        <f t="shared" si="64"/>
        <v>4.4063928817186793E-5</v>
      </c>
      <c r="O996" s="36"/>
      <c r="P996" s="35"/>
      <c r="Q996" s="35"/>
    </row>
    <row r="997" spans="1:17">
      <c r="A997" s="28">
        <v>984</v>
      </c>
      <c r="B997" s="35">
        <v>154291.67053845857</v>
      </c>
      <c r="C997" s="35">
        <v>43716.843115615367</v>
      </c>
      <c r="D997" s="35">
        <v>40790.680742163247</v>
      </c>
      <c r="E997" s="35">
        <v>238799.19439623717</v>
      </c>
      <c r="F997" s="38">
        <f t="shared" si="61"/>
        <v>984</v>
      </c>
      <c r="G997" s="50">
        <f t="shared" si="63"/>
        <v>9.8400000000001792E-2</v>
      </c>
      <c r="H997" s="38">
        <f t="shared" si="62"/>
        <v>3.9869766620857401E-2</v>
      </c>
      <c r="I997" s="38">
        <f t="shared" si="64"/>
        <v>4.407157514702692E-5</v>
      </c>
      <c r="O997" s="36"/>
      <c r="P997" s="35"/>
      <c r="Q997" s="35"/>
    </row>
    <row r="998" spans="1:17">
      <c r="A998" s="28">
        <v>985</v>
      </c>
      <c r="B998" s="35">
        <v>111287.77683489263</v>
      </c>
      <c r="C998" s="35">
        <v>68696.753831353359</v>
      </c>
      <c r="D998" s="35">
        <v>58818.303806092546</v>
      </c>
      <c r="E998" s="35">
        <v>238802.83447233855</v>
      </c>
      <c r="F998" s="38">
        <f t="shared" si="61"/>
        <v>985</v>
      </c>
      <c r="G998" s="50">
        <f t="shared" si="63"/>
        <v>9.8500000000001794E-2</v>
      </c>
      <c r="H998" s="38">
        <f t="shared" si="62"/>
        <v>3.9913845843661103E-2</v>
      </c>
      <c r="I998" s="38">
        <f t="shared" si="64"/>
        <v>4.4079222803701523E-5</v>
      </c>
      <c r="O998" s="36"/>
      <c r="P998" s="35"/>
      <c r="Q998" s="35"/>
    </row>
    <row r="999" spans="1:17">
      <c r="A999" s="28">
        <v>986</v>
      </c>
      <c r="B999" s="35">
        <v>179689.07051688965</v>
      </c>
      <c r="C999" s="35">
        <v>18004.924597186819</v>
      </c>
      <c r="D999" s="35">
        <v>41149.569349086712</v>
      </c>
      <c r="E999" s="35">
        <v>238843.5644631632</v>
      </c>
      <c r="F999" s="38">
        <f t="shared" si="61"/>
        <v>986</v>
      </c>
      <c r="G999" s="50">
        <f t="shared" si="63"/>
        <v>9.8600000000001797E-2</v>
      </c>
      <c r="H999" s="38">
        <f t="shared" si="62"/>
        <v>3.9957932715448619E-2</v>
      </c>
      <c r="I999" s="38">
        <f t="shared" si="64"/>
        <v>4.4086871787515913E-5</v>
      </c>
      <c r="O999" s="36"/>
      <c r="P999" s="35"/>
      <c r="Q999" s="35"/>
    </row>
    <row r="1000" spans="1:17">
      <c r="A1000" s="28">
        <v>987</v>
      </c>
      <c r="B1000" s="35">
        <v>171921.99076385977</v>
      </c>
      <c r="C1000" s="35">
        <v>27033.711929119618</v>
      </c>
      <c r="D1000" s="35">
        <v>39892.476248553197</v>
      </c>
      <c r="E1000" s="35">
        <v>238848.17894153259</v>
      </c>
      <c r="F1000" s="38">
        <f t="shared" si="61"/>
        <v>987</v>
      </c>
      <c r="G1000" s="50">
        <f t="shared" si="63"/>
        <v>9.87000000000018E-2</v>
      </c>
      <c r="H1000" s="38">
        <f t="shared" si="62"/>
        <v>4.0002027237547221E-2</v>
      </c>
      <c r="I1000" s="38">
        <f t="shared" si="64"/>
        <v>4.4094522098601929E-5</v>
      </c>
      <c r="O1000" s="36"/>
      <c r="P1000" s="35"/>
      <c r="Q1000" s="35"/>
    </row>
    <row r="1001" spans="1:17">
      <c r="A1001" s="28">
        <v>988</v>
      </c>
      <c r="B1001" s="35">
        <v>152731.30106158199</v>
      </c>
      <c r="C1001" s="35">
        <v>36012.713812268259</v>
      </c>
      <c r="D1001" s="35">
        <v>50169.30286563655</v>
      </c>
      <c r="E1001" s="35">
        <v>238913.31773948681</v>
      </c>
      <c r="F1001" s="38">
        <f t="shared" si="61"/>
        <v>988</v>
      </c>
      <c r="G1001" s="50">
        <f t="shared" si="63"/>
        <v>9.8800000000001803E-2</v>
      </c>
      <c r="H1001" s="38">
        <f t="shared" si="62"/>
        <v>4.0046129411284423E-2</v>
      </c>
      <c r="I1001" s="38">
        <f t="shared" si="64"/>
        <v>4.4102173737202433E-5</v>
      </c>
      <c r="O1001" s="36"/>
      <c r="P1001" s="35"/>
      <c r="Q1001" s="35"/>
    </row>
    <row r="1002" spans="1:17">
      <c r="A1002" s="28">
        <v>989</v>
      </c>
      <c r="B1002" s="35">
        <v>149074.27922023198</v>
      </c>
      <c r="C1002" s="35">
        <v>47931.638395893533</v>
      </c>
      <c r="D1002" s="35">
        <v>41918.834369974793</v>
      </c>
      <c r="E1002" s="35">
        <v>238924.75198610031</v>
      </c>
      <c r="F1002" s="38">
        <f t="shared" si="61"/>
        <v>989</v>
      </c>
      <c r="G1002" s="50">
        <f t="shared" si="63"/>
        <v>9.8900000000001806E-2</v>
      </c>
      <c r="H1002" s="38">
        <f t="shared" si="62"/>
        <v>4.0090239237988066E-2</v>
      </c>
      <c r="I1002" s="38">
        <f t="shared" si="64"/>
        <v>4.4109826703643551E-5</v>
      </c>
      <c r="O1002" s="36"/>
      <c r="P1002" s="35"/>
      <c r="Q1002" s="35"/>
    </row>
    <row r="1003" spans="1:17">
      <c r="A1003" s="28">
        <v>990</v>
      </c>
      <c r="B1003" s="35">
        <v>134971.62494849021</v>
      </c>
      <c r="C1003" s="35">
        <v>44833.561565453885</v>
      </c>
      <c r="D1003" s="35">
        <v>59143.757416577326</v>
      </c>
      <c r="E1003" s="35">
        <v>238948.94393052143</v>
      </c>
      <c r="F1003" s="38">
        <f t="shared" si="61"/>
        <v>990</v>
      </c>
      <c r="G1003" s="50">
        <f t="shared" si="63"/>
        <v>9.9000000000001809E-2</v>
      </c>
      <c r="H1003" s="38">
        <f t="shared" si="62"/>
        <v>4.0134356718986144E-2</v>
      </c>
      <c r="I1003" s="38">
        <f t="shared" si="64"/>
        <v>4.411748099807794E-5</v>
      </c>
      <c r="O1003" s="36"/>
      <c r="P1003" s="35"/>
      <c r="Q1003" s="35"/>
    </row>
    <row r="1004" spans="1:17">
      <c r="A1004" s="28">
        <v>991</v>
      </c>
      <c r="B1004" s="35">
        <v>167217.70064805509</v>
      </c>
      <c r="C1004" s="35">
        <v>14840.665948464561</v>
      </c>
      <c r="D1004" s="35">
        <v>56896.736898919713</v>
      </c>
      <c r="E1004" s="35">
        <v>238955.10349543937</v>
      </c>
      <c r="F1004" s="38">
        <f t="shared" si="61"/>
        <v>991</v>
      </c>
      <c r="G1004" s="50">
        <f t="shared" si="63"/>
        <v>9.9100000000001812E-2</v>
      </c>
      <c r="H1004" s="38">
        <f t="shared" si="62"/>
        <v>4.0178481855606879E-2</v>
      </c>
      <c r="I1004" s="38">
        <f t="shared" si="64"/>
        <v>4.4125136620734584E-5</v>
      </c>
      <c r="O1004" s="36"/>
      <c r="P1004" s="35"/>
      <c r="Q1004" s="35"/>
    </row>
    <row r="1005" spans="1:17">
      <c r="A1005" s="28">
        <v>992</v>
      </c>
      <c r="B1005" s="35">
        <v>134708.10614232597</v>
      </c>
      <c r="C1005" s="35">
        <v>52713.437614497176</v>
      </c>
      <c r="D1005" s="35">
        <v>51558.774458159343</v>
      </c>
      <c r="E1005" s="35">
        <v>238980.31821498249</v>
      </c>
      <c r="F1005" s="38">
        <f t="shared" si="61"/>
        <v>992</v>
      </c>
      <c r="G1005" s="50">
        <f t="shared" si="63"/>
        <v>9.9200000000001815E-2</v>
      </c>
      <c r="H1005" s="38">
        <f t="shared" si="62"/>
        <v>4.0222614649178735E-2</v>
      </c>
      <c r="I1005" s="38">
        <f t="shared" si="64"/>
        <v>4.4132793571856344E-5</v>
      </c>
      <c r="O1005" s="36"/>
      <c r="P1005" s="35"/>
      <c r="Q1005" s="35"/>
    </row>
    <row r="1006" spans="1:17">
      <c r="A1006" s="28">
        <v>993</v>
      </c>
      <c r="B1006" s="35">
        <v>166811.52002623747</v>
      </c>
      <c r="C1006" s="35">
        <v>33234.118370695804</v>
      </c>
      <c r="D1006" s="35">
        <v>38990.899729511206</v>
      </c>
      <c r="E1006" s="35">
        <v>239036.53812644447</v>
      </c>
      <c r="F1006" s="38">
        <f t="shared" si="61"/>
        <v>993</v>
      </c>
      <c r="G1006" s="50">
        <f t="shared" si="63"/>
        <v>9.9300000000001817E-2</v>
      </c>
      <c r="H1006" s="38">
        <f t="shared" si="62"/>
        <v>4.0266755101030366E-2</v>
      </c>
      <c r="I1006" s="38">
        <f t="shared" si="64"/>
        <v>4.4140451851630569E-5</v>
      </c>
      <c r="O1006" s="36"/>
      <c r="P1006" s="35"/>
      <c r="Q1006" s="35"/>
    </row>
    <row r="1007" spans="1:17">
      <c r="A1007" s="28">
        <v>994</v>
      </c>
      <c r="B1007" s="35">
        <v>131721.94349734767</v>
      </c>
      <c r="C1007" s="35">
        <v>54966.756943470646</v>
      </c>
      <c r="D1007" s="35">
        <v>52359.218778799172</v>
      </c>
      <c r="E1007" s="35">
        <v>239047.9192196175</v>
      </c>
      <c r="F1007" s="38">
        <f t="shared" si="61"/>
        <v>994</v>
      </c>
      <c r="G1007" s="50">
        <f t="shared" si="63"/>
        <v>9.940000000000182E-2</v>
      </c>
      <c r="H1007" s="38">
        <f t="shared" si="62"/>
        <v>4.0310903212490763E-2</v>
      </c>
      <c r="I1007" s="38">
        <f t="shared" si="64"/>
        <v>4.4148111460397266E-5</v>
      </c>
      <c r="O1007" s="36"/>
      <c r="P1007" s="35"/>
      <c r="Q1007" s="35"/>
    </row>
    <row r="1008" spans="1:17">
      <c r="A1008" s="28">
        <v>995</v>
      </c>
      <c r="B1008" s="35">
        <v>148684.21640701641</v>
      </c>
      <c r="C1008" s="35">
        <v>23989.354448747999</v>
      </c>
      <c r="D1008" s="35">
        <v>66420.029209471613</v>
      </c>
      <c r="E1008" s="35">
        <v>239093.60006523604</v>
      </c>
      <c r="F1008" s="38">
        <f t="shared" si="61"/>
        <v>995</v>
      </c>
      <c r="G1008" s="50">
        <f t="shared" si="63"/>
        <v>9.9500000000001823E-2</v>
      </c>
      <c r="H1008" s="38">
        <f t="shared" si="62"/>
        <v>4.0355058984889093E-2</v>
      </c>
      <c r="I1008" s="38">
        <f t="shared" si="64"/>
        <v>4.4155772398329907E-5</v>
      </c>
      <c r="O1008" s="36"/>
      <c r="P1008" s="35"/>
      <c r="Q1008" s="35"/>
    </row>
    <row r="1009" spans="1:17">
      <c r="A1009" s="28">
        <v>996</v>
      </c>
      <c r="B1009" s="35">
        <v>148488.3968262166</v>
      </c>
      <c r="C1009" s="35">
        <v>37781.343743520665</v>
      </c>
      <c r="D1009" s="35">
        <v>52833.603342216033</v>
      </c>
      <c r="E1009" s="35">
        <v>239103.3439119533</v>
      </c>
      <c r="F1009" s="38">
        <f t="shared" si="61"/>
        <v>996</v>
      </c>
      <c r="G1009" s="50">
        <f t="shared" si="63"/>
        <v>9.9600000000001826E-2</v>
      </c>
      <c r="H1009" s="38">
        <f t="shared" si="62"/>
        <v>4.0399222419554681E-2</v>
      </c>
      <c r="I1009" s="38">
        <f t="shared" si="64"/>
        <v>4.4163434665588086E-5</v>
      </c>
      <c r="O1009" s="36"/>
      <c r="P1009" s="35"/>
      <c r="Q1009" s="35"/>
    </row>
    <row r="1010" spans="1:17">
      <c r="A1010" s="28">
        <v>997</v>
      </c>
      <c r="B1010" s="35">
        <v>172112.3575755358</v>
      </c>
      <c r="C1010" s="35">
        <v>2206.0683284572747</v>
      </c>
      <c r="D1010" s="35">
        <v>64786.003394929852</v>
      </c>
      <c r="E1010" s="35">
        <v>239104.42929892294</v>
      </c>
      <c r="F1010" s="38">
        <f t="shared" si="61"/>
        <v>997</v>
      </c>
      <c r="G1010" s="50">
        <f t="shared" si="63"/>
        <v>9.9700000000001829E-2</v>
      </c>
      <c r="H1010" s="38">
        <f t="shared" si="62"/>
        <v>4.0443393517817179E-2</v>
      </c>
      <c r="I1010" s="38">
        <f t="shared" si="64"/>
        <v>4.4171098262497932E-5</v>
      </c>
      <c r="O1010" s="36"/>
      <c r="P1010" s="35"/>
      <c r="Q1010" s="35"/>
    </row>
    <row r="1011" spans="1:17">
      <c r="A1011" s="28">
        <v>998</v>
      </c>
      <c r="B1011" s="35">
        <v>77979.811124646425</v>
      </c>
      <c r="C1011" s="35">
        <v>107596.37505314316</v>
      </c>
      <c r="D1011" s="35">
        <v>53556.11584829288</v>
      </c>
      <c r="E1011" s="35">
        <v>239132.30202608247</v>
      </c>
      <c r="F1011" s="38">
        <f t="shared" si="61"/>
        <v>998</v>
      </c>
      <c r="G1011" s="50">
        <f t="shared" si="63"/>
        <v>9.9800000000001832E-2</v>
      </c>
      <c r="H1011" s="38">
        <f t="shared" si="62"/>
        <v>4.0487572281006426E-2</v>
      </c>
      <c r="I1011" s="38">
        <f t="shared" si="64"/>
        <v>4.4178763189246795E-5</v>
      </c>
      <c r="O1011" s="36"/>
      <c r="P1011" s="35"/>
      <c r="Q1011" s="35"/>
    </row>
    <row r="1012" spans="1:17">
      <c r="A1012" s="28">
        <v>999</v>
      </c>
      <c r="B1012" s="35">
        <v>118380.62176327329</v>
      </c>
      <c r="C1012" s="35">
        <v>79803.078349331598</v>
      </c>
      <c r="D1012" s="35">
        <v>40984.010289195161</v>
      </c>
      <c r="E1012" s="35">
        <v>239167.71040180005</v>
      </c>
      <c r="F1012" s="38">
        <f t="shared" si="61"/>
        <v>999</v>
      </c>
      <c r="G1012" s="50">
        <f t="shared" si="63"/>
        <v>9.9900000000001835E-2</v>
      </c>
      <c r="H1012" s="38">
        <f t="shared" si="62"/>
        <v>4.053175871045251E-2</v>
      </c>
      <c r="I1012" s="38">
        <f t="shared" si="64"/>
        <v>4.4186429446084474E-5</v>
      </c>
      <c r="O1012" s="36"/>
      <c r="P1012" s="35"/>
      <c r="Q1012" s="35"/>
    </row>
    <row r="1013" spans="1:17">
      <c r="A1013" s="28">
        <v>1000</v>
      </c>
      <c r="B1013" s="35">
        <v>161644.29125567764</v>
      </c>
      <c r="C1013" s="35">
        <v>18913.601777430114</v>
      </c>
      <c r="D1013" s="35">
        <v>58637.586458931139</v>
      </c>
      <c r="E1013" s="35">
        <v>239195.4794920389</v>
      </c>
      <c r="F1013" s="38">
        <f t="shared" si="61"/>
        <v>1000</v>
      </c>
      <c r="G1013" s="50">
        <f t="shared" si="63"/>
        <v>0.10000000000000184</v>
      </c>
      <c r="H1013" s="38">
        <f t="shared" si="62"/>
        <v>4.0575952807485736E-2</v>
      </c>
      <c r="I1013" s="38">
        <f t="shared" si="64"/>
        <v>4.4194097033226076E-5</v>
      </c>
      <c r="O1013" s="36"/>
      <c r="P1013" s="35"/>
      <c r="Q1013" s="35"/>
    </row>
    <row r="1014" spans="1:17">
      <c r="A1014" s="28">
        <v>1001</v>
      </c>
      <c r="B1014" s="35">
        <v>127809.58526698452</v>
      </c>
      <c r="C1014" s="35">
        <v>59873.129063849628</v>
      </c>
      <c r="D1014" s="35">
        <v>51650.520439616652</v>
      </c>
      <c r="E1014" s="35">
        <v>239333.2347704508</v>
      </c>
      <c r="F1014" s="38">
        <f t="shared" si="61"/>
        <v>1001</v>
      </c>
      <c r="G1014" s="50">
        <f t="shared" si="63"/>
        <v>0.10010000000000184</v>
      </c>
      <c r="H1014" s="38">
        <f t="shared" si="62"/>
        <v>4.062015457343663E-2</v>
      </c>
      <c r="I1014" s="38">
        <f t="shared" si="64"/>
        <v>4.4201765950893646E-5</v>
      </c>
      <c r="O1014" s="36"/>
      <c r="P1014" s="35"/>
      <c r="Q1014" s="35"/>
    </row>
    <row r="1015" spans="1:17">
      <c r="A1015" s="28">
        <v>1002</v>
      </c>
      <c r="B1015" s="35">
        <v>143940.34112826595</v>
      </c>
      <c r="C1015" s="35">
        <v>50553.143646406301</v>
      </c>
      <c r="D1015" s="35">
        <v>44942.587162559816</v>
      </c>
      <c r="E1015" s="35">
        <v>239436.07193723207</v>
      </c>
      <c r="F1015" s="38">
        <f t="shared" si="61"/>
        <v>1002</v>
      </c>
      <c r="G1015" s="50">
        <f t="shared" si="63"/>
        <v>0.10020000000000184</v>
      </c>
      <c r="H1015" s="38">
        <f t="shared" si="62"/>
        <v>4.0664364009636016E-2</v>
      </c>
      <c r="I1015" s="38">
        <f t="shared" si="64"/>
        <v>4.4209436199385554E-5</v>
      </c>
      <c r="O1015" s="36"/>
      <c r="P1015" s="35"/>
      <c r="Q1015" s="35"/>
    </row>
    <row r="1016" spans="1:17">
      <c r="A1016" s="28">
        <v>1003</v>
      </c>
      <c r="B1016" s="35">
        <v>166804.43868492736</v>
      </c>
      <c r="C1016" s="35">
        <v>26626.620813785081</v>
      </c>
      <c r="D1016" s="35">
        <v>46143.244860056278</v>
      </c>
      <c r="E1016" s="35">
        <v>239574.30435876874</v>
      </c>
      <c r="F1016" s="38">
        <f t="shared" si="61"/>
        <v>1003</v>
      </c>
      <c r="G1016" s="50">
        <f t="shared" si="63"/>
        <v>0.10030000000000185</v>
      </c>
      <c r="H1016" s="38">
        <f t="shared" si="62"/>
        <v>4.0708581117414884E-2</v>
      </c>
      <c r="I1016" s="38">
        <f t="shared" si="64"/>
        <v>4.4217107778868336E-5</v>
      </c>
      <c r="O1016" s="36"/>
      <c r="P1016" s="35"/>
      <c r="Q1016" s="35"/>
    </row>
    <row r="1017" spans="1:17">
      <c r="A1017" s="28">
        <v>1004</v>
      </c>
      <c r="B1017" s="35">
        <v>145966.03476266752</v>
      </c>
      <c r="C1017" s="35">
        <v>34175.748496946573</v>
      </c>
      <c r="D1017" s="35">
        <v>59475.547538835388</v>
      </c>
      <c r="E1017" s="35">
        <v>239617.33079844946</v>
      </c>
      <c r="F1017" s="38">
        <f t="shared" si="61"/>
        <v>1004</v>
      </c>
      <c r="G1017" s="50">
        <f t="shared" si="63"/>
        <v>0.10040000000000185</v>
      </c>
      <c r="H1017" s="38">
        <f t="shared" si="62"/>
        <v>4.0752805898104413E-2</v>
      </c>
      <c r="I1017" s="38">
        <f t="shared" si="64"/>
        <v>4.4224780689529342E-5</v>
      </c>
      <c r="O1017" s="36"/>
      <c r="P1017" s="35"/>
      <c r="Q1017" s="35"/>
    </row>
    <row r="1018" spans="1:17">
      <c r="A1018" s="28">
        <v>1005</v>
      </c>
      <c r="B1018" s="35">
        <v>145381.96620208272</v>
      </c>
      <c r="C1018" s="35">
        <v>56868.497761902974</v>
      </c>
      <c r="D1018" s="35">
        <v>37380.35102388011</v>
      </c>
      <c r="E1018" s="35">
        <v>239630.8149878658</v>
      </c>
      <c r="F1018" s="38">
        <f t="shared" si="61"/>
        <v>1005</v>
      </c>
      <c r="G1018" s="50">
        <f t="shared" si="63"/>
        <v>0.10050000000000185</v>
      </c>
      <c r="H1018" s="38">
        <f t="shared" si="62"/>
        <v>4.079703835303615E-2</v>
      </c>
      <c r="I1018" s="38">
        <f t="shared" si="64"/>
        <v>4.4232454931736331E-5</v>
      </c>
      <c r="O1018" s="36"/>
      <c r="P1018" s="35"/>
      <c r="Q1018" s="35"/>
    </row>
    <row r="1019" spans="1:17">
      <c r="A1019" s="28">
        <v>1006</v>
      </c>
      <c r="B1019" s="35">
        <v>150632.82807567916</v>
      </c>
      <c r="C1019" s="35">
        <v>36216.191781411108</v>
      </c>
      <c r="D1019" s="35">
        <v>52846.159441275086</v>
      </c>
      <c r="E1019" s="35">
        <v>239695.17929836534</v>
      </c>
      <c r="F1019" s="38">
        <f t="shared" si="61"/>
        <v>1006</v>
      </c>
      <c r="G1019" s="50">
        <f t="shared" si="63"/>
        <v>0.10060000000000185</v>
      </c>
      <c r="H1019" s="38">
        <f t="shared" si="62"/>
        <v>4.0841278483541694E-2</v>
      </c>
      <c r="I1019" s="38">
        <f t="shared" si="64"/>
        <v>4.4240130505544817E-5</v>
      </c>
      <c r="O1019" s="36"/>
      <c r="P1019" s="35"/>
      <c r="Q1019" s="35"/>
    </row>
    <row r="1020" spans="1:17">
      <c r="A1020" s="28">
        <v>1007</v>
      </c>
      <c r="B1020" s="35">
        <v>170857.5249092117</v>
      </c>
      <c r="C1020" s="35">
        <v>21414.018622731746</v>
      </c>
      <c r="D1020" s="35">
        <v>47502.847198359406</v>
      </c>
      <c r="E1020" s="35">
        <v>239774.39073030287</v>
      </c>
      <c r="F1020" s="38">
        <f t="shared" si="61"/>
        <v>1007</v>
      </c>
      <c r="G1020" s="50">
        <f t="shared" si="63"/>
        <v>0.10070000000000186</v>
      </c>
      <c r="H1020" s="38">
        <f t="shared" si="62"/>
        <v>4.0885526290953086E-2</v>
      </c>
      <c r="I1020" s="38">
        <f t="shared" si="64"/>
        <v>4.4247807411391948E-5</v>
      </c>
      <c r="O1020" s="36"/>
      <c r="P1020" s="35"/>
      <c r="Q1020" s="35"/>
    </row>
    <row r="1021" spans="1:17">
      <c r="A1021" s="28">
        <v>1008</v>
      </c>
      <c r="B1021" s="35">
        <v>175638.41572926741</v>
      </c>
      <c r="C1021" s="35">
        <v>5201.29490317209</v>
      </c>
      <c r="D1021" s="35">
        <v>58964.25430118553</v>
      </c>
      <c r="E1021" s="35">
        <v>239803.96493362501</v>
      </c>
      <c r="F1021" s="38">
        <f t="shared" si="61"/>
        <v>1008</v>
      </c>
      <c r="G1021" s="50">
        <f t="shared" si="63"/>
        <v>0.10080000000000186</v>
      </c>
      <c r="H1021" s="38">
        <f t="shared" si="62"/>
        <v>4.0929781776602392E-2</v>
      </c>
      <c r="I1021" s="38">
        <f t="shared" si="64"/>
        <v>4.4255485649305482E-5</v>
      </c>
      <c r="O1021" s="36"/>
      <c r="P1021" s="35"/>
      <c r="Q1021" s="35"/>
    </row>
    <row r="1022" spans="1:17">
      <c r="A1022" s="28">
        <v>1009</v>
      </c>
      <c r="B1022" s="35">
        <v>143128.49115203464</v>
      </c>
      <c r="C1022" s="35">
        <v>39262.984622243202</v>
      </c>
      <c r="D1022" s="35">
        <v>57444.808468804593</v>
      </c>
      <c r="E1022" s="35">
        <v>239836.28424308245</v>
      </c>
      <c r="F1022" s="38">
        <f t="shared" si="61"/>
        <v>1009</v>
      </c>
      <c r="G1022" s="50">
        <f t="shared" si="63"/>
        <v>0.10090000000000186</v>
      </c>
      <c r="H1022" s="38">
        <f t="shared" si="62"/>
        <v>4.0974044941822031E-2</v>
      </c>
      <c r="I1022" s="38">
        <f t="shared" si="64"/>
        <v>4.42631652196393E-5</v>
      </c>
      <c r="O1022" s="36"/>
      <c r="P1022" s="35"/>
      <c r="Q1022" s="35"/>
    </row>
    <row r="1023" spans="1:17">
      <c r="A1023" s="28">
        <v>1010</v>
      </c>
      <c r="B1023" s="35">
        <v>93783.531852664601</v>
      </c>
      <c r="C1023" s="35">
        <v>110524.89962896318</v>
      </c>
      <c r="D1023" s="35">
        <v>35534.244812681318</v>
      </c>
      <c r="E1023" s="35">
        <v>239842.67629430909</v>
      </c>
      <c r="F1023" s="38">
        <f t="shared" si="61"/>
        <v>1010</v>
      </c>
      <c r="G1023" s="50">
        <f t="shared" si="63"/>
        <v>0.10100000000000187</v>
      </c>
      <c r="H1023" s="38">
        <f t="shared" si="62"/>
        <v>4.1018315787944647E-2</v>
      </c>
      <c r="I1023" s="38">
        <f t="shared" si="64"/>
        <v>4.4270846122615448E-5</v>
      </c>
      <c r="O1023" s="36"/>
      <c r="P1023" s="35"/>
      <c r="Q1023" s="35"/>
    </row>
    <row r="1024" spans="1:17">
      <c r="A1024" s="28">
        <v>1011</v>
      </c>
      <c r="B1024" s="35">
        <v>161587.06876467145</v>
      </c>
      <c r="C1024" s="35">
        <v>31279.533693817008</v>
      </c>
      <c r="D1024" s="35">
        <v>46986.962418114694</v>
      </c>
      <c r="E1024" s="35">
        <v>239853.56487660314</v>
      </c>
      <c r="F1024" s="38">
        <f t="shared" si="61"/>
        <v>1011</v>
      </c>
      <c r="G1024" s="50">
        <f t="shared" si="63"/>
        <v>0.10110000000000187</v>
      </c>
      <c r="H1024" s="38">
        <f t="shared" si="62"/>
        <v>4.1062594316303075E-2</v>
      </c>
      <c r="I1024" s="38">
        <f t="shared" si="64"/>
        <v>4.4278528358428215E-5</v>
      </c>
      <c r="O1024" s="36"/>
      <c r="P1024" s="35"/>
      <c r="Q1024" s="35"/>
    </row>
    <row r="1025" spans="1:17">
      <c r="A1025" s="28">
        <v>1012</v>
      </c>
      <c r="B1025" s="35">
        <v>76112.264839582233</v>
      </c>
      <c r="C1025" s="35">
        <v>109446.84022858992</v>
      </c>
      <c r="D1025" s="35">
        <v>54308.366339193672</v>
      </c>
      <c r="E1025" s="35">
        <v>239867.47140736581</v>
      </c>
      <c r="F1025" s="38">
        <f t="shared" si="61"/>
        <v>1012</v>
      </c>
      <c r="G1025" s="50">
        <f t="shared" si="63"/>
        <v>0.10120000000000187</v>
      </c>
      <c r="H1025" s="38">
        <f t="shared" si="62"/>
        <v>4.1106880528230395E-2</v>
      </c>
      <c r="I1025" s="38">
        <f t="shared" si="64"/>
        <v>4.4286211927320462E-5</v>
      </c>
      <c r="O1025" s="36"/>
      <c r="P1025" s="35"/>
      <c r="Q1025" s="35"/>
    </row>
    <row r="1026" spans="1:17">
      <c r="A1026" s="28">
        <v>1013</v>
      </c>
      <c r="B1026" s="35">
        <v>178422.77349018946</v>
      </c>
      <c r="C1026" s="35">
        <v>18254.755525182525</v>
      </c>
      <c r="D1026" s="35">
        <v>43193.132542936466</v>
      </c>
      <c r="E1026" s="35">
        <v>239870.66155830846</v>
      </c>
      <c r="F1026" s="38">
        <f t="shared" si="61"/>
        <v>1013</v>
      </c>
      <c r="G1026" s="50">
        <f t="shared" si="63"/>
        <v>0.10130000000000187</v>
      </c>
      <c r="H1026" s="38">
        <f t="shared" si="62"/>
        <v>4.1151174425059917E-2</v>
      </c>
      <c r="I1026" s="38">
        <f t="shared" si="64"/>
        <v>4.4293896829521173E-5</v>
      </c>
      <c r="O1026" s="36"/>
      <c r="P1026" s="35"/>
      <c r="Q1026" s="35"/>
    </row>
    <row r="1027" spans="1:17">
      <c r="A1027" s="28">
        <v>1014</v>
      </c>
      <c r="B1027" s="35">
        <v>105916.19950182017</v>
      </c>
      <c r="C1027" s="35">
        <v>70222.270628647617</v>
      </c>
      <c r="D1027" s="35">
        <v>63743.950108857491</v>
      </c>
      <c r="E1027" s="35">
        <v>239882.42023932526</v>
      </c>
      <c r="F1027" s="38">
        <f t="shared" si="61"/>
        <v>1014</v>
      </c>
      <c r="G1027" s="50">
        <f t="shared" si="63"/>
        <v>0.10140000000000188</v>
      </c>
      <c r="H1027" s="38">
        <f t="shared" si="62"/>
        <v>4.1195476008125245E-2</v>
      </c>
      <c r="I1027" s="38">
        <f t="shared" si="64"/>
        <v>4.430158306532872E-5</v>
      </c>
      <c r="O1027" s="36"/>
      <c r="P1027" s="35"/>
      <c r="Q1027" s="35"/>
    </row>
    <row r="1028" spans="1:17">
      <c r="A1028" s="28">
        <v>1015</v>
      </c>
      <c r="B1028" s="35">
        <v>132984.13044876934</v>
      </c>
      <c r="C1028" s="35">
        <v>68341.835364482657</v>
      </c>
      <c r="D1028" s="35">
        <v>38558.558523982443</v>
      </c>
      <c r="E1028" s="35">
        <v>239884.52433723444</v>
      </c>
      <c r="F1028" s="38">
        <f t="shared" si="61"/>
        <v>1015</v>
      </c>
      <c r="G1028" s="50">
        <f t="shared" si="63"/>
        <v>0.10150000000000188</v>
      </c>
      <c r="H1028" s="38">
        <f t="shared" si="62"/>
        <v>4.1239785278760065E-2</v>
      </c>
      <c r="I1028" s="38">
        <f t="shared" si="64"/>
        <v>4.4309270634819431E-5</v>
      </c>
      <c r="O1028" s="36"/>
      <c r="P1028" s="35"/>
      <c r="Q1028" s="35"/>
    </row>
    <row r="1029" spans="1:17">
      <c r="A1029" s="28">
        <v>1016</v>
      </c>
      <c r="B1029" s="35">
        <v>189521.98413399947</v>
      </c>
      <c r="C1029" s="35">
        <v>4515.9174931447415</v>
      </c>
      <c r="D1029" s="35">
        <v>45867.182704827443</v>
      </c>
      <c r="E1029" s="35">
        <v>239905.08433197165</v>
      </c>
      <c r="F1029" s="38">
        <f t="shared" si="61"/>
        <v>1016</v>
      </c>
      <c r="G1029" s="50">
        <f t="shared" si="63"/>
        <v>0.10160000000000188</v>
      </c>
      <c r="H1029" s="38">
        <f t="shared" si="62"/>
        <v>4.1284102238298412E-2</v>
      </c>
      <c r="I1029" s="38">
        <f t="shared" si="64"/>
        <v>4.4316959538347189E-5</v>
      </c>
      <c r="O1029" s="36"/>
      <c r="P1029" s="35"/>
      <c r="Q1029" s="35"/>
    </row>
    <row r="1030" spans="1:17">
      <c r="A1030" s="28">
        <v>1017</v>
      </c>
      <c r="B1030" s="35">
        <v>178842.34513067163</v>
      </c>
      <c r="C1030" s="35">
        <v>4000.309316089666</v>
      </c>
      <c r="D1030" s="35">
        <v>57147.707051627076</v>
      </c>
      <c r="E1030" s="35">
        <v>239990.36149838837</v>
      </c>
      <c r="F1030" s="38">
        <f t="shared" si="61"/>
        <v>1017</v>
      </c>
      <c r="G1030" s="50">
        <f t="shared" si="63"/>
        <v>0.10170000000000189</v>
      </c>
      <c r="H1030" s="38">
        <f t="shared" si="62"/>
        <v>4.1328426888074594E-2</v>
      </c>
      <c r="I1030" s="38">
        <f t="shared" si="64"/>
        <v>4.4324649776182612E-5</v>
      </c>
      <c r="O1030" s="36"/>
      <c r="P1030" s="35"/>
      <c r="Q1030" s="35"/>
    </row>
    <row r="1031" spans="1:17">
      <c r="A1031" s="28">
        <v>1018</v>
      </c>
      <c r="B1031" s="35">
        <v>160504.07785713248</v>
      </c>
      <c r="C1031" s="35">
        <v>27063.198393645001</v>
      </c>
      <c r="D1031" s="35">
        <v>52526.619037122429</v>
      </c>
      <c r="E1031" s="35">
        <v>240093.89528789991</v>
      </c>
      <c r="F1031" s="38">
        <f t="shared" si="61"/>
        <v>1018</v>
      </c>
      <c r="G1031" s="50">
        <f t="shared" si="63"/>
        <v>0.10180000000000189</v>
      </c>
      <c r="H1031" s="38">
        <f t="shared" si="62"/>
        <v>4.1372759229423017E-2</v>
      </c>
      <c r="I1031" s="38">
        <f t="shared" si="64"/>
        <v>4.4332341348422843E-5</v>
      </c>
      <c r="O1031" s="36"/>
      <c r="P1031" s="35"/>
      <c r="Q1031" s="35"/>
    </row>
    <row r="1032" spans="1:17">
      <c r="A1032" s="28">
        <v>1019</v>
      </c>
      <c r="B1032" s="35">
        <v>167223.91935795816</v>
      </c>
      <c r="C1032" s="35">
        <v>12380.091473840714</v>
      </c>
      <c r="D1032" s="35">
        <v>60510.901623857178</v>
      </c>
      <c r="E1032" s="35">
        <v>240114.91245565604</v>
      </c>
      <c r="F1032" s="38">
        <f t="shared" si="61"/>
        <v>1019</v>
      </c>
      <c r="G1032" s="50">
        <f t="shared" si="63"/>
        <v>0.10190000000000189</v>
      </c>
      <c r="H1032" s="38">
        <f t="shared" si="62"/>
        <v>4.1417099263678377E-2</v>
      </c>
      <c r="I1032" s="38">
        <f t="shared" si="64"/>
        <v>4.4340034255359317E-5</v>
      </c>
      <c r="O1032" s="36"/>
      <c r="P1032" s="35"/>
      <c r="Q1032" s="35"/>
    </row>
    <row r="1033" spans="1:17">
      <c r="A1033" s="28">
        <v>1020</v>
      </c>
      <c r="B1033" s="35">
        <v>99679.879391162394</v>
      </c>
      <c r="C1033" s="35">
        <v>87373.688272387997</v>
      </c>
      <c r="D1033" s="35">
        <v>53070.907042868952</v>
      </c>
      <c r="E1033" s="35">
        <v>240124.47470641934</v>
      </c>
      <c r="F1033" s="38">
        <f t="shared" si="61"/>
        <v>1020</v>
      </c>
      <c r="G1033" s="50">
        <f t="shared" si="63"/>
        <v>0.10200000000000189</v>
      </c>
      <c r="H1033" s="38">
        <f t="shared" si="62"/>
        <v>4.1461446992175653E-2</v>
      </c>
      <c r="I1033" s="38">
        <f t="shared" si="64"/>
        <v>4.4347728497276528E-5</v>
      </c>
      <c r="O1033" s="36"/>
      <c r="P1033" s="35"/>
      <c r="Q1033" s="35"/>
    </row>
    <row r="1034" spans="1:17">
      <c r="A1034" s="28">
        <v>1021</v>
      </c>
      <c r="B1034" s="35">
        <v>103357.9680432366</v>
      </c>
      <c r="C1034" s="35">
        <v>78909.393003534671</v>
      </c>
      <c r="D1034" s="35">
        <v>57859.24233544679</v>
      </c>
      <c r="E1034" s="35">
        <v>240126.60338221808</v>
      </c>
      <c r="F1034" s="38">
        <f t="shared" si="61"/>
        <v>1021</v>
      </c>
      <c r="G1034" s="50">
        <f t="shared" si="63"/>
        <v>0.1021000000000019</v>
      </c>
      <c r="H1034" s="38">
        <f t="shared" si="62"/>
        <v>4.1505802416250008E-2</v>
      </c>
      <c r="I1034" s="38">
        <f t="shared" si="64"/>
        <v>4.4355424074354888E-5</v>
      </c>
      <c r="O1034" s="36"/>
      <c r="P1034" s="35"/>
      <c r="Q1034" s="35"/>
    </row>
    <row r="1035" spans="1:17">
      <c r="A1035" s="28">
        <v>1022</v>
      </c>
      <c r="B1035" s="35">
        <v>104013.40326398953</v>
      </c>
      <c r="C1035" s="35">
        <v>78021.950694200743</v>
      </c>
      <c r="D1035" s="35">
        <v>58107.151221748325</v>
      </c>
      <c r="E1035" s="35">
        <v>240142.5051799386</v>
      </c>
      <c r="F1035" s="38">
        <f t="shared" si="61"/>
        <v>1022</v>
      </c>
      <c r="G1035" s="50">
        <f t="shared" si="63"/>
        <v>0.1022000000000019</v>
      </c>
      <c r="H1035" s="38">
        <f t="shared" si="62"/>
        <v>4.1550165537236797E-2</v>
      </c>
      <c r="I1035" s="38">
        <f t="shared" si="64"/>
        <v>4.4363120986788684E-5</v>
      </c>
      <c r="O1035" s="36"/>
      <c r="P1035" s="35"/>
      <c r="Q1035" s="35"/>
    </row>
    <row r="1036" spans="1:17">
      <c r="A1036" s="28">
        <v>1023</v>
      </c>
      <c r="B1036" s="35">
        <v>70323.222365859634</v>
      </c>
      <c r="C1036" s="35">
        <v>120331.16327590476</v>
      </c>
      <c r="D1036" s="35">
        <v>49529.676444858822</v>
      </c>
      <c r="E1036" s="35">
        <v>240184.06208662322</v>
      </c>
      <c r="F1036" s="38">
        <f t="shared" si="61"/>
        <v>1023</v>
      </c>
      <c r="G1036" s="50">
        <f t="shared" si="63"/>
        <v>0.1023000000000019</v>
      </c>
      <c r="H1036" s="38">
        <f t="shared" si="62"/>
        <v>4.1594536356471722E-2</v>
      </c>
      <c r="I1036" s="38">
        <f t="shared" si="64"/>
        <v>4.4370819234924863E-5</v>
      </c>
      <c r="O1036" s="36"/>
      <c r="P1036" s="35"/>
      <c r="Q1036" s="35"/>
    </row>
    <row r="1037" spans="1:17">
      <c r="A1037" s="28">
        <v>1024</v>
      </c>
      <c r="B1037" s="35">
        <v>125996.03439894191</v>
      </c>
      <c r="C1037" s="35">
        <v>63763.476272909233</v>
      </c>
      <c r="D1037" s="35">
        <v>50433.088296912261</v>
      </c>
      <c r="E1037" s="35">
        <v>240192.5989687634</v>
      </c>
      <c r="F1037" s="38">
        <f t="shared" si="61"/>
        <v>1024</v>
      </c>
      <c r="G1037" s="50">
        <f t="shared" si="63"/>
        <v>0.10240000000000191</v>
      </c>
      <c r="H1037" s="38">
        <f t="shared" si="62"/>
        <v>4.1638914875290561E-2</v>
      </c>
      <c r="I1037" s="38">
        <f t="shared" si="64"/>
        <v>4.4378518818839752E-5</v>
      </c>
      <c r="O1037" s="36"/>
      <c r="P1037" s="35"/>
      <c r="Q1037" s="35"/>
    </row>
    <row r="1038" spans="1:17">
      <c r="A1038" s="28">
        <v>1025</v>
      </c>
      <c r="B1038" s="35">
        <v>161389.05603278551</v>
      </c>
      <c r="C1038" s="35">
        <v>23208.579660734667</v>
      </c>
      <c r="D1038" s="35">
        <v>55640.016609098209</v>
      </c>
      <c r="E1038" s="35">
        <v>240237.65230261837</v>
      </c>
      <c r="F1038" s="38">
        <f t="shared" ref="F1038:F1101" si="65">_xlfn.RANK.EQ(E1038,$E$14:$E$10014,1)</f>
        <v>1025</v>
      </c>
      <c r="G1038" s="50">
        <f t="shared" si="63"/>
        <v>0.10250000000000191</v>
      </c>
      <c r="H1038" s="38">
        <f t="shared" si="62"/>
        <v>4.168330109502949E-2</v>
      </c>
      <c r="I1038" s="38">
        <f t="shared" si="64"/>
        <v>4.4386219738928867E-5</v>
      </c>
      <c r="O1038" s="36"/>
      <c r="P1038" s="35"/>
      <c r="Q1038" s="35"/>
    </row>
    <row r="1039" spans="1:17">
      <c r="A1039" s="28">
        <v>1026</v>
      </c>
      <c r="B1039" s="35">
        <v>167367.63478075984</v>
      </c>
      <c r="C1039" s="35">
        <v>27726.80018329728</v>
      </c>
      <c r="D1039" s="35">
        <v>45180.731535512998</v>
      </c>
      <c r="E1039" s="35">
        <v>240275.16649957013</v>
      </c>
      <c r="F1039" s="38">
        <f t="shared" si="65"/>
        <v>1026</v>
      </c>
      <c r="G1039" s="50">
        <f t="shared" si="63"/>
        <v>0.10260000000000191</v>
      </c>
      <c r="H1039" s="38">
        <f t="shared" ref="H1039:H1102" si="66">(EXP($I$8*G1039)-1)/(EXP($I$8)-1)</f>
        <v>4.1727695017024752E-2</v>
      </c>
      <c r="I1039" s="38">
        <f t="shared" si="64"/>
        <v>4.4393921995261598E-5</v>
      </c>
      <c r="O1039" s="36"/>
      <c r="P1039" s="35"/>
      <c r="Q1039" s="35"/>
    </row>
    <row r="1040" spans="1:17">
      <c r="A1040" s="28">
        <v>1027</v>
      </c>
      <c r="B1040" s="35">
        <v>135284.40915445605</v>
      </c>
      <c r="C1040" s="35">
        <v>46757.412375343876</v>
      </c>
      <c r="D1040" s="35">
        <v>58390.141615714354</v>
      </c>
      <c r="E1040" s="35">
        <v>240431.96314551428</v>
      </c>
      <c r="F1040" s="38">
        <f t="shared" si="65"/>
        <v>1027</v>
      </c>
      <c r="G1040" s="50">
        <f t="shared" ref="G1040:G1103" si="67">G1039+1/10000</f>
        <v>0.10270000000000191</v>
      </c>
      <c r="H1040" s="38">
        <f t="shared" si="66"/>
        <v>4.1772096642612964E-2</v>
      </c>
      <c r="I1040" s="38">
        <f t="shared" ref="I1040:I1103" si="68">H1040-H1039</f>
        <v>4.4401625588212645E-5</v>
      </c>
      <c r="O1040" s="36"/>
      <c r="P1040" s="35"/>
      <c r="Q1040" s="35"/>
    </row>
    <row r="1041" spans="1:17">
      <c r="A1041" s="28">
        <v>1028</v>
      </c>
      <c r="B1041" s="35">
        <v>138665.72427605541</v>
      </c>
      <c r="C1041" s="35">
        <v>42950.69438560358</v>
      </c>
      <c r="D1041" s="35">
        <v>58825.054409509277</v>
      </c>
      <c r="E1041" s="35">
        <v>240441.47307116829</v>
      </c>
      <c r="F1041" s="38">
        <f t="shared" si="65"/>
        <v>1028</v>
      </c>
      <c r="G1041" s="50">
        <f t="shared" si="67"/>
        <v>0.10280000000000192</v>
      </c>
      <c r="H1041" s="38">
        <f t="shared" si="66"/>
        <v>4.1816505973130941E-2</v>
      </c>
      <c r="I1041" s="38">
        <f t="shared" si="68"/>
        <v>4.4409330517976298E-5</v>
      </c>
      <c r="O1041" s="36"/>
      <c r="P1041" s="35"/>
      <c r="Q1041" s="35"/>
    </row>
    <row r="1042" spans="1:17">
      <c r="A1042" s="28">
        <v>1029</v>
      </c>
      <c r="B1042" s="35">
        <v>191150.57927127834</v>
      </c>
      <c r="C1042" s="35">
        <v>14462.448382505065</v>
      </c>
      <c r="D1042" s="35">
        <v>35091.447747185535</v>
      </c>
      <c r="E1042" s="35">
        <v>240704.47540096895</v>
      </c>
      <c r="F1042" s="38">
        <f t="shared" si="65"/>
        <v>1029</v>
      </c>
      <c r="G1042" s="50">
        <f t="shared" si="67"/>
        <v>0.10290000000000192</v>
      </c>
      <c r="H1042" s="38">
        <f t="shared" si="66"/>
        <v>4.1860923009915618E-2</v>
      </c>
      <c r="I1042" s="38">
        <f t="shared" si="68"/>
        <v>4.4417036784677455E-5</v>
      </c>
      <c r="O1042" s="36"/>
      <c r="P1042" s="35"/>
      <c r="Q1042" s="35"/>
    </row>
    <row r="1043" spans="1:17">
      <c r="A1043" s="28">
        <v>1030</v>
      </c>
      <c r="B1043" s="35">
        <v>160670.47049042716</v>
      </c>
      <c r="C1043" s="35">
        <v>28857.295686601705</v>
      </c>
      <c r="D1043" s="35">
        <v>51183.804030004118</v>
      </c>
      <c r="E1043" s="35">
        <v>240711.57020703302</v>
      </c>
      <c r="F1043" s="38">
        <f t="shared" si="65"/>
        <v>1030</v>
      </c>
      <c r="G1043" s="50">
        <f t="shared" si="67"/>
        <v>0.10300000000000192</v>
      </c>
      <c r="H1043" s="38">
        <f t="shared" si="66"/>
        <v>4.1905347754304302E-2</v>
      </c>
      <c r="I1043" s="38">
        <f t="shared" si="68"/>
        <v>4.4424744388683879E-5</v>
      </c>
      <c r="O1043" s="36"/>
      <c r="P1043" s="35"/>
      <c r="Q1043" s="35"/>
    </row>
    <row r="1044" spans="1:17">
      <c r="A1044" s="28">
        <v>1031</v>
      </c>
      <c r="B1044" s="35">
        <v>162343.25668385782</v>
      </c>
      <c r="C1044" s="35">
        <v>36498.218304999573</v>
      </c>
      <c r="D1044" s="35">
        <v>41871.058405975971</v>
      </c>
      <c r="E1044" s="35">
        <v>240712.53339483339</v>
      </c>
      <c r="F1044" s="38">
        <f t="shared" si="65"/>
        <v>1031</v>
      </c>
      <c r="G1044" s="50">
        <f t="shared" si="67"/>
        <v>0.10310000000000193</v>
      </c>
      <c r="H1044" s="38">
        <f t="shared" si="66"/>
        <v>4.1949780207634492E-2</v>
      </c>
      <c r="I1044" s="38">
        <f t="shared" si="68"/>
        <v>4.4432453330189858E-5</v>
      </c>
      <c r="O1044" s="36"/>
      <c r="P1044" s="35"/>
      <c r="Q1044" s="35"/>
    </row>
    <row r="1045" spans="1:17">
      <c r="A1045" s="28">
        <v>1032</v>
      </c>
      <c r="B1045" s="35">
        <v>171113.97217586177</v>
      </c>
      <c r="C1045" s="35">
        <v>17947.427763176584</v>
      </c>
      <c r="D1045" s="35">
        <v>51653.432248887359</v>
      </c>
      <c r="E1045" s="35">
        <v>240714.8321879257</v>
      </c>
      <c r="F1045" s="38">
        <f t="shared" si="65"/>
        <v>1032</v>
      </c>
      <c r="G1045" s="50">
        <f t="shared" si="67"/>
        <v>0.10320000000000193</v>
      </c>
      <c r="H1045" s="38">
        <f t="shared" si="66"/>
        <v>4.1994220371243875E-2</v>
      </c>
      <c r="I1045" s="38">
        <f t="shared" si="68"/>
        <v>4.4440163609382743E-5</v>
      </c>
      <c r="O1045" s="36"/>
      <c r="P1045" s="35"/>
      <c r="Q1045" s="35"/>
    </row>
    <row r="1046" spans="1:17">
      <c r="A1046" s="28">
        <v>1033</v>
      </c>
      <c r="B1046" s="35">
        <v>143106.08909495134</v>
      </c>
      <c r="C1046" s="35">
        <v>36562.737726412292</v>
      </c>
      <c r="D1046" s="35">
        <v>61053.084642954607</v>
      </c>
      <c r="E1046" s="35">
        <v>240721.91146431825</v>
      </c>
      <c r="F1046" s="38">
        <f t="shared" si="65"/>
        <v>1033</v>
      </c>
      <c r="G1046" s="50">
        <f t="shared" si="67"/>
        <v>0.10330000000000193</v>
      </c>
      <c r="H1046" s="38">
        <f t="shared" si="66"/>
        <v>4.2038668246470422E-2</v>
      </c>
      <c r="I1046" s="38">
        <f t="shared" si="68"/>
        <v>4.4447875226547029E-5</v>
      </c>
      <c r="O1046" s="36"/>
      <c r="P1046" s="35"/>
      <c r="Q1046" s="35"/>
    </row>
    <row r="1047" spans="1:17">
      <c r="A1047" s="28">
        <v>1034</v>
      </c>
      <c r="B1047" s="35">
        <v>182788.51468199198</v>
      </c>
      <c r="C1047" s="35">
        <v>21961.070225104791</v>
      </c>
      <c r="D1047" s="35">
        <v>35974.747273632864</v>
      </c>
      <c r="E1047" s="35">
        <v>240724.3321807296</v>
      </c>
      <c r="F1047" s="38">
        <f t="shared" si="65"/>
        <v>1034</v>
      </c>
      <c r="G1047" s="50">
        <f t="shared" si="67"/>
        <v>0.10340000000000193</v>
      </c>
      <c r="H1047" s="38">
        <f t="shared" si="66"/>
        <v>4.208312383465225E-2</v>
      </c>
      <c r="I1047" s="38">
        <f t="shared" si="68"/>
        <v>4.4455588181828432E-5</v>
      </c>
      <c r="O1047" s="36"/>
      <c r="P1047" s="35"/>
      <c r="Q1047" s="35"/>
    </row>
    <row r="1048" spans="1:17">
      <c r="A1048" s="28">
        <v>1035</v>
      </c>
      <c r="B1048" s="35">
        <v>170707.95540790862</v>
      </c>
      <c r="C1048" s="35">
        <v>19922.986972114268</v>
      </c>
      <c r="D1048" s="35">
        <v>50182.655843869579</v>
      </c>
      <c r="E1048" s="35">
        <v>240813.59822389248</v>
      </c>
      <c r="F1048" s="38">
        <f t="shared" si="65"/>
        <v>1035</v>
      </c>
      <c r="G1048" s="50">
        <f t="shared" si="67"/>
        <v>0.10350000000000194</v>
      </c>
      <c r="H1048" s="38">
        <f t="shared" si="66"/>
        <v>4.2127587137127907E-2</v>
      </c>
      <c r="I1048" s="38">
        <f t="shared" si="68"/>
        <v>4.4463302475657163E-5</v>
      </c>
      <c r="O1048" s="36"/>
      <c r="P1048" s="35"/>
      <c r="Q1048" s="35"/>
    </row>
    <row r="1049" spans="1:17">
      <c r="A1049" s="28">
        <v>1036</v>
      </c>
      <c r="B1049" s="35">
        <v>193912.70675403386</v>
      </c>
      <c r="C1049" s="35">
        <v>0</v>
      </c>
      <c r="D1049" s="35">
        <v>46913.154941376983</v>
      </c>
      <c r="E1049" s="35">
        <v>240825.86169541086</v>
      </c>
      <c r="F1049" s="38">
        <f t="shared" si="65"/>
        <v>1036</v>
      </c>
      <c r="G1049" s="50">
        <f t="shared" si="67"/>
        <v>0.10360000000000194</v>
      </c>
      <c r="H1049" s="38">
        <f t="shared" si="66"/>
        <v>4.2172058155235934E-2</v>
      </c>
      <c r="I1049" s="38">
        <f t="shared" si="68"/>
        <v>4.4471018108026283E-5</v>
      </c>
      <c r="O1049" s="36"/>
      <c r="P1049" s="35"/>
      <c r="Q1049" s="35"/>
    </row>
    <row r="1050" spans="1:17">
      <c r="A1050" s="28">
        <v>1037</v>
      </c>
      <c r="B1050" s="35">
        <v>148334.41290551107</v>
      </c>
      <c r="C1050" s="35">
        <v>48565.627918437065</v>
      </c>
      <c r="D1050" s="35">
        <v>43971.510012819839</v>
      </c>
      <c r="E1050" s="35">
        <v>240871.55083676797</v>
      </c>
      <c r="F1050" s="38">
        <f t="shared" si="65"/>
        <v>1037</v>
      </c>
      <c r="G1050" s="50">
        <f t="shared" si="67"/>
        <v>0.10370000000000194</v>
      </c>
      <c r="H1050" s="38">
        <f t="shared" si="66"/>
        <v>4.2216536890315209E-2</v>
      </c>
      <c r="I1050" s="38">
        <f t="shared" si="68"/>
        <v>4.44787350792758E-5</v>
      </c>
      <c r="O1050" s="36"/>
      <c r="P1050" s="35"/>
      <c r="Q1050" s="35"/>
    </row>
    <row r="1051" spans="1:17">
      <c r="A1051" s="28">
        <v>1038</v>
      </c>
      <c r="B1051" s="35">
        <v>175942.65274087887</v>
      </c>
      <c r="C1051" s="35">
        <v>14493.399680550501</v>
      </c>
      <c r="D1051" s="35">
        <v>50451.485631698182</v>
      </c>
      <c r="E1051" s="35">
        <v>240887.53805312756</v>
      </c>
      <c r="F1051" s="38">
        <f t="shared" si="65"/>
        <v>1038</v>
      </c>
      <c r="G1051" s="50">
        <f t="shared" si="67"/>
        <v>0.10380000000000195</v>
      </c>
      <c r="H1051" s="38">
        <f t="shared" si="66"/>
        <v>4.2261023343704893E-2</v>
      </c>
      <c r="I1051" s="38">
        <f t="shared" si="68"/>
        <v>4.4486453389683267E-5</v>
      </c>
      <c r="O1051" s="36"/>
      <c r="P1051" s="35"/>
      <c r="Q1051" s="35"/>
    </row>
    <row r="1052" spans="1:17">
      <c r="A1052" s="28">
        <v>1039</v>
      </c>
      <c r="B1052" s="35">
        <v>126619.56098215064</v>
      </c>
      <c r="C1052" s="35">
        <v>52069.420035718838</v>
      </c>
      <c r="D1052" s="35">
        <v>62223.336437197839</v>
      </c>
      <c r="E1052" s="35">
        <v>240912.31745506733</v>
      </c>
      <c r="F1052" s="38">
        <f t="shared" si="65"/>
        <v>1039</v>
      </c>
      <c r="G1052" s="50">
        <f t="shared" si="67"/>
        <v>0.10390000000000195</v>
      </c>
      <c r="H1052" s="38">
        <f t="shared" si="66"/>
        <v>4.2305517516744336E-2</v>
      </c>
      <c r="I1052" s="38">
        <f t="shared" si="68"/>
        <v>4.4494173039442975E-5</v>
      </c>
      <c r="O1052" s="36"/>
      <c r="P1052" s="35"/>
      <c r="Q1052" s="35"/>
    </row>
    <row r="1053" spans="1:17">
      <c r="A1053" s="28">
        <v>1040</v>
      </c>
      <c r="B1053" s="35">
        <v>159074.99506670792</v>
      </c>
      <c r="C1053" s="35">
        <v>29070.799735444783</v>
      </c>
      <c r="D1053" s="35">
        <v>52796.219173924634</v>
      </c>
      <c r="E1053" s="35">
        <v>240942.01397607732</v>
      </c>
      <c r="F1053" s="38">
        <f t="shared" si="65"/>
        <v>1040</v>
      </c>
      <c r="G1053" s="50">
        <f t="shared" si="67"/>
        <v>0.10400000000000195</v>
      </c>
      <c r="H1053" s="38">
        <f t="shared" si="66"/>
        <v>4.2350019410773036E-2</v>
      </c>
      <c r="I1053" s="38">
        <f t="shared" si="68"/>
        <v>4.4501894028700639E-5</v>
      </c>
      <c r="O1053" s="36"/>
      <c r="P1053" s="35"/>
      <c r="Q1053" s="35"/>
    </row>
    <row r="1054" spans="1:17">
      <c r="A1054" s="28">
        <v>1041</v>
      </c>
      <c r="B1054" s="35">
        <v>97656.404030579637</v>
      </c>
      <c r="C1054" s="35">
        <v>86972.80570050652</v>
      </c>
      <c r="D1054" s="35">
        <v>56378.681501136991</v>
      </c>
      <c r="E1054" s="35">
        <v>241007.89123222313</v>
      </c>
      <c r="F1054" s="38">
        <f t="shared" si="65"/>
        <v>1041</v>
      </c>
      <c r="G1054" s="50">
        <f t="shared" si="67"/>
        <v>0.10410000000000195</v>
      </c>
      <c r="H1054" s="38">
        <f t="shared" si="66"/>
        <v>4.2394529027130874E-2</v>
      </c>
      <c r="I1054" s="38">
        <f t="shared" si="68"/>
        <v>4.45096163578379E-5</v>
      </c>
      <c r="O1054" s="36"/>
      <c r="P1054" s="35"/>
      <c r="Q1054" s="35"/>
    </row>
    <row r="1055" spans="1:17">
      <c r="A1055" s="28">
        <v>1042</v>
      </c>
      <c r="B1055" s="35">
        <v>122482.1924174263</v>
      </c>
      <c r="C1055" s="35">
        <v>54158.576119653349</v>
      </c>
      <c r="D1055" s="35">
        <v>64376.143901964489</v>
      </c>
      <c r="E1055" s="35">
        <v>241016.91243904416</v>
      </c>
      <c r="F1055" s="38">
        <f t="shared" si="65"/>
        <v>1042</v>
      </c>
      <c r="G1055" s="50">
        <f t="shared" si="67"/>
        <v>0.10420000000000196</v>
      </c>
      <c r="H1055" s="38">
        <f t="shared" si="66"/>
        <v>4.2439046367157909E-2</v>
      </c>
      <c r="I1055" s="38">
        <f t="shared" si="68"/>
        <v>4.4517340027035168E-5</v>
      </c>
      <c r="O1055" s="36"/>
      <c r="P1055" s="35"/>
      <c r="Q1055" s="35"/>
    </row>
    <row r="1056" spans="1:17">
      <c r="A1056" s="28">
        <v>1043</v>
      </c>
      <c r="B1056" s="35">
        <v>174636.48460858534</v>
      </c>
      <c r="C1056" s="35">
        <v>16546.691628576176</v>
      </c>
      <c r="D1056" s="35">
        <v>49877.895968829165</v>
      </c>
      <c r="E1056" s="35">
        <v>241061.07220599067</v>
      </c>
      <c r="F1056" s="38">
        <f t="shared" si="65"/>
        <v>1043</v>
      </c>
      <c r="G1056" s="50">
        <f t="shared" si="67"/>
        <v>0.10430000000000196</v>
      </c>
      <c r="H1056" s="38">
        <f t="shared" si="66"/>
        <v>4.2483571432194348E-2</v>
      </c>
      <c r="I1056" s="38">
        <f t="shared" si="68"/>
        <v>4.4525065036438161E-5</v>
      </c>
      <c r="O1056" s="36"/>
      <c r="P1056" s="35"/>
      <c r="Q1056" s="35"/>
    </row>
    <row r="1057" spans="1:17">
      <c r="A1057" s="28">
        <v>1044</v>
      </c>
      <c r="B1057" s="35">
        <v>153913.5015454496</v>
      </c>
      <c r="C1057" s="35">
        <v>34612.731092832648</v>
      </c>
      <c r="D1057" s="35">
        <v>52538.610269083933</v>
      </c>
      <c r="E1057" s="35">
        <v>241064.84290736617</v>
      </c>
      <c r="F1057" s="38">
        <f t="shared" si="65"/>
        <v>1044</v>
      </c>
      <c r="G1057" s="50">
        <f t="shared" si="67"/>
        <v>0.10440000000000196</v>
      </c>
      <c r="H1057" s="38">
        <f t="shared" si="66"/>
        <v>4.2528104223580686E-2</v>
      </c>
      <c r="I1057" s="38">
        <f t="shared" si="68"/>
        <v>4.4532791386338311E-5</v>
      </c>
      <c r="O1057" s="36"/>
      <c r="P1057" s="35"/>
      <c r="Q1057" s="35"/>
    </row>
    <row r="1058" spans="1:17">
      <c r="A1058" s="28">
        <v>1045</v>
      </c>
      <c r="B1058" s="35">
        <v>92535.056552921465</v>
      </c>
      <c r="C1058" s="35">
        <v>105130.68674425164</v>
      </c>
      <c r="D1058" s="35">
        <v>43474.741800931493</v>
      </c>
      <c r="E1058" s="35">
        <v>241140.4850981046</v>
      </c>
      <c r="F1058" s="38">
        <f t="shared" si="65"/>
        <v>1045</v>
      </c>
      <c r="G1058" s="50">
        <f t="shared" si="67"/>
        <v>0.10450000000000197</v>
      </c>
      <c r="H1058" s="38">
        <f t="shared" si="66"/>
        <v>4.2572644742657755E-2</v>
      </c>
      <c r="I1058" s="38">
        <f t="shared" si="68"/>
        <v>4.4540519077068685E-5</v>
      </c>
      <c r="O1058" s="36"/>
      <c r="P1058" s="35"/>
      <c r="Q1058" s="35"/>
    </row>
    <row r="1059" spans="1:17">
      <c r="A1059" s="28">
        <v>1046</v>
      </c>
      <c r="B1059" s="35">
        <v>134636.7628924051</v>
      </c>
      <c r="C1059" s="35">
        <v>61010.197831833124</v>
      </c>
      <c r="D1059" s="35">
        <v>45556.050272430461</v>
      </c>
      <c r="E1059" s="35">
        <v>241203.01099666869</v>
      </c>
      <c r="F1059" s="38">
        <f t="shared" si="65"/>
        <v>1046</v>
      </c>
      <c r="G1059" s="50">
        <f t="shared" si="67"/>
        <v>0.10460000000000197</v>
      </c>
      <c r="H1059" s="38">
        <f t="shared" si="66"/>
        <v>4.2617192990766425E-2</v>
      </c>
      <c r="I1059" s="38">
        <f t="shared" si="68"/>
        <v>4.4548248108670918E-5</v>
      </c>
      <c r="O1059" s="36"/>
      <c r="P1059" s="35"/>
      <c r="Q1059" s="35"/>
    </row>
    <row r="1060" spans="1:17">
      <c r="A1060" s="28">
        <v>1047</v>
      </c>
      <c r="B1060" s="35">
        <v>147208.53845597873</v>
      </c>
      <c r="C1060" s="35">
        <v>43634.226115481812</v>
      </c>
      <c r="D1060" s="35">
        <v>50401.250185295095</v>
      </c>
      <c r="E1060" s="35">
        <v>241244.01475675564</v>
      </c>
      <c r="F1060" s="38">
        <f t="shared" si="65"/>
        <v>1047</v>
      </c>
      <c r="G1060" s="50">
        <f t="shared" si="67"/>
        <v>0.10470000000000197</v>
      </c>
      <c r="H1060" s="38">
        <f t="shared" si="66"/>
        <v>4.2661748969247994E-2</v>
      </c>
      <c r="I1060" s="38">
        <f t="shared" si="68"/>
        <v>4.4555978481568281E-5</v>
      </c>
      <c r="O1060" s="36"/>
      <c r="P1060" s="35"/>
      <c r="Q1060" s="35"/>
    </row>
    <row r="1061" spans="1:17">
      <c r="A1061" s="28">
        <v>1048</v>
      </c>
      <c r="B1061" s="35">
        <v>175396.82479562383</v>
      </c>
      <c r="C1061" s="35">
        <v>24716.111119014975</v>
      </c>
      <c r="D1061" s="35">
        <v>41161.01826097603</v>
      </c>
      <c r="E1061" s="35">
        <v>241273.95417561484</v>
      </c>
      <c r="F1061" s="38">
        <f t="shared" si="65"/>
        <v>1048</v>
      </c>
      <c r="G1061" s="50">
        <f t="shared" si="67"/>
        <v>0.10480000000000197</v>
      </c>
      <c r="H1061" s="38">
        <f t="shared" si="66"/>
        <v>4.2706312679443817E-2</v>
      </c>
      <c r="I1061" s="38">
        <f t="shared" si="68"/>
        <v>4.4563710195823225E-5</v>
      </c>
      <c r="O1061" s="36"/>
      <c r="P1061" s="35"/>
      <c r="Q1061" s="35"/>
    </row>
    <row r="1062" spans="1:17">
      <c r="A1062" s="28">
        <v>1049</v>
      </c>
      <c r="B1062" s="35">
        <v>157607.13063743329</v>
      </c>
      <c r="C1062" s="35">
        <v>41341.625908948074</v>
      </c>
      <c r="D1062" s="35">
        <v>42396.80282536312</v>
      </c>
      <c r="E1062" s="35">
        <v>241345.55937174449</v>
      </c>
      <c r="F1062" s="38">
        <f t="shared" si="65"/>
        <v>1049</v>
      </c>
      <c r="G1062" s="50">
        <f t="shared" si="67"/>
        <v>0.10490000000000198</v>
      </c>
      <c r="H1062" s="38">
        <f t="shared" si="66"/>
        <v>4.275088412269562E-2</v>
      </c>
      <c r="I1062" s="38">
        <f t="shared" si="68"/>
        <v>4.4571443251803511E-5</v>
      </c>
      <c r="O1062" s="36"/>
      <c r="P1062" s="35"/>
      <c r="Q1062" s="35"/>
    </row>
    <row r="1063" spans="1:17">
      <c r="A1063" s="28">
        <v>1050</v>
      </c>
      <c r="B1063" s="35">
        <v>68961.577618544805</v>
      </c>
      <c r="C1063" s="35">
        <v>131817.59661278984</v>
      </c>
      <c r="D1063" s="35">
        <v>40714.022267202265</v>
      </c>
      <c r="E1063" s="35">
        <v>241493.19649853691</v>
      </c>
      <c r="F1063" s="38">
        <f t="shared" si="65"/>
        <v>1050</v>
      </c>
      <c r="G1063" s="50">
        <f t="shared" si="67"/>
        <v>0.10500000000000198</v>
      </c>
      <c r="H1063" s="38">
        <f t="shared" si="66"/>
        <v>4.2795463300345282E-2</v>
      </c>
      <c r="I1063" s="38">
        <f t="shared" si="68"/>
        <v>4.4579177649661794E-5</v>
      </c>
      <c r="O1063" s="36"/>
      <c r="P1063" s="35"/>
      <c r="Q1063" s="35"/>
    </row>
    <row r="1064" spans="1:17">
      <c r="A1064" s="28">
        <v>1051</v>
      </c>
      <c r="B1064" s="35">
        <v>148117.22331290427</v>
      </c>
      <c r="C1064" s="35">
        <v>35030.030526547278</v>
      </c>
      <c r="D1064" s="35">
        <v>58401.530844375782</v>
      </c>
      <c r="E1064" s="35">
        <v>241548.78468382734</v>
      </c>
      <c r="F1064" s="38">
        <f t="shared" si="65"/>
        <v>1051</v>
      </c>
      <c r="G1064" s="50">
        <f t="shared" si="67"/>
        <v>0.10510000000000198</v>
      </c>
      <c r="H1064" s="38">
        <f t="shared" si="66"/>
        <v>4.2840050213734909E-2</v>
      </c>
      <c r="I1064" s="38">
        <f t="shared" si="68"/>
        <v>4.4586913389627059E-5</v>
      </c>
      <c r="O1064" s="36"/>
      <c r="P1064" s="35"/>
      <c r="Q1064" s="35"/>
    </row>
    <row r="1065" spans="1:17">
      <c r="A1065" s="28">
        <v>1052</v>
      </c>
      <c r="B1065" s="35">
        <v>131332.92324530846</v>
      </c>
      <c r="C1065" s="35">
        <v>63325.887937811989</v>
      </c>
      <c r="D1065" s="35">
        <v>46908.963557564675</v>
      </c>
      <c r="E1065" s="35">
        <v>241567.77474068513</v>
      </c>
      <c r="F1065" s="38">
        <f t="shared" si="65"/>
        <v>1052</v>
      </c>
      <c r="G1065" s="50">
        <f t="shared" si="67"/>
        <v>0.10520000000000199</v>
      </c>
      <c r="H1065" s="38">
        <f t="shared" si="66"/>
        <v>4.2884644864206942E-2</v>
      </c>
      <c r="I1065" s="38">
        <f t="shared" si="68"/>
        <v>4.4594650472032371E-5</v>
      </c>
      <c r="O1065" s="36"/>
      <c r="P1065" s="35"/>
      <c r="Q1065" s="35"/>
    </row>
    <row r="1066" spans="1:17">
      <c r="A1066" s="28">
        <v>1053</v>
      </c>
      <c r="B1066" s="35">
        <v>95607.05776980058</v>
      </c>
      <c r="C1066" s="35">
        <v>87477.86896643223</v>
      </c>
      <c r="D1066" s="35">
        <v>58504.023149513348</v>
      </c>
      <c r="E1066" s="35">
        <v>241588.94988574617</v>
      </c>
      <c r="F1066" s="38">
        <f t="shared" si="65"/>
        <v>1053</v>
      </c>
      <c r="G1066" s="50">
        <f t="shared" si="67"/>
        <v>0.10530000000000199</v>
      </c>
      <c r="H1066" s="38">
        <f t="shared" si="66"/>
        <v>4.2929247253103923E-2</v>
      </c>
      <c r="I1066" s="38">
        <f t="shared" si="68"/>
        <v>4.4602388896981815E-5</v>
      </c>
      <c r="O1066" s="36"/>
      <c r="P1066" s="35"/>
      <c r="Q1066" s="35"/>
    </row>
    <row r="1067" spans="1:17">
      <c r="A1067" s="28">
        <v>1054</v>
      </c>
      <c r="B1067" s="35">
        <v>96719.964628153873</v>
      </c>
      <c r="C1067" s="35">
        <v>99464.084097205399</v>
      </c>
      <c r="D1067" s="35">
        <v>45463.797511047116</v>
      </c>
      <c r="E1067" s="35">
        <v>241647.84623640636</v>
      </c>
      <c r="F1067" s="38">
        <f t="shared" si="65"/>
        <v>1054</v>
      </c>
      <c r="G1067" s="50">
        <f t="shared" si="67"/>
        <v>0.10540000000000199</v>
      </c>
      <c r="H1067" s="38">
        <f t="shared" si="66"/>
        <v>4.2973857381768725E-2</v>
      </c>
      <c r="I1067" s="38">
        <f t="shared" si="68"/>
        <v>4.4610128664801518E-5</v>
      </c>
      <c r="O1067" s="36"/>
      <c r="P1067" s="35"/>
      <c r="Q1067" s="35"/>
    </row>
    <row r="1068" spans="1:17">
      <c r="A1068" s="28">
        <v>1055</v>
      </c>
      <c r="B1068" s="35">
        <v>69154.655989088118</v>
      </c>
      <c r="C1068" s="35">
        <v>126054.67188566056</v>
      </c>
      <c r="D1068" s="35">
        <v>46470.911295935737</v>
      </c>
      <c r="E1068" s="35">
        <v>241680.23917068442</v>
      </c>
      <c r="F1068" s="38">
        <f t="shared" si="65"/>
        <v>1055</v>
      </c>
      <c r="G1068" s="50">
        <f t="shared" si="67"/>
        <v>0.10550000000000199</v>
      </c>
      <c r="H1068" s="38">
        <f t="shared" si="66"/>
        <v>4.3018475251544355E-2</v>
      </c>
      <c r="I1068" s="38">
        <f t="shared" si="68"/>
        <v>4.4617869775630259E-5</v>
      </c>
      <c r="O1068" s="36"/>
      <c r="P1068" s="35"/>
      <c r="Q1068" s="35"/>
    </row>
    <row r="1069" spans="1:17">
      <c r="A1069" s="28">
        <v>1056</v>
      </c>
      <c r="B1069" s="35">
        <v>156312.65496252629</v>
      </c>
      <c r="C1069" s="35">
        <v>23323.009010978603</v>
      </c>
      <c r="D1069" s="35">
        <v>62064.488062056451</v>
      </c>
      <c r="E1069" s="35">
        <v>241700.15203556133</v>
      </c>
      <c r="F1069" s="38">
        <f t="shared" si="65"/>
        <v>1056</v>
      </c>
      <c r="G1069" s="50">
        <f t="shared" si="67"/>
        <v>0.105600000000002</v>
      </c>
      <c r="H1069" s="38">
        <f t="shared" si="66"/>
        <v>4.3063100863774163E-2</v>
      </c>
      <c r="I1069" s="38">
        <f t="shared" si="68"/>
        <v>4.4625612229808043E-5</v>
      </c>
      <c r="O1069" s="36"/>
      <c r="P1069" s="35"/>
      <c r="Q1069" s="35"/>
    </row>
    <row r="1070" spans="1:17">
      <c r="A1070" s="28">
        <v>1057</v>
      </c>
      <c r="B1070" s="35">
        <v>141260.70946877418</v>
      </c>
      <c r="C1070" s="35">
        <v>62856.536601626613</v>
      </c>
      <c r="D1070" s="35">
        <v>37603.403646938124</v>
      </c>
      <c r="E1070" s="35">
        <v>241720.64971733891</v>
      </c>
      <c r="F1070" s="38">
        <f t="shared" si="65"/>
        <v>1057</v>
      </c>
      <c r="G1070" s="50">
        <f t="shared" si="67"/>
        <v>0.105700000000002</v>
      </c>
      <c r="H1070" s="38">
        <f t="shared" si="66"/>
        <v>4.3107734219801686E-2</v>
      </c>
      <c r="I1070" s="38">
        <f t="shared" si="68"/>
        <v>4.463335602752222E-5</v>
      </c>
      <c r="O1070" s="36"/>
      <c r="P1070" s="35"/>
      <c r="Q1070" s="35"/>
    </row>
    <row r="1071" spans="1:17">
      <c r="A1071" s="28">
        <v>1058</v>
      </c>
      <c r="B1071" s="35">
        <v>122909.72704045706</v>
      </c>
      <c r="C1071" s="35">
        <v>83522.275002358831</v>
      </c>
      <c r="D1071" s="35">
        <v>35340.078079707971</v>
      </c>
      <c r="E1071" s="35">
        <v>241772.08012252388</v>
      </c>
      <c r="F1071" s="38">
        <f t="shared" si="65"/>
        <v>1058</v>
      </c>
      <c r="G1071" s="50">
        <f t="shared" si="67"/>
        <v>0.105800000000002</v>
      </c>
      <c r="H1071" s="38">
        <f t="shared" si="66"/>
        <v>4.3152375320970701E-2</v>
      </c>
      <c r="I1071" s="38">
        <f t="shared" si="68"/>
        <v>4.4641101169015651E-5</v>
      </c>
      <c r="O1071" s="36"/>
      <c r="P1071" s="35"/>
      <c r="Q1071" s="35"/>
    </row>
    <row r="1072" spans="1:17">
      <c r="A1072" s="28">
        <v>1059</v>
      </c>
      <c r="B1072" s="35">
        <v>106930.93113123793</v>
      </c>
      <c r="C1072" s="35">
        <v>83718.512633743812</v>
      </c>
      <c r="D1072" s="35">
        <v>51150.656259969968</v>
      </c>
      <c r="E1072" s="35">
        <v>241800.10002495174</v>
      </c>
      <c r="F1072" s="38">
        <f t="shared" si="65"/>
        <v>1059</v>
      </c>
      <c r="G1072" s="50">
        <f t="shared" si="67"/>
        <v>0.10590000000000201</v>
      </c>
      <c r="H1072" s="38">
        <f t="shared" si="66"/>
        <v>4.3197024168625121E-2</v>
      </c>
      <c r="I1072" s="38">
        <f t="shared" si="68"/>
        <v>4.4648847654420176E-5</v>
      </c>
      <c r="O1072" s="36"/>
      <c r="P1072" s="35"/>
      <c r="Q1072" s="35"/>
    </row>
    <row r="1073" spans="1:17">
      <c r="A1073" s="28">
        <v>1060</v>
      </c>
      <c r="B1073" s="35">
        <v>167727.48284399038</v>
      </c>
      <c r="C1073" s="35">
        <v>12083.653334773062</v>
      </c>
      <c r="D1073" s="35">
        <v>62021.941925099425</v>
      </c>
      <c r="E1073" s="35">
        <v>241833.07810386288</v>
      </c>
      <c r="F1073" s="38">
        <f t="shared" si="65"/>
        <v>1060</v>
      </c>
      <c r="G1073" s="50">
        <f t="shared" si="67"/>
        <v>0.10600000000000201</v>
      </c>
      <c r="H1073" s="38">
        <f t="shared" si="66"/>
        <v>4.3241680764109294E-2</v>
      </c>
      <c r="I1073" s="38">
        <f t="shared" si="68"/>
        <v>4.4656595484172945E-5</v>
      </c>
      <c r="O1073" s="36"/>
      <c r="P1073" s="35"/>
      <c r="Q1073" s="35"/>
    </row>
    <row r="1074" spans="1:17">
      <c r="A1074" s="28">
        <v>1061</v>
      </c>
      <c r="B1074" s="35">
        <v>184118.52671687587</v>
      </c>
      <c r="C1074" s="35">
        <v>21361.553300850297</v>
      </c>
      <c r="D1074" s="35">
        <v>36365.897963199823</v>
      </c>
      <c r="E1074" s="35">
        <v>241845.97798092599</v>
      </c>
      <c r="F1074" s="38">
        <f t="shared" si="65"/>
        <v>1061</v>
      </c>
      <c r="G1074" s="50">
        <f t="shared" si="67"/>
        <v>0.10610000000000201</v>
      </c>
      <c r="H1074" s="38">
        <f t="shared" si="66"/>
        <v>4.328634510876761E-2</v>
      </c>
      <c r="I1074" s="38">
        <f t="shared" si="68"/>
        <v>4.4664344658315591E-5</v>
      </c>
      <c r="O1074" s="36"/>
      <c r="P1074" s="35"/>
      <c r="Q1074" s="35"/>
    </row>
    <row r="1075" spans="1:17">
      <c r="A1075" s="28">
        <v>1062</v>
      </c>
      <c r="B1075" s="35">
        <v>172055.0055069105</v>
      </c>
      <c r="C1075" s="35">
        <v>24470.277942395624</v>
      </c>
      <c r="D1075" s="35">
        <v>45335.58444423975</v>
      </c>
      <c r="E1075" s="35">
        <v>241860.86789354589</v>
      </c>
      <c r="F1075" s="38">
        <f t="shared" si="65"/>
        <v>1062</v>
      </c>
      <c r="G1075" s="50">
        <f t="shared" si="67"/>
        <v>0.10620000000000202</v>
      </c>
      <c r="H1075" s="38">
        <f t="shared" si="66"/>
        <v>4.3331017203944805E-2</v>
      </c>
      <c r="I1075" s="38">
        <f t="shared" si="68"/>
        <v>4.4672095177195059E-5</v>
      </c>
      <c r="O1075" s="36"/>
      <c r="P1075" s="35"/>
      <c r="Q1075" s="35"/>
    </row>
    <row r="1076" spans="1:17">
      <c r="A1076" s="28">
        <v>1063</v>
      </c>
      <c r="B1076" s="35">
        <v>85362.362318100815</v>
      </c>
      <c r="C1076" s="35">
        <v>107136.47291711513</v>
      </c>
      <c r="D1076" s="35">
        <v>49533.402208118772</v>
      </c>
      <c r="E1076" s="35">
        <v>242032.23744333471</v>
      </c>
      <c r="F1076" s="38">
        <f t="shared" si="65"/>
        <v>1063</v>
      </c>
      <c r="G1076" s="50">
        <f t="shared" si="67"/>
        <v>0.10630000000000202</v>
      </c>
      <c r="H1076" s="38">
        <f t="shared" si="66"/>
        <v>4.3375697050985776E-2</v>
      </c>
      <c r="I1076" s="38">
        <f t="shared" si="68"/>
        <v>4.4679847040970944E-5</v>
      </c>
      <c r="O1076" s="36"/>
      <c r="P1076" s="35"/>
      <c r="Q1076" s="35"/>
    </row>
    <row r="1077" spans="1:17">
      <c r="A1077" s="28">
        <v>1064</v>
      </c>
      <c r="B1077" s="35">
        <v>164047.8866950901</v>
      </c>
      <c r="C1077" s="35">
        <v>32809.146470699467</v>
      </c>
      <c r="D1077" s="35">
        <v>45220.224931171608</v>
      </c>
      <c r="E1077" s="35">
        <v>242077.25809696116</v>
      </c>
      <c r="F1077" s="38">
        <f t="shared" si="65"/>
        <v>1064</v>
      </c>
      <c r="G1077" s="50">
        <f t="shared" si="67"/>
        <v>0.10640000000000202</v>
      </c>
      <c r="H1077" s="38">
        <f t="shared" si="66"/>
        <v>4.3420384651235745E-2</v>
      </c>
      <c r="I1077" s="38">
        <f t="shared" si="68"/>
        <v>4.4687600249969373E-5</v>
      </c>
      <c r="O1077" s="36"/>
      <c r="P1077" s="35"/>
      <c r="Q1077" s="35"/>
    </row>
    <row r="1078" spans="1:17">
      <c r="A1078" s="28">
        <v>1065</v>
      </c>
      <c r="B1078" s="35">
        <v>92426.016063970936</v>
      </c>
      <c r="C1078" s="35">
        <v>91165.366239169336</v>
      </c>
      <c r="D1078" s="35">
        <v>58595.378681814342</v>
      </c>
      <c r="E1078" s="35">
        <v>242186.7609849546</v>
      </c>
      <c r="F1078" s="38">
        <f t="shared" si="65"/>
        <v>1065</v>
      </c>
      <c r="G1078" s="50">
        <f t="shared" si="67"/>
        <v>0.10650000000000202</v>
      </c>
      <c r="H1078" s="38">
        <f t="shared" si="66"/>
        <v>4.346508000604004E-2</v>
      </c>
      <c r="I1078" s="38">
        <f t="shared" si="68"/>
        <v>4.4695354804294429E-5</v>
      </c>
      <c r="O1078" s="36"/>
      <c r="P1078" s="35"/>
      <c r="Q1078" s="35"/>
    </row>
    <row r="1079" spans="1:17">
      <c r="A1079" s="28">
        <v>1066</v>
      </c>
      <c r="B1079" s="35">
        <v>138324.8552901544</v>
      </c>
      <c r="C1079" s="35">
        <v>65722.489591731559</v>
      </c>
      <c r="D1079" s="35">
        <v>38172.243043947441</v>
      </c>
      <c r="E1079" s="35">
        <v>242219.58792583342</v>
      </c>
      <c r="F1079" s="38">
        <f t="shared" si="65"/>
        <v>1066</v>
      </c>
      <c r="G1079" s="50">
        <f t="shared" si="67"/>
        <v>0.10660000000000203</v>
      </c>
      <c r="H1079" s="38">
        <f t="shared" si="66"/>
        <v>4.350978311674434E-2</v>
      </c>
      <c r="I1079" s="38">
        <f t="shared" si="68"/>
        <v>4.4703110704299998E-5</v>
      </c>
      <c r="O1079" s="36"/>
      <c r="P1079" s="35"/>
      <c r="Q1079" s="35"/>
    </row>
    <row r="1080" spans="1:17">
      <c r="A1080" s="28">
        <v>1067</v>
      </c>
      <c r="B1080" s="35">
        <v>181205.33105042574</v>
      </c>
      <c r="C1080" s="35">
        <v>6371.8000007696928</v>
      </c>
      <c r="D1080" s="35">
        <v>54642.979235736333</v>
      </c>
      <c r="E1080" s="35">
        <v>242220.11028693177</v>
      </c>
      <c r="F1080" s="38">
        <f t="shared" si="65"/>
        <v>1067</v>
      </c>
      <c r="G1080" s="50">
        <f t="shared" si="67"/>
        <v>0.10670000000000203</v>
      </c>
      <c r="H1080" s="38">
        <f t="shared" si="66"/>
        <v>4.355449398469452E-2</v>
      </c>
      <c r="I1080" s="38">
        <f t="shared" si="68"/>
        <v>4.4710867950180366E-5</v>
      </c>
      <c r="O1080" s="36"/>
      <c r="P1080" s="35"/>
      <c r="Q1080" s="35"/>
    </row>
    <row r="1081" spans="1:17">
      <c r="A1081" s="28">
        <v>1068</v>
      </c>
      <c r="B1081" s="35">
        <v>188046.3200323591</v>
      </c>
      <c r="C1081" s="35">
        <v>10909.996726985763</v>
      </c>
      <c r="D1081" s="35">
        <v>43295.493030716112</v>
      </c>
      <c r="E1081" s="35">
        <v>242251.80979006097</v>
      </c>
      <c r="F1081" s="38">
        <f t="shared" si="65"/>
        <v>1068</v>
      </c>
      <c r="G1081" s="50">
        <f t="shared" si="67"/>
        <v>0.10680000000000203</v>
      </c>
      <c r="H1081" s="38">
        <f t="shared" si="66"/>
        <v>4.3599212611236678E-2</v>
      </c>
      <c r="I1081" s="38">
        <f t="shared" si="68"/>
        <v>4.471862654215758E-5</v>
      </c>
      <c r="O1081" s="36"/>
      <c r="P1081" s="35"/>
      <c r="Q1081" s="35"/>
    </row>
    <row r="1082" spans="1:17">
      <c r="A1082" s="28">
        <v>1069</v>
      </c>
      <c r="B1082" s="35">
        <v>162707.25302331804</v>
      </c>
      <c r="C1082" s="35">
        <v>43742.060128652913</v>
      </c>
      <c r="D1082" s="35">
        <v>35859.463558827571</v>
      </c>
      <c r="E1082" s="35">
        <v>242308.77671079856</v>
      </c>
      <c r="F1082" s="38">
        <f t="shared" si="65"/>
        <v>1069</v>
      </c>
      <c r="G1082" s="50">
        <f t="shared" si="67"/>
        <v>0.10690000000000204</v>
      </c>
      <c r="H1082" s="38">
        <f t="shared" si="66"/>
        <v>4.364393899771711E-2</v>
      </c>
      <c r="I1082" s="38">
        <f t="shared" si="68"/>
        <v>4.4726386480432867E-5</v>
      </c>
      <c r="O1082" s="36"/>
      <c r="P1082" s="35"/>
      <c r="Q1082" s="35"/>
    </row>
    <row r="1083" spans="1:17">
      <c r="A1083" s="28">
        <v>1070</v>
      </c>
      <c r="B1083" s="35">
        <v>187443.89929407055</v>
      </c>
      <c r="C1083" s="35">
        <v>12993.0739341668</v>
      </c>
      <c r="D1083" s="35">
        <v>41938.697538138331</v>
      </c>
      <c r="E1083" s="35">
        <v>242375.6707663757</v>
      </c>
      <c r="F1083" s="38">
        <f t="shared" si="65"/>
        <v>1070</v>
      </c>
      <c r="G1083" s="50">
        <f t="shared" si="67"/>
        <v>0.10700000000000204</v>
      </c>
      <c r="H1083" s="38">
        <f t="shared" si="66"/>
        <v>4.3688673145482394E-2</v>
      </c>
      <c r="I1083" s="38">
        <f t="shared" si="68"/>
        <v>4.4734147765283783E-5</v>
      </c>
      <c r="O1083" s="36"/>
      <c r="P1083" s="35"/>
      <c r="Q1083" s="35"/>
    </row>
    <row r="1084" spans="1:17">
      <c r="A1084" s="28">
        <v>1071</v>
      </c>
      <c r="B1084" s="35">
        <v>142392.90647073492</v>
      </c>
      <c r="C1084" s="35">
        <v>57438.269247361357</v>
      </c>
      <c r="D1084" s="35">
        <v>42604.339249794393</v>
      </c>
      <c r="E1084" s="35">
        <v>242435.51496789066</v>
      </c>
      <c r="F1084" s="38">
        <f t="shared" si="65"/>
        <v>1071</v>
      </c>
      <c r="G1084" s="50">
        <f t="shared" si="67"/>
        <v>0.10710000000000204</v>
      </c>
      <c r="H1084" s="38">
        <f t="shared" si="66"/>
        <v>4.3733415055879403E-2</v>
      </c>
      <c r="I1084" s="38">
        <f t="shared" si="68"/>
        <v>4.47419103970087E-5</v>
      </c>
      <c r="O1084" s="36"/>
      <c r="P1084" s="35"/>
      <c r="Q1084" s="35"/>
    </row>
    <row r="1085" spans="1:17">
      <c r="A1085" s="28">
        <v>1072</v>
      </c>
      <c r="B1085" s="35">
        <v>180552.55461294018</v>
      </c>
      <c r="C1085" s="35">
        <v>28575.017802010134</v>
      </c>
      <c r="D1085" s="35">
        <v>33310.778584591892</v>
      </c>
      <c r="E1085" s="35">
        <v>242438.35099954222</v>
      </c>
      <c r="F1085" s="38">
        <f t="shared" si="65"/>
        <v>1072</v>
      </c>
      <c r="G1085" s="50">
        <f t="shared" si="67"/>
        <v>0.10720000000000204</v>
      </c>
      <c r="H1085" s="38">
        <f t="shared" si="66"/>
        <v>4.3778164730255045E-2</v>
      </c>
      <c r="I1085" s="38">
        <f t="shared" si="68"/>
        <v>4.4749674375642312E-5</v>
      </c>
      <c r="O1085" s="36"/>
      <c r="P1085" s="35"/>
      <c r="Q1085" s="35"/>
    </row>
    <row r="1086" spans="1:17">
      <c r="A1086" s="28">
        <v>1073</v>
      </c>
      <c r="B1086" s="35">
        <v>105109.66222138378</v>
      </c>
      <c r="C1086" s="35">
        <v>74544.580652645163</v>
      </c>
      <c r="D1086" s="35">
        <v>62787.791428361932</v>
      </c>
      <c r="E1086" s="35">
        <v>242442.03430239088</v>
      </c>
      <c r="F1086" s="38">
        <f t="shared" si="65"/>
        <v>1073</v>
      </c>
      <c r="G1086" s="50">
        <f t="shared" si="67"/>
        <v>0.10730000000000205</v>
      </c>
      <c r="H1086" s="38">
        <f t="shared" si="66"/>
        <v>4.3822922169956702E-2</v>
      </c>
      <c r="I1086" s="38">
        <f t="shared" si="68"/>
        <v>4.4757439701656465E-5</v>
      </c>
      <c r="O1086" s="36"/>
      <c r="P1086" s="35"/>
      <c r="Q1086" s="35"/>
    </row>
    <row r="1087" spans="1:17">
      <c r="A1087" s="28">
        <v>1074</v>
      </c>
      <c r="B1087" s="35">
        <v>173455.27064738263</v>
      </c>
      <c r="C1087" s="35">
        <v>10861.683042978839</v>
      </c>
      <c r="D1087" s="35">
        <v>58173.413104170366</v>
      </c>
      <c r="E1087" s="35">
        <v>242490.36679453182</v>
      </c>
      <c r="F1087" s="38">
        <f t="shared" si="65"/>
        <v>1074</v>
      </c>
      <c r="G1087" s="50">
        <f t="shared" si="67"/>
        <v>0.10740000000000205</v>
      </c>
      <c r="H1087" s="38">
        <f t="shared" si="66"/>
        <v>4.3867687376331822E-2</v>
      </c>
      <c r="I1087" s="38">
        <f t="shared" si="68"/>
        <v>4.4765206375120548E-5</v>
      </c>
      <c r="O1087" s="36"/>
      <c r="P1087" s="35"/>
      <c r="Q1087" s="35"/>
    </row>
    <row r="1088" spans="1:17">
      <c r="A1088" s="28">
        <v>1075</v>
      </c>
      <c r="B1088" s="35">
        <v>178369.99540705862</v>
      </c>
      <c r="C1088" s="35">
        <v>0</v>
      </c>
      <c r="D1088" s="35">
        <v>64131.606365150328</v>
      </c>
      <c r="E1088" s="35">
        <v>242501.60177220896</v>
      </c>
      <c r="F1088" s="38">
        <f t="shared" si="65"/>
        <v>1075</v>
      </c>
      <c r="G1088" s="50">
        <f t="shared" si="67"/>
        <v>0.10750000000000205</v>
      </c>
      <c r="H1088" s="38">
        <f t="shared" si="66"/>
        <v>4.3912460350728121E-2</v>
      </c>
      <c r="I1088" s="38">
        <f t="shared" si="68"/>
        <v>4.4772974396298237E-5</v>
      </c>
      <c r="O1088" s="36"/>
      <c r="P1088" s="35"/>
      <c r="Q1088" s="35"/>
    </row>
    <row r="1089" spans="1:17">
      <c r="A1089" s="28">
        <v>1076</v>
      </c>
      <c r="B1089" s="35">
        <v>86556.850435118075</v>
      </c>
      <c r="C1089" s="35">
        <v>103289.69964652948</v>
      </c>
      <c r="D1089" s="35">
        <v>52667.354951112109</v>
      </c>
      <c r="E1089" s="35">
        <v>242513.90503275965</v>
      </c>
      <c r="F1089" s="38">
        <f t="shared" si="65"/>
        <v>1076</v>
      </c>
      <c r="G1089" s="50">
        <f t="shared" si="67"/>
        <v>0.10760000000000206</v>
      </c>
      <c r="H1089" s="38">
        <f t="shared" si="66"/>
        <v>4.395724109449365E-2</v>
      </c>
      <c r="I1089" s="38">
        <f t="shared" si="68"/>
        <v>4.478074376552954E-5</v>
      </c>
      <c r="O1089" s="36"/>
      <c r="P1089" s="35"/>
      <c r="Q1089" s="35"/>
    </row>
    <row r="1090" spans="1:17">
      <c r="A1090" s="28">
        <v>1077</v>
      </c>
      <c r="B1090" s="35">
        <v>168022.57807749897</v>
      </c>
      <c r="C1090" s="35">
        <v>32511.110985318384</v>
      </c>
      <c r="D1090" s="35">
        <v>41992.484675919572</v>
      </c>
      <c r="E1090" s="35">
        <v>242526.17373873692</v>
      </c>
      <c r="F1090" s="38">
        <f t="shared" si="65"/>
        <v>1077</v>
      </c>
      <c r="G1090" s="50">
        <f t="shared" si="67"/>
        <v>0.10770000000000206</v>
      </c>
      <c r="H1090" s="38">
        <f t="shared" si="66"/>
        <v>4.4002029608976513E-2</v>
      </c>
      <c r="I1090" s="38">
        <f t="shared" si="68"/>
        <v>4.4788514482863029E-5</v>
      </c>
      <c r="O1090" s="36"/>
      <c r="P1090" s="35"/>
      <c r="Q1090" s="35"/>
    </row>
    <row r="1091" spans="1:17">
      <c r="A1091" s="28">
        <v>1078</v>
      </c>
      <c r="B1091" s="35">
        <v>116971.33945242537</v>
      </c>
      <c r="C1091" s="35">
        <v>66031.59377025273</v>
      </c>
      <c r="D1091" s="35">
        <v>59543.370134975252</v>
      </c>
      <c r="E1091" s="35">
        <v>242546.30335765332</v>
      </c>
      <c r="F1091" s="38">
        <f t="shared" si="65"/>
        <v>1078</v>
      </c>
      <c r="G1091" s="50">
        <f t="shared" si="67"/>
        <v>0.10780000000000206</v>
      </c>
      <c r="H1091" s="38">
        <f t="shared" si="66"/>
        <v>4.4046825895525193E-2</v>
      </c>
      <c r="I1091" s="38">
        <f t="shared" si="68"/>
        <v>4.4796286548680342E-5</v>
      </c>
      <c r="O1091" s="36"/>
      <c r="P1091" s="35"/>
      <c r="Q1091" s="35"/>
    </row>
    <row r="1092" spans="1:17">
      <c r="A1092" s="28">
        <v>1079</v>
      </c>
      <c r="B1092" s="35">
        <v>169740.34497841197</v>
      </c>
      <c r="C1092" s="35">
        <v>30209.18114057717</v>
      </c>
      <c r="D1092" s="35">
        <v>42604.771551565791</v>
      </c>
      <c r="E1092" s="35">
        <v>242554.29767055492</v>
      </c>
      <c r="F1092" s="38">
        <f t="shared" si="65"/>
        <v>1079</v>
      </c>
      <c r="G1092" s="50">
        <f t="shared" si="67"/>
        <v>0.10790000000000206</v>
      </c>
      <c r="H1092" s="38">
        <f t="shared" si="66"/>
        <v>4.4091629955488411E-2</v>
      </c>
      <c r="I1092" s="38">
        <f t="shared" si="68"/>
        <v>4.4804059963217402E-5</v>
      </c>
      <c r="O1092" s="36"/>
      <c r="P1092" s="35"/>
      <c r="Q1092" s="35"/>
    </row>
    <row r="1093" spans="1:17">
      <c r="A1093" s="28">
        <v>1080</v>
      </c>
      <c r="B1093" s="35">
        <v>159948.99441335537</v>
      </c>
      <c r="C1093" s="35">
        <v>38703.410487355941</v>
      </c>
      <c r="D1093" s="35">
        <v>43989.511466141164</v>
      </c>
      <c r="E1093" s="35">
        <v>242641.91636685247</v>
      </c>
      <c r="F1093" s="38">
        <f t="shared" si="65"/>
        <v>1080</v>
      </c>
      <c r="G1093" s="50">
        <f t="shared" si="67"/>
        <v>0.10800000000000207</v>
      </c>
      <c r="H1093" s="38">
        <f t="shared" si="66"/>
        <v>4.4136441790214975E-2</v>
      </c>
      <c r="I1093" s="38">
        <f t="shared" si="68"/>
        <v>4.4811834726564415E-5</v>
      </c>
      <c r="O1093" s="36"/>
      <c r="P1093" s="35"/>
      <c r="Q1093" s="35"/>
    </row>
    <row r="1094" spans="1:17">
      <c r="A1094" s="28">
        <v>1081</v>
      </c>
      <c r="B1094" s="35">
        <v>174948.52367249358</v>
      </c>
      <c r="C1094" s="35">
        <v>9834.5631115714223</v>
      </c>
      <c r="D1094" s="35">
        <v>57996.702354937421</v>
      </c>
      <c r="E1094" s="35">
        <v>242779.78913900242</v>
      </c>
      <c r="F1094" s="38">
        <f t="shared" si="65"/>
        <v>1081</v>
      </c>
      <c r="G1094" s="50">
        <f t="shared" si="67"/>
        <v>0.10810000000000207</v>
      </c>
      <c r="H1094" s="38">
        <f t="shared" si="66"/>
        <v>4.4181261401054092E-2</v>
      </c>
      <c r="I1094" s="38">
        <f t="shared" si="68"/>
        <v>4.4819610839116897E-5</v>
      </c>
      <c r="O1094" s="36"/>
      <c r="P1094" s="35"/>
      <c r="Q1094" s="35"/>
    </row>
    <row r="1095" spans="1:17">
      <c r="A1095" s="28">
        <v>1082</v>
      </c>
      <c r="B1095" s="35">
        <v>166426.87464243843</v>
      </c>
      <c r="C1095" s="35">
        <v>18965.15547513471</v>
      </c>
      <c r="D1095" s="35">
        <v>57433.402025550182</v>
      </c>
      <c r="E1095" s="35">
        <v>242825.4321431233</v>
      </c>
      <c r="F1095" s="38">
        <f t="shared" si="65"/>
        <v>1082</v>
      </c>
      <c r="G1095" s="50">
        <f t="shared" si="67"/>
        <v>0.10820000000000207</v>
      </c>
      <c r="H1095" s="38">
        <f t="shared" si="66"/>
        <v>4.4226088789355134E-2</v>
      </c>
      <c r="I1095" s="38">
        <f t="shared" si="68"/>
        <v>4.4827388301041382E-5</v>
      </c>
      <c r="O1095" s="36"/>
      <c r="P1095" s="35"/>
      <c r="Q1095" s="35"/>
    </row>
    <row r="1096" spans="1:17">
      <c r="A1096" s="28">
        <v>1083</v>
      </c>
      <c r="B1096" s="35">
        <v>154371.66335155349</v>
      </c>
      <c r="C1096" s="35">
        <v>46743.241738815123</v>
      </c>
      <c r="D1096" s="35">
        <v>41746.626018646799</v>
      </c>
      <c r="E1096" s="35">
        <v>242861.5311090154</v>
      </c>
      <c r="F1096" s="38">
        <f t="shared" si="65"/>
        <v>1083</v>
      </c>
      <c r="G1096" s="50">
        <f t="shared" si="67"/>
        <v>0.10830000000000208</v>
      </c>
      <c r="H1096" s="38">
        <f t="shared" si="66"/>
        <v>4.4270923956467693E-2</v>
      </c>
      <c r="I1096" s="38">
        <f t="shared" si="68"/>
        <v>4.4835167112559915E-5</v>
      </c>
      <c r="O1096" s="36"/>
      <c r="P1096" s="35"/>
      <c r="Q1096" s="35"/>
    </row>
    <row r="1097" spans="1:17">
      <c r="A1097" s="28">
        <v>1084</v>
      </c>
      <c r="B1097" s="35">
        <v>157100.8994766851</v>
      </c>
      <c r="C1097" s="35">
        <v>35615.806238221085</v>
      </c>
      <c r="D1097" s="35">
        <v>50164.037096584711</v>
      </c>
      <c r="E1097" s="35">
        <v>242880.7428114909</v>
      </c>
      <c r="F1097" s="38">
        <f t="shared" si="65"/>
        <v>1084</v>
      </c>
      <c r="G1097" s="50">
        <f t="shared" si="67"/>
        <v>0.10840000000000208</v>
      </c>
      <c r="H1097" s="38">
        <f t="shared" si="66"/>
        <v>4.4315766903741616E-2</v>
      </c>
      <c r="I1097" s="38">
        <f t="shared" si="68"/>
        <v>4.4842947273922296E-5</v>
      </c>
      <c r="O1097" s="36"/>
      <c r="P1097" s="35"/>
      <c r="Q1097" s="35"/>
    </row>
    <row r="1098" spans="1:17">
      <c r="A1098" s="28">
        <v>1085</v>
      </c>
      <c r="B1098" s="35">
        <v>105863.43713681784</v>
      </c>
      <c r="C1098" s="35">
        <v>85478.130773869183</v>
      </c>
      <c r="D1098" s="35">
        <v>51557.419448210705</v>
      </c>
      <c r="E1098" s="35">
        <v>242898.98735889772</v>
      </c>
      <c r="F1098" s="38">
        <f t="shared" si="65"/>
        <v>1085</v>
      </c>
      <c r="G1098" s="50">
        <f t="shared" si="67"/>
        <v>0.10850000000000208</v>
      </c>
      <c r="H1098" s="38">
        <f t="shared" si="66"/>
        <v>4.4360617632526959E-2</v>
      </c>
      <c r="I1098" s="38">
        <f t="shared" si="68"/>
        <v>4.485072878534363E-5</v>
      </c>
      <c r="O1098" s="36"/>
      <c r="P1098" s="35"/>
      <c r="Q1098" s="35"/>
    </row>
    <row r="1099" spans="1:17">
      <c r="A1099" s="28">
        <v>1086</v>
      </c>
      <c r="B1099" s="35">
        <v>188022.11704944281</v>
      </c>
      <c r="C1099" s="35">
        <v>0</v>
      </c>
      <c r="D1099" s="35">
        <v>54947.224039092107</v>
      </c>
      <c r="E1099" s="35">
        <v>242969.34108853491</v>
      </c>
      <c r="F1099" s="38">
        <f t="shared" si="65"/>
        <v>1086</v>
      </c>
      <c r="G1099" s="50">
        <f t="shared" si="67"/>
        <v>0.10860000000000208</v>
      </c>
      <c r="H1099" s="38">
        <f t="shared" si="66"/>
        <v>4.4405476144174061E-2</v>
      </c>
      <c r="I1099" s="38">
        <f t="shared" si="68"/>
        <v>4.4858511647101473E-5</v>
      </c>
      <c r="O1099" s="36"/>
      <c r="P1099" s="35"/>
      <c r="Q1099" s="35"/>
    </row>
    <row r="1100" spans="1:17">
      <c r="A1100" s="28">
        <v>1087</v>
      </c>
      <c r="B1100" s="35">
        <v>137354.9533222121</v>
      </c>
      <c r="C1100" s="35">
        <v>57362.362542881136</v>
      </c>
      <c r="D1100" s="35">
        <v>48323.618978991472</v>
      </c>
      <c r="E1100" s="35">
        <v>243040.9348440847</v>
      </c>
      <c r="F1100" s="38">
        <f t="shared" si="65"/>
        <v>1087</v>
      </c>
      <c r="G1100" s="50">
        <f t="shared" si="67"/>
        <v>0.10870000000000209</v>
      </c>
      <c r="H1100" s="38">
        <f t="shared" si="66"/>
        <v>4.4450342440033493E-2</v>
      </c>
      <c r="I1100" s="38">
        <f t="shared" si="68"/>
        <v>4.4866295859431748E-5</v>
      </c>
      <c r="O1100" s="36"/>
      <c r="P1100" s="35"/>
      <c r="Q1100" s="35"/>
    </row>
    <row r="1101" spans="1:17">
      <c r="A1101" s="28">
        <v>1088</v>
      </c>
      <c r="B1101" s="35">
        <v>106975.66565733578</v>
      </c>
      <c r="C1101" s="35">
        <v>84143.201342439264</v>
      </c>
      <c r="D1101" s="35">
        <v>51947.999483568172</v>
      </c>
      <c r="E1101" s="35">
        <v>243066.86648334324</v>
      </c>
      <c r="F1101" s="38">
        <f t="shared" si="65"/>
        <v>1088</v>
      </c>
      <c r="G1101" s="50">
        <f t="shared" si="67"/>
        <v>0.10880000000000209</v>
      </c>
      <c r="H1101" s="38">
        <f t="shared" si="66"/>
        <v>4.4495216521455924E-2</v>
      </c>
      <c r="I1101" s="38">
        <f t="shared" si="68"/>
        <v>4.48740814224316E-5</v>
      </c>
      <c r="O1101" s="36"/>
      <c r="P1101" s="35"/>
      <c r="Q1101" s="35"/>
    </row>
    <row r="1102" spans="1:17">
      <c r="A1102" s="28">
        <v>1089</v>
      </c>
      <c r="B1102" s="35">
        <v>182755.22152307717</v>
      </c>
      <c r="C1102" s="35">
        <v>21938.236082219373</v>
      </c>
      <c r="D1102" s="35">
        <v>38388.361028481952</v>
      </c>
      <c r="E1102" s="35">
        <v>243081.81863377849</v>
      </c>
      <c r="F1102" s="38">
        <f t="shared" ref="F1102:F1165" si="69">_xlfn.RANK.EQ(E1102,$E$14:$E$10014,1)</f>
        <v>1089</v>
      </c>
      <c r="G1102" s="50">
        <f t="shared" si="67"/>
        <v>0.10890000000000209</v>
      </c>
      <c r="H1102" s="38">
        <f t="shared" si="66"/>
        <v>4.4540098389792504E-2</v>
      </c>
      <c r="I1102" s="38">
        <f t="shared" si="68"/>
        <v>4.4881868336579811E-5</v>
      </c>
      <c r="O1102" s="36"/>
      <c r="P1102" s="35"/>
      <c r="Q1102" s="35"/>
    </row>
    <row r="1103" spans="1:17">
      <c r="A1103" s="28">
        <v>1090</v>
      </c>
      <c r="B1103" s="35">
        <v>168801.54742084609</v>
      </c>
      <c r="C1103" s="35">
        <v>24798.698930407874</v>
      </c>
      <c r="D1103" s="35">
        <v>49552.592123076218</v>
      </c>
      <c r="E1103" s="35">
        <v>243152.8384743302</v>
      </c>
      <c r="F1103" s="38">
        <f t="shared" si="69"/>
        <v>1090</v>
      </c>
      <c r="G1103" s="50">
        <f t="shared" si="67"/>
        <v>0.1090000000000021</v>
      </c>
      <c r="H1103" s="38">
        <f t="shared" ref="H1103:H1166" si="70">(EXP($I$8*G1103)-1)/(EXP($I$8)-1)</f>
        <v>4.4584988046394422E-2</v>
      </c>
      <c r="I1103" s="38">
        <f t="shared" si="68"/>
        <v>4.4889656601918015E-5</v>
      </c>
      <c r="O1103" s="36"/>
      <c r="P1103" s="35"/>
      <c r="Q1103" s="35"/>
    </row>
    <row r="1104" spans="1:17">
      <c r="A1104" s="28">
        <v>1091</v>
      </c>
      <c r="B1104" s="35">
        <v>122979.32364002484</v>
      </c>
      <c r="C1104" s="35">
        <v>50961.313817828428</v>
      </c>
      <c r="D1104" s="35">
        <v>69257.762759583187</v>
      </c>
      <c r="E1104" s="35">
        <v>243198.40021743646</v>
      </c>
      <c r="F1104" s="38">
        <f t="shared" si="69"/>
        <v>1091</v>
      </c>
      <c r="G1104" s="50">
        <f t="shared" ref="G1104:G1167" si="71">G1103+1/10000</f>
        <v>0.1091000000000021</v>
      </c>
      <c r="H1104" s="38">
        <f t="shared" si="70"/>
        <v>4.4629885492613111E-2</v>
      </c>
      <c r="I1104" s="38">
        <f t="shared" ref="I1104:I1167" si="72">H1104-H1103</f>
        <v>4.4897446218689074E-5</v>
      </c>
      <c r="O1104" s="36"/>
      <c r="P1104" s="35"/>
      <c r="Q1104" s="35"/>
    </row>
    <row r="1105" spans="1:17">
      <c r="A1105" s="28">
        <v>1092</v>
      </c>
      <c r="B1105" s="35">
        <v>123101.96463187289</v>
      </c>
      <c r="C1105" s="35">
        <v>63309.464098969736</v>
      </c>
      <c r="D1105" s="35">
        <v>56812.15714501185</v>
      </c>
      <c r="E1105" s="35">
        <v>243223.58587585448</v>
      </c>
      <c r="F1105" s="38">
        <f t="shared" si="69"/>
        <v>1092</v>
      </c>
      <c r="G1105" s="50">
        <f t="shared" si="71"/>
        <v>0.1092000000000021</v>
      </c>
      <c r="H1105" s="38">
        <f t="shared" si="70"/>
        <v>4.4674790729800372E-2</v>
      </c>
      <c r="I1105" s="38">
        <f t="shared" si="72"/>
        <v>4.4905237187260749E-5</v>
      </c>
      <c r="O1105" s="36"/>
      <c r="P1105" s="35"/>
      <c r="Q1105" s="35"/>
    </row>
    <row r="1106" spans="1:17">
      <c r="A1106" s="28">
        <v>1093</v>
      </c>
      <c r="B1106" s="35">
        <v>165212.0524671539</v>
      </c>
      <c r="C1106" s="35">
        <v>33562.583195512147</v>
      </c>
      <c r="D1106" s="35">
        <v>44456.687375223963</v>
      </c>
      <c r="E1106" s="35">
        <v>243231.32303789002</v>
      </c>
      <c r="F1106" s="38">
        <f t="shared" si="69"/>
        <v>1093</v>
      </c>
      <c r="G1106" s="50">
        <f t="shared" si="71"/>
        <v>0.1093000000000021</v>
      </c>
      <c r="H1106" s="38">
        <f t="shared" si="70"/>
        <v>4.4719703759308123E-2</v>
      </c>
      <c r="I1106" s="38">
        <f t="shared" si="72"/>
        <v>4.4913029507751001E-5</v>
      </c>
      <c r="O1106" s="36"/>
      <c r="P1106" s="35"/>
      <c r="Q1106" s="35"/>
    </row>
    <row r="1107" spans="1:17">
      <c r="A1107" s="28">
        <v>1094</v>
      </c>
      <c r="B1107" s="35">
        <v>153987.72809942253</v>
      </c>
      <c r="C1107" s="35">
        <v>44985.456657241943</v>
      </c>
      <c r="D1107" s="35">
        <v>44361.923735599979</v>
      </c>
      <c r="E1107" s="35">
        <v>243335.10849226447</v>
      </c>
      <c r="F1107" s="38">
        <f t="shared" si="69"/>
        <v>1094</v>
      </c>
      <c r="G1107" s="50">
        <f t="shared" si="71"/>
        <v>0.10940000000000211</v>
      </c>
      <c r="H1107" s="38">
        <f t="shared" si="70"/>
        <v>4.4764624582488546E-2</v>
      </c>
      <c r="I1107" s="38">
        <f t="shared" si="72"/>
        <v>4.4920823180423508E-5</v>
      </c>
      <c r="O1107" s="36"/>
      <c r="P1107" s="35"/>
      <c r="Q1107" s="35"/>
    </row>
    <row r="1108" spans="1:17">
      <c r="A1108" s="28">
        <v>1095</v>
      </c>
      <c r="B1108" s="35">
        <v>145520.74439007213</v>
      </c>
      <c r="C1108" s="35">
        <v>30198.455780314081</v>
      </c>
      <c r="D1108" s="35">
        <v>67630.803651167007</v>
      </c>
      <c r="E1108" s="35">
        <v>243350.0038215532</v>
      </c>
      <c r="F1108" s="38">
        <f t="shared" si="69"/>
        <v>1095</v>
      </c>
      <c r="G1108" s="50">
        <f t="shared" si="71"/>
        <v>0.10950000000000211</v>
      </c>
      <c r="H1108" s="38">
        <f t="shared" si="70"/>
        <v>4.4809553200694033E-2</v>
      </c>
      <c r="I1108" s="38">
        <f t="shared" si="72"/>
        <v>4.4928618205486437E-5</v>
      </c>
      <c r="O1108" s="36"/>
      <c r="P1108" s="35"/>
      <c r="Q1108" s="35"/>
    </row>
    <row r="1109" spans="1:17">
      <c r="A1109" s="28">
        <v>1096</v>
      </c>
      <c r="B1109" s="35">
        <v>90996.932584477487</v>
      </c>
      <c r="C1109" s="35">
        <v>109693.35152487822</v>
      </c>
      <c r="D1109" s="35">
        <v>42664.627208344718</v>
      </c>
      <c r="E1109" s="35">
        <v>243354.91131770043</v>
      </c>
      <c r="F1109" s="38">
        <f t="shared" si="69"/>
        <v>1096</v>
      </c>
      <c r="G1109" s="50">
        <f t="shared" si="71"/>
        <v>0.10960000000000211</v>
      </c>
      <c r="H1109" s="38">
        <f t="shared" si="70"/>
        <v>4.4854489615277333E-2</v>
      </c>
      <c r="I1109" s="38">
        <f t="shared" si="72"/>
        <v>4.493641458330061E-5</v>
      </c>
      <c r="O1109" s="36"/>
      <c r="P1109" s="35"/>
      <c r="Q1109" s="35"/>
    </row>
    <row r="1110" spans="1:17">
      <c r="A1110" s="28">
        <v>1097</v>
      </c>
      <c r="B1110" s="35">
        <v>169938.91885179683</v>
      </c>
      <c r="C1110" s="35">
        <v>25143.185698798323</v>
      </c>
      <c r="D1110" s="35">
        <v>48451.673703614761</v>
      </c>
      <c r="E1110" s="35">
        <v>243533.77825420993</v>
      </c>
      <c r="F1110" s="38">
        <f t="shared" si="69"/>
        <v>1097</v>
      </c>
      <c r="G1110" s="50">
        <f t="shared" si="71"/>
        <v>0.10970000000000212</v>
      </c>
      <c r="H1110" s="38">
        <f t="shared" si="70"/>
        <v>4.4899433827591213E-2</v>
      </c>
      <c r="I1110" s="38">
        <f t="shared" si="72"/>
        <v>4.4944212313879905E-5</v>
      </c>
      <c r="O1110" s="36"/>
      <c r="P1110" s="35"/>
      <c r="Q1110" s="35"/>
    </row>
    <row r="1111" spans="1:17">
      <c r="A1111" s="28">
        <v>1098</v>
      </c>
      <c r="B1111" s="35">
        <v>140554.97243652417</v>
      </c>
      <c r="C1111" s="35">
        <v>67016.963569705244</v>
      </c>
      <c r="D1111" s="35">
        <v>35968.425456582278</v>
      </c>
      <c r="E1111" s="35">
        <v>243540.36146281171</v>
      </c>
      <c r="F1111" s="38">
        <f t="shared" si="69"/>
        <v>1098</v>
      </c>
      <c r="G1111" s="50">
        <f t="shared" si="71"/>
        <v>0.10980000000000212</v>
      </c>
      <c r="H1111" s="38">
        <f t="shared" si="70"/>
        <v>4.4944385838988909E-2</v>
      </c>
      <c r="I1111" s="38">
        <f t="shared" si="72"/>
        <v>4.4952011397696168E-5</v>
      </c>
      <c r="O1111" s="36"/>
      <c r="P1111" s="35"/>
      <c r="Q1111" s="35"/>
    </row>
    <row r="1112" spans="1:17">
      <c r="A1112" s="28">
        <v>1099</v>
      </c>
      <c r="B1112" s="35">
        <v>186944.9712610745</v>
      </c>
      <c r="C1112" s="35">
        <v>15263.465449562334</v>
      </c>
      <c r="D1112" s="35">
        <v>41343.16374228675</v>
      </c>
      <c r="E1112" s="35">
        <v>243551.60045292357</v>
      </c>
      <c r="F1112" s="38">
        <f t="shared" si="69"/>
        <v>1099</v>
      </c>
      <c r="G1112" s="50">
        <f t="shared" si="71"/>
        <v>0.10990000000000212</v>
      </c>
      <c r="H1112" s="38">
        <f t="shared" si="70"/>
        <v>4.4989345650823714E-2</v>
      </c>
      <c r="I1112" s="38">
        <f t="shared" si="72"/>
        <v>4.4959811834804908E-5</v>
      </c>
      <c r="O1112" s="36"/>
      <c r="P1112" s="35"/>
      <c r="Q1112" s="35"/>
    </row>
    <row r="1113" spans="1:17">
      <c r="A1113" s="28">
        <v>1100</v>
      </c>
      <c r="B1113" s="35">
        <v>198624.57354745999</v>
      </c>
      <c r="C1113" s="35">
        <v>2320.2245049876215</v>
      </c>
      <c r="D1113" s="35">
        <v>42622.944106487477</v>
      </c>
      <c r="E1113" s="35">
        <v>243567.74215893509</v>
      </c>
      <c r="F1113" s="38">
        <f t="shared" si="69"/>
        <v>1100</v>
      </c>
      <c r="G1113" s="50">
        <f t="shared" si="71"/>
        <v>0.11000000000000212</v>
      </c>
      <c r="H1113" s="38">
        <f t="shared" si="70"/>
        <v>4.5034313264449233E-2</v>
      </c>
      <c r="I1113" s="38">
        <f t="shared" si="72"/>
        <v>4.4967613625518377E-5</v>
      </c>
      <c r="O1113" s="36"/>
      <c r="P1113" s="35"/>
      <c r="Q1113" s="35"/>
    </row>
    <row r="1114" spans="1:17">
      <c r="A1114" s="28">
        <v>1101</v>
      </c>
      <c r="B1114" s="35">
        <v>147660.42372848478</v>
      </c>
      <c r="C1114" s="35">
        <v>32146.387582450741</v>
      </c>
      <c r="D1114" s="35">
        <v>63850.505163436952</v>
      </c>
      <c r="E1114" s="35">
        <v>243657.31647437249</v>
      </c>
      <c r="F1114" s="38">
        <f t="shared" si="69"/>
        <v>1101</v>
      </c>
      <c r="G1114" s="50">
        <f t="shared" si="71"/>
        <v>0.11010000000000213</v>
      </c>
      <c r="H1114" s="38">
        <f t="shared" si="70"/>
        <v>4.5079288681219326E-2</v>
      </c>
      <c r="I1114" s="38">
        <f t="shared" si="72"/>
        <v>4.4975416770093313E-5</v>
      </c>
      <c r="O1114" s="36"/>
      <c r="P1114" s="35"/>
      <c r="Q1114" s="35"/>
    </row>
    <row r="1115" spans="1:17">
      <c r="A1115" s="28">
        <v>1102</v>
      </c>
      <c r="B1115" s="35">
        <v>141995.3396566014</v>
      </c>
      <c r="C1115" s="35">
        <v>48716.730981976929</v>
      </c>
      <c r="D1115" s="35">
        <v>52950.183365131234</v>
      </c>
      <c r="E1115" s="35">
        <v>243662.25400370956</v>
      </c>
      <c r="F1115" s="38">
        <f t="shared" si="69"/>
        <v>1102</v>
      </c>
      <c r="G1115" s="50">
        <f t="shared" si="71"/>
        <v>0.11020000000000213</v>
      </c>
      <c r="H1115" s="38">
        <f t="shared" si="70"/>
        <v>4.5124271902487995E-2</v>
      </c>
      <c r="I1115" s="38">
        <f t="shared" si="72"/>
        <v>4.4983221268668494E-5</v>
      </c>
      <c r="O1115" s="36"/>
      <c r="P1115" s="35"/>
      <c r="Q1115" s="35"/>
    </row>
    <row r="1116" spans="1:17">
      <c r="A1116" s="28">
        <v>1103</v>
      </c>
      <c r="B1116" s="35">
        <v>147813.69071027427</v>
      </c>
      <c r="C1116" s="35">
        <v>46895.20764064473</v>
      </c>
      <c r="D1116" s="35">
        <v>49000.167498505747</v>
      </c>
      <c r="E1116" s="35">
        <v>243709.06584942475</v>
      </c>
      <c r="F1116" s="38">
        <f t="shared" si="69"/>
        <v>1103</v>
      </c>
      <c r="G1116" s="50">
        <f t="shared" si="71"/>
        <v>0.11030000000000213</v>
      </c>
      <c r="H1116" s="38">
        <f t="shared" si="70"/>
        <v>4.5169262929609613E-2</v>
      </c>
      <c r="I1116" s="38">
        <f t="shared" si="72"/>
        <v>4.4991027121618621E-5</v>
      </c>
      <c r="O1116" s="36"/>
      <c r="P1116" s="35"/>
      <c r="Q1116" s="35"/>
    </row>
    <row r="1117" spans="1:17">
      <c r="A1117" s="28">
        <v>1104</v>
      </c>
      <c r="B1117" s="35">
        <v>169782.82707204157</v>
      </c>
      <c r="C1117" s="35">
        <v>32930.588870884632</v>
      </c>
      <c r="D1117" s="35">
        <v>41021.521305574686</v>
      </c>
      <c r="E1117" s="35">
        <v>243734.93724850088</v>
      </c>
      <c r="F1117" s="38">
        <f t="shared" si="69"/>
        <v>1104</v>
      </c>
      <c r="G1117" s="50">
        <f t="shared" si="71"/>
        <v>0.11040000000000214</v>
      </c>
      <c r="H1117" s="38">
        <f t="shared" si="70"/>
        <v>4.521426176393871E-2</v>
      </c>
      <c r="I1117" s="38">
        <f t="shared" si="72"/>
        <v>4.4998834329096349E-5</v>
      </c>
      <c r="O1117" s="36"/>
      <c r="P1117" s="35"/>
      <c r="Q1117" s="35"/>
    </row>
    <row r="1118" spans="1:17">
      <c r="A1118" s="28">
        <v>1105</v>
      </c>
      <c r="B1118" s="35">
        <v>184603.2235907182</v>
      </c>
      <c r="C1118" s="35">
        <v>27591.054597960388</v>
      </c>
      <c r="D1118" s="35">
        <v>31548.029774481402</v>
      </c>
      <c r="E1118" s="35">
        <v>243742.30796315998</v>
      </c>
      <c r="F1118" s="38">
        <f t="shared" si="69"/>
        <v>1105</v>
      </c>
      <c r="G1118" s="50">
        <f t="shared" si="71"/>
        <v>0.11050000000000214</v>
      </c>
      <c r="H1118" s="38">
        <f t="shared" si="70"/>
        <v>4.5259268406829985E-2</v>
      </c>
      <c r="I1118" s="38">
        <f t="shared" si="72"/>
        <v>4.500664289127515E-5</v>
      </c>
      <c r="O1118" s="36"/>
      <c r="P1118" s="35"/>
      <c r="Q1118" s="35"/>
    </row>
    <row r="1119" spans="1:17">
      <c r="A1119" s="28">
        <v>1106</v>
      </c>
      <c r="B1119" s="35">
        <v>125853.44429925518</v>
      </c>
      <c r="C1119" s="35">
        <v>67331.358705322811</v>
      </c>
      <c r="D1119" s="35">
        <v>50572.89680832177</v>
      </c>
      <c r="E1119" s="35">
        <v>243757.69981289975</v>
      </c>
      <c r="F1119" s="38">
        <f t="shared" si="69"/>
        <v>1106</v>
      </c>
      <c r="G1119" s="50">
        <f t="shared" si="71"/>
        <v>0.11060000000000214</v>
      </c>
      <c r="H1119" s="38">
        <f t="shared" si="70"/>
        <v>4.5304282859638535E-2</v>
      </c>
      <c r="I1119" s="38">
        <f t="shared" si="72"/>
        <v>4.5014452808550542E-5</v>
      </c>
      <c r="O1119" s="36"/>
      <c r="P1119" s="35"/>
      <c r="Q1119" s="35"/>
    </row>
    <row r="1120" spans="1:17">
      <c r="A1120" s="28">
        <v>1107</v>
      </c>
      <c r="B1120" s="35">
        <v>161094.36664605842</v>
      </c>
      <c r="C1120" s="35">
        <v>33299.830387434136</v>
      </c>
      <c r="D1120" s="35">
        <v>49458.393795590193</v>
      </c>
      <c r="E1120" s="35">
        <v>243852.59082908276</v>
      </c>
      <c r="F1120" s="38">
        <f t="shared" si="69"/>
        <v>1107</v>
      </c>
      <c r="G1120" s="50">
        <f t="shared" si="71"/>
        <v>0.11070000000000214</v>
      </c>
      <c r="H1120" s="38">
        <f t="shared" si="70"/>
        <v>4.5349305123719499E-2</v>
      </c>
      <c r="I1120" s="38">
        <f t="shared" si="72"/>
        <v>4.5022264080964158E-5</v>
      </c>
      <c r="O1120" s="36"/>
      <c r="P1120" s="35"/>
      <c r="Q1120" s="35"/>
    </row>
    <row r="1121" spans="1:17">
      <c r="A1121" s="28">
        <v>1108</v>
      </c>
      <c r="B1121" s="35">
        <v>163447.0122549092</v>
      </c>
      <c r="C1121" s="35">
        <v>21395.450227301048</v>
      </c>
      <c r="D1121" s="35">
        <v>59026.155021840867</v>
      </c>
      <c r="E1121" s="35">
        <v>243868.61750405113</v>
      </c>
      <c r="F1121" s="38">
        <f t="shared" si="69"/>
        <v>1108</v>
      </c>
      <c r="G1121" s="50">
        <f t="shared" si="71"/>
        <v>0.11080000000000215</v>
      </c>
      <c r="H1121" s="38">
        <f t="shared" si="70"/>
        <v>4.5394335200428446E-2</v>
      </c>
      <c r="I1121" s="38">
        <f t="shared" si="72"/>
        <v>4.503007670894621E-5</v>
      </c>
      <c r="O1121" s="36"/>
      <c r="P1121" s="35"/>
      <c r="Q1121" s="35"/>
    </row>
    <row r="1122" spans="1:17">
      <c r="A1122" s="28">
        <v>1109</v>
      </c>
      <c r="B1122" s="35">
        <v>144029.25459268017</v>
      </c>
      <c r="C1122" s="35">
        <v>49167.411459370167</v>
      </c>
      <c r="D1122" s="35">
        <v>50686.570146095204</v>
      </c>
      <c r="E1122" s="35">
        <v>243883.23619814555</v>
      </c>
      <c r="F1122" s="38">
        <f t="shared" si="69"/>
        <v>1109</v>
      </c>
      <c r="G1122" s="50">
        <f t="shared" si="71"/>
        <v>0.11090000000000215</v>
      </c>
      <c r="H1122" s="38">
        <f t="shared" si="70"/>
        <v>4.5439373091121039E-2</v>
      </c>
      <c r="I1122" s="38">
        <f t="shared" si="72"/>
        <v>4.503789069259384E-5</v>
      </c>
      <c r="O1122" s="36"/>
      <c r="P1122" s="35"/>
      <c r="Q1122" s="35"/>
    </row>
    <row r="1123" spans="1:17">
      <c r="A1123" s="28">
        <v>1110</v>
      </c>
      <c r="B1123" s="35">
        <v>138885.48270606136</v>
      </c>
      <c r="C1123" s="35">
        <v>59779.265618029662</v>
      </c>
      <c r="D1123" s="35">
        <v>45241.581006682056</v>
      </c>
      <c r="E1123" s="35">
        <v>243906.32933077309</v>
      </c>
      <c r="F1123" s="38">
        <f t="shared" si="69"/>
        <v>1110</v>
      </c>
      <c r="G1123" s="50">
        <f t="shared" si="71"/>
        <v>0.11100000000000215</v>
      </c>
      <c r="H1123" s="38">
        <f t="shared" si="70"/>
        <v>4.5484418797153217E-2</v>
      </c>
      <c r="I1123" s="38">
        <f t="shared" si="72"/>
        <v>4.5045706032177668E-5</v>
      </c>
      <c r="O1123" s="36"/>
      <c r="P1123" s="35"/>
      <c r="Q1123" s="35"/>
    </row>
    <row r="1124" spans="1:17">
      <c r="A1124" s="28">
        <v>1111</v>
      </c>
      <c r="B1124" s="35">
        <v>186104.44855648189</v>
      </c>
      <c r="C1124" s="35">
        <v>8986.8006295708401</v>
      </c>
      <c r="D1124" s="35">
        <v>49158.118323302959</v>
      </c>
      <c r="E1124" s="35">
        <v>244249.36750935571</v>
      </c>
      <c r="F1124" s="38">
        <f t="shared" si="69"/>
        <v>1111</v>
      </c>
      <c r="G1124" s="50">
        <f t="shared" si="71"/>
        <v>0.11110000000000216</v>
      </c>
      <c r="H1124" s="38">
        <f t="shared" si="70"/>
        <v>4.5529472319881178E-2</v>
      </c>
      <c r="I1124" s="38">
        <f t="shared" si="72"/>
        <v>4.505352272796137E-5</v>
      </c>
      <c r="O1124" s="36"/>
      <c r="P1124" s="35"/>
      <c r="Q1124" s="35"/>
    </row>
    <row r="1125" spans="1:17">
      <c r="A1125" s="28">
        <v>1112</v>
      </c>
      <c r="B1125" s="35">
        <v>91965.978093882513</v>
      </c>
      <c r="C1125" s="35">
        <v>104283.56500964597</v>
      </c>
      <c r="D1125" s="35">
        <v>48046.555800062917</v>
      </c>
      <c r="E1125" s="35">
        <v>244296.09890359142</v>
      </c>
      <c r="F1125" s="38">
        <f t="shared" si="69"/>
        <v>1112</v>
      </c>
      <c r="G1125" s="50">
        <f t="shared" si="71"/>
        <v>0.11120000000000216</v>
      </c>
      <c r="H1125" s="38">
        <f t="shared" si="70"/>
        <v>4.557453366066138E-2</v>
      </c>
      <c r="I1125" s="38">
        <f t="shared" si="72"/>
        <v>4.5061340780201686E-5</v>
      </c>
      <c r="O1125" s="36"/>
      <c r="P1125" s="35"/>
      <c r="Q1125" s="35"/>
    </row>
    <row r="1126" spans="1:17">
      <c r="A1126" s="28">
        <v>1113</v>
      </c>
      <c r="B1126" s="35">
        <v>161745.22561397124</v>
      </c>
      <c r="C1126" s="35">
        <v>28976.983393500574</v>
      </c>
      <c r="D1126" s="35">
        <v>53594.495637173706</v>
      </c>
      <c r="E1126" s="35">
        <v>244316.70464464551</v>
      </c>
      <c r="F1126" s="38">
        <f t="shared" si="69"/>
        <v>1113</v>
      </c>
      <c r="G1126" s="50">
        <f t="shared" si="71"/>
        <v>0.11130000000000216</v>
      </c>
      <c r="H1126" s="38">
        <f t="shared" si="70"/>
        <v>4.5619602820850355E-2</v>
      </c>
      <c r="I1126" s="38">
        <f t="shared" si="72"/>
        <v>4.5069160188974944E-5</v>
      </c>
      <c r="O1126" s="36"/>
      <c r="P1126" s="35"/>
      <c r="Q1126" s="35"/>
    </row>
    <row r="1127" spans="1:17">
      <c r="A1127" s="28">
        <v>1114</v>
      </c>
      <c r="B1127" s="35">
        <v>183598.63419536268</v>
      </c>
      <c r="C1127" s="35">
        <v>10922.235025385442</v>
      </c>
      <c r="D1127" s="35">
        <v>49808.381765428145</v>
      </c>
      <c r="E1127" s="35">
        <v>244329.25098617628</v>
      </c>
      <c r="F1127" s="38">
        <f t="shared" si="69"/>
        <v>1114</v>
      </c>
      <c r="G1127" s="50">
        <f t="shared" si="71"/>
        <v>0.11140000000000216</v>
      </c>
      <c r="H1127" s="38">
        <f t="shared" si="70"/>
        <v>4.5664679801805129E-2</v>
      </c>
      <c r="I1127" s="38">
        <f t="shared" si="72"/>
        <v>4.5076980954773804E-5</v>
      </c>
      <c r="O1127" s="36"/>
      <c r="P1127" s="35"/>
      <c r="Q1127" s="35"/>
    </row>
    <row r="1128" spans="1:17">
      <c r="A1128" s="28">
        <v>1115</v>
      </c>
      <c r="B1128" s="35">
        <v>137698.23748607724</v>
      </c>
      <c r="C1128" s="35">
        <v>41644.013580338171</v>
      </c>
      <c r="D1128" s="35">
        <v>65057.39685821507</v>
      </c>
      <c r="E1128" s="35">
        <v>244399.64792463047</v>
      </c>
      <c r="F1128" s="38">
        <f t="shared" si="69"/>
        <v>1115</v>
      </c>
      <c r="G1128" s="50">
        <f t="shared" si="71"/>
        <v>0.11150000000000217</v>
      </c>
      <c r="H1128" s="38">
        <f t="shared" si="70"/>
        <v>4.5709764604882706E-2</v>
      </c>
      <c r="I1128" s="38">
        <f t="shared" si="72"/>
        <v>4.5084803077577451E-5</v>
      </c>
      <c r="O1128" s="36"/>
      <c r="P1128" s="35"/>
      <c r="Q1128" s="35"/>
    </row>
    <row r="1129" spans="1:17">
      <c r="A1129" s="28">
        <v>1116</v>
      </c>
      <c r="B1129" s="35">
        <v>196700.37970115218</v>
      </c>
      <c r="C1129" s="35">
        <v>5375.1084990742283</v>
      </c>
      <c r="D1129" s="35">
        <v>42340.822417699659</v>
      </c>
      <c r="E1129" s="35">
        <v>244416.31061792606</v>
      </c>
      <c r="F1129" s="38">
        <f t="shared" si="69"/>
        <v>1116</v>
      </c>
      <c r="G1129" s="50">
        <f t="shared" si="71"/>
        <v>0.11160000000000217</v>
      </c>
      <c r="H1129" s="38">
        <f t="shared" si="70"/>
        <v>4.575485723144055E-2</v>
      </c>
      <c r="I1129" s="38">
        <f t="shared" si="72"/>
        <v>4.5092626557843851E-5</v>
      </c>
      <c r="O1129" s="36"/>
      <c r="P1129" s="35"/>
      <c r="Q1129" s="35"/>
    </row>
    <row r="1130" spans="1:17">
      <c r="A1130" s="28">
        <v>1117</v>
      </c>
      <c r="B1130" s="35">
        <v>188672.45755102637</v>
      </c>
      <c r="C1130" s="35">
        <v>9530.027344607146</v>
      </c>
      <c r="D1130" s="35">
        <v>46298.749633253705</v>
      </c>
      <c r="E1130" s="35">
        <v>244501.2345288872</v>
      </c>
      <c r="F1130" s="38">
        <f t="shared" si="69"/>
        <v>1117</v>
      </c>
      <c r="G1130" s="50">
        <f t="shared" si="71"/>
        <v>0.11170000000000217</v>
      </c>
      <c r="H1130" s="38">
        <f t="shared" si="70"/>
        <v>4.5799957682836186E-2</v>
      </c>
      <c r="I1130" s="38">
        <f t="shared" si="72"/>
        <v>4.5100451395635455E-5</v>
      </c>
      <c r="O1130" s="36"/>
      <c r="P1130" s="35"/>
      <c r="Q1130" s="35"/>
    </row>
    <row r="1131" spans="1:17">
      <c r="A1131" s="28">
        <v>1118</v>
      </c>
      <c r="B1131" s="35">
        <v>194816.12764262554</v>
      </c>
      <c r="C1131" s="35">
        <v>2700.6885470132779</v>
      </c>
      <c r="D1131" s="35">
        <v>47044.21563410318</v>
      </c>
      <c r="E1131" s="35">
        <v>244561.03182374197</v>
      </c>
      <c r="F1131" s="38">
        <f t="shared" si="69"/>
        <v>1118</v>
      </c>
      <c r="G1131" s="50">
        <f t="shared" si="71"/>
        <v>0.11180000000000218</v>
      </c>
      <c r="H1131" s="38">
        <f t="shared" si="70"/>
        <v>4.584506596042745E-2</v>
      </c>
      <c r="I1131" s="38">
        <f t="shared" si="72"/>
        <v>4.5108277591264512E-5</v>
      </c>
      <c r="O1131" s="36"/>
      <c r="P1131" s="35"/>
      <c r="Q1131" s="35"/>
    </row>
    <row r="1132" spans="1:17">
      <c r="A1132" s="28">
        <v>1119</v>
      </c>
      <c r="B1132" s="35">
        <v>174308.61189889445</v>
      </c>
      <c r="C1132" s="35">
        <v>33136.852183705203</v>
      </c>
      <c r="D1132" s="35">
        <v>37129.603203441962</v>
      </c>
      <c r="E1132" s="35">
        <v>244575.06728604162</v>
      </c>
      <c r="F1132" s="38">
        <f t="shared" si="69"/>
        <v>1119</v>
      </c>
      <c r="G1132" s="50">
        <f t="shared" si="71"/>
        <v>0.11190000000000218</v>
      </c>
      <c r="H1132" s="38">
        <f t="shared" si="70"/>
        <v>4.5890182065572445E-2</v>
      </c>
      <c r="I1132" s="38">
        <f t="shared" si="72"/>
        <v>4.51161051449947E-5</v>
      </c>
      <c r="O1132" s="36"/>
      <c r="P1132" s="35"/>
      <c r="Q1132" s="35"/>
    </row>
    <row r="1133" spans="1:17">
      <c r="A1133" s="28">
        <v>1120</v>
      </c>
      <c r="B1133" s="35">
        <v>140829.08421160933</v>
      </c>
      <c r="C1133" s="35">
        <v>38776.173656842657</v>
      </c>
      <c r="D1133" s="35">
        <v>64982.954734483807</v>
      </c>
      <c r="E1133" s="35">
        <v>244588.21260293579</v>
      </c>
      <c r="F1133" s="38">
        <f t="shared" si="69"/>
        <v>1120</v>
      </c>
      <c r="G1133" s="50">
        <f t="shared" si="71"/>
        <v>0.11200000000000218</v>
      </c>
      <c r="H1133" s="38">
        <f t="shared" si="70"/>
        <v>4.5935305999629431E-2</v>
      </c>
      <c r="I1133" s="38">
        <f t="shared" si="72"/>
        <v>4.5123934056985615E-5</v>
      </c>
      <c r="O1133" s="36"/>
      <c r="P1133" s="35"/>
      <c r="Q1133" s="35"/>
    </row>
    <row r="1134" spans="1:17">
      <c r="A1134" s="28">
        <v>1121</v>
      </c>
      <c r="B1134" s="35">
        <v>107591.59153060909</v>
      </c>
      <c r="C1134" s="35">
        <v>86038.98335415058</v>
      </c>
      <c r="D1134" s="35">
        <v>51086.493392945049</v>
      </c>
      <c r="E1134" s="35">
        <v>244717.0682777047</v>
      </c>
      <c r="F1134" s="38">
        <f t="shared" si="69"/>
        <v>1121</v>
      </c>
      <c r="G1134" s="50">
        <f t="shared" si="71"/>
        <v>0.11210000000000218</v>
      </c>
      <c r="H1134" s="38">
        <f t="shared" si="70"/>
        <v>4.5980437763956938E-2</v>
      </c>
      <c r="I1134" s="38">
        <f t="shared" si="72"/>
        <v>4.5131764327507873E-5</v>
      </c>
      <c r="O1134" s="36"/>
      <c r="P1134" s="35"/>
      <c r="Q1134" s="35"/>
    </row>
    <row r="1135" spans="1:17">
      <c r="A1135" s="28">
        <v>1122</v>
      </c>
      <c r="B1135" s="35">
        <v>71865.451569197758</v>
      </c>
      <c r="C1135" s="35">
        <v>128789.94817701388</v>
      </c>
      <c r="D1135" s="35">
        <v>44253.744851780051</v>
      </c>
      <c r="E1135" s="35">
        <v>244909.14459799172</v>
      </c>
      <c r="F1135" s="38">
        <f t="shared" si="69"/>
        <v>1122</v>
      </c>
      <c r="G1135" s="50">
        <f t="shared" si="71"/>
        <v>0.11220000000000219</v>
      </c>
      <c r="H1135" s="38">
        <f t="shared" si="70"/>
        <v>4.6025577359913757E-2</v>
      </c>
      <c r="I1135" s="38">
        <f t="shared" si="72"/>
        <v>4.5139595956818213E-5</v>
      </c>
      <c r="O1135" s="36"/>
      <c r="P1135" s="35"/>
      <c r="Q1135" s="35"/>
    </row>
    <row r="1136" spans="1:17">
      <c r="A1136" s="28">
        <v>1123</v>
      </c>
      <c r="B1136" s="35">
        <v>132559.15197047114</v>
      </c>
      <c r="C1136" s="35">
        <v>59725.16453744068</v>
      </c>
      <c r="D1136" s="35">
        <v>52674.474949159114</v>
      </c>
      <c r="E1136" s="35">
        <v>244958.79145707094</v>
      </c>
      <c r="F1136" s="38">
        <f t="shared" si="69"/>
        <v>1123</v>
      </c>
      <c r="G1136" s="50">
        <f t="shared" si="71"/>
        <v>0.11230000000000219</v>
      </c>
      <c r="H1136" s="38">
        <f t="shared" si="70"/>
        <v>4.6070724788858937E-2</v>
      </c>
      <c r="I1136" s="38">
        <f t="shared" si="72"/>
        <v>4.5147428945180312E-5</v>
      </c>
      <c r="O1136" s="36"/>
      <c r="P1136" s="35"/>
      <c r="Q1136" s="35"/>
    </row>
    <row r="1137" spans="1:17">
      <c r="A1137" s="28">
        <v>1124</v>
      </c>
      <c r="B1137" s="35">
        <v>142976.95172210212</v>
      </c>
      <c r="C1137" s="35">
        <v>60279.793734849954</v>
      </c>
      <c r="D1137" s="35">
        <v>41793.218204849894</v>
      </c>
      <c r="E1137" s="35">
        <v>245049.96366180197</v>
      </c>
      <c r="F1137" s="38">
        <f t="shared" si="69"/>
        <v>1124</v>
      </c>
      <c r="G1137" s="50">
        <f t="shared" si="71"/>
        <v>0.11240000000000219</v>
      </c>
      <c r="H1137" s="38">
        <f t="shared" si="70"/>
        <v>4.6115880052151642E-2</v>
      </c>
      <c r="I1137" s="38">
        <f t="shared" si="72"/>
        <v>4.5155263292705194E-5</v>
      </c>
      <c r="O1137" s="36"/>
      <c r="P1137" s="35"/>
      <c r="Q1137" s="35"/>
    </row>
    <row r="1138" spans="1:17">
      <c r="A1138" s="28">
        <v>1125</v>
      </c>
      <c r="B1138" s="35">
        <v>65139.291593474511</v>
      </c>
      <c r="C1138" s="35">
        <v>137749.68492900656</v>
      </c>
      <c r="D1138" s="35">
        <v>42175.060021726611</v>
      </c>
      <c r="E1138" s="35">
        <v>245064.03654420769</v>
      </c>
      <c r="F1138" s="38">
        <f t="shared" si="69"/>
        <v>1125</v>
      </c>
      <c r="G1138" s="50">
        <f t="shared" si="71"/>
        <v>0.1125000000000022</v>
      </c>
      <c r="H1138" s="38">
        <f t="shared" si="70"/>
        <v>4.6161043151151403E-2</v>
      </c>
      <c r="I1138" s="38">
        <f t="shared" si="72"/>
        <v>4.516309899976062E-5</v>
      </c>
      <c r="O1138" s="36"/>
      <c r="P1138" s="35"/>
      <c r="Q1138" s="35"/>
    </row>
    <row r="1139" spans="1:17">
      <c r="A1139" s="28">
        <v>1126</v>
      </c>
      <c r="B1139" s="35">
        <v>158532.74182384042</v>
      </c>
      <c r="C1139" s="35">
        <v>37575.88978693667</v>
      </c>
      <c r="D1139" s="35">
        <v>48974.646582686328</v>
      </c>
      <c r="E1139" s="35">
        <v>245083.2781934634</v>
      </c>
      <c r="F1139" s="38">
        <f t="shared" si="69"/>
        <v>1126</v>
      </c>
      <c r="G1139" s="50">
        <f t="shared" si="71"/>
        <v>0.1126000000000022</v>
      </c>
      <c r="H1139" s="38">
        <f t="shared" si="70"/>
        <v>4.6206214087217916E-2</v>
      </c>
      <c r="I1139" s="38">
        <f t="shared" si="72"/>
        <v>4.5170936066513123E-5</v>
      </c>
      <c r="O1139" s="36"/>
      <c r="P1139" s="35"/>
      <c r="Q1139" s="35"/>
    </row>
    <row r="1140" spans="1:17">
      <c r="A1140" s="28">
        <v>1127</v>
      </c>
      <c r="B1140" s="35">
        <v>166798.37020158817</v>
      </c>
      <c r="C1140" s="35">
        <v>23884.513589426537</v>
      </c>
      <c r="D1140" s="35">
        <v>54471.454250053474</v>
      </c>
      <c r="E1140" s="35">
        <v>245154.33804106817</v>
      </c>
      <c r="F1140" s="38">
        <f t="shared" si="69"/>
        <v>1127</v>
      </c>
      <c r="G1140" s="50">
        <f t="shared" si="71"/>
        <v>0.1127000000000022</v>
      </c>
      <c r="H1140" s="38">
        <f t="shared" si="70"/>
        <v>4.6251392861711177E-2</v>
      </c>
      <c r="I1140" s="38">
        <f t="shared" si="72"/>
        <v>4.5178774493261076E-5</v>
      </c>
      <c r="O1140" s="36"/>
      <c r="P1140" s="35"/>
      <c r="Q1140" s="35"/>
    </row>
    <row r="1141" spans="1:17">
      <c r="A1141" s="28">
        <v>1128</v>
      </c>
      <c r="B1141" s="35">
        <v>187317.45536014857</v>
      </c>
      <c r="C1141" s="35">
        <v>11462.062607372849</v>
      </c>
      <c r="D1141" s="35">
        <v>46594.334790179782</v>
      </c>
      <c r="E1141" s="35">
        <v>245373.85275770118</v>
      </c>
      <c r="F1141" s="38">
        <f t="shared" si="69"/>
        <v>1128</v>
      </c>
      <c r="G1141" s="50">
        <f t="shared" si="71"/>
        <v>0.1128000000000022</v>
      </c>
      <c r="H1141" s="38">
        <f t="shared" si="70"/>
        <v>4.6296579475991306E-2</v>
      </c>
      <c r="I1141" s="38">
        <f t="shared" si="72"/>
        <v>4.5186614280129378E-5</v>
      </c>
      <c r="O1141" s="36"/>
      <c r="P1141" s="35"/>
      <c r="Q1141" s="35"/>
    </row>
    <row r="1142" spans="1:17">
      <c r="A1142" s="28">
        <v>1129</v>
      </c>
      <c r="B1142" s="35">
        <v>154655.69355093129</v>
      </c>
      <c r="C1142" s="35">
        <v>48906.381607120522</v>
      </c>
      <c r="D1142" s="35">
        <v>41845.663704938714</v>
      </c>
      <c r="E1142" s="35">
        <v>245407.73886299052</v>
      </c>
      <c r="F1142" s="38">
        <f t="shared" si="69"/>
        <v>1129</v>
      </c>
      <c r="G1142" s="50">
        <f t="shared" si="71"/>
        <v>0.11290000000000221</v>
      </c>
      <c r="H1142" s="38">
        <f t="shared" si="70"/>
        <v>4.6341773931418723E-2</v>
      </c>
      <c r="I1142" s="38">
        <f t="shared" si="72"/>
        <v>4.5194455427416402E-5</v>
      </c>
      <c r="O1142" s="36"/>
      <c r="P1142" s="35"/>
      <c r="Q1142" s="35"/>
    </row>
    <row r="1143" spans="1:17">
      <c r="A1143" s="28">
        <v>1130</v>
      </c>
      <c r="B1143" s="35">
        <v>179044.12720755598</v>
      </c>
      <c r="C1143" s="35">
        <v>23323.604090854347</v>
      </c>
      <c r="D1143" s="35">
        <v>43041.247888735787</v>
      </c>
      <c r="E1143" s="35">
        <v>245408.97918714612</v>
      </c>
      <c r="F1143" s="38">
        <f t="shared" si="69"/>
        <v>1130</v>
      </c>
      <c r="G1143" s="50">
        <f t="shared" si="71"/>
        <v>0.11300000000000221</v>
      </c>
      <c r="H1143" s="38">
        <f t="shared" si="70"/>
        <v>4.6386976229354185E-2</v>
      </c>
      <c r="I1143" s="38">
        <f t="shared" si="72"/>
        <v>4.5202297935462155E-5</v>
      </c>
      <c r="O1143" s="36"/>
      <c r="P1143" s="35"/>
      <c r="Q1143" s="35"/>
    </row>
    <row r="1144" spans="1:17">
      <c r="A1144" s="28">
        <v>1131</v>
      </c>
      <c r="B1144" s="35">
        <v>160125.67727594875</v>
      </c>
      <c r="C1144" s="35">
        <v>39469.350976322341</v>
      </c>
      <c r="D1144" s="35">
        <v>45831.554302304998</v>
      </c>
      <c r="E1144" s="35">
        <v>245426.5825545761</v>
      </c>
      <c r="F1144" s="38">
        <f t="shared" si="69"/>
        <v>1131</v>
      </c>
      <c r="G1144" s="50">
        <f t="shared" si="71"/>
        <v>0.11310000000000221</v>
      </c>
      <c r="H1144" s="38">
        <f t="shared" si="70"/>
        <v>4.6432186371158486E-2</v>
      </c>
      <c r="I1144" s="38">
        <f t="shared" si="72"/>
        <v>4.5210141804301329E-5</v>
      </c>
      <c r="O1144" s="36"/>
      <c r="P1144" s="35"/>
      <c r="Q1144" s="35"/>
    </row>
    <row r="1145" spans="1:17">
      <c r="A1145" s="28">
        <v>1132</v>
      </c>
      <c r="B1145" s="35">
        <v>159895.28056673479</v>
      </c>
      <c r="C1145" s="35">
        <v>34250.154677489831</v>
      </c>
      <c r="D1145" s="35">
        <v>51334.194620660652</v>
      </c>
      <c r="E1145" s="35">
        <v>245479.62986488527</v>
      </c>
      <c r="F1145" s="38">
        <f t="shared" si="69"/>
        <v>1132</v>
      </c>
      <c r="G1145" s="50">
        <f t="shared" si="71"/>
        <v>0.11320000000000222</v>
      </c>
      <c r="H1145" s="38">
        <f t="shared" si="70"/>
        <v>4.6477404358192809E-2</v>
      </c>
      <c r="I1145" s="38">
        <f t="shared" si="72"/>
        <v>4.5217987034322504E-5</v>
      </c>
      <c r="O1145" s="36"/>
      <c r="P1145" s="35"/>
      <c r="Q1145" s="35"/>
    </row>
    <row r="1146" spans="1:17">
      <c r="A1146" s="28">
        <v>1133</v>
      </c>
      <c r="B1146" s="35">
        <v>124550.02464033451</v>
      </c>
      <c r="C1146" s="35">
        <v>80365.570091990754</v>
      </c>
      <c r="D1146" s="35">
        <v>40577.36949874842</v>
      </c>
      <c r="E1146" s="35">
        <v>245492.96423107368</v>
      </c>
      <c r="F1146" s="38">
        <f t="shared" si="69"/>
        <v>1133</v>
      </c>
      <c r="G1146" s="50">
        <f t="shared" si="71"/>
        <v>0.11330000000000222</v>
      </c>
      <c r="H1146" s="38">
        <f t="shared" si="70"/>
        <v>4.6522630191818515E-2</v>
      </c>
      <c r="I1146" s="38">
        <f t="shared" si="72"/>
        <v>4.5225833625706091E-5</v>
      </c>
      <c r="O1146" s="36"/>
      <c r="P1146" s="35"/>
      <c r="Q1146" s="35"/>
    </row>
    <row r="1147" spans="1:17">
      <c r="A1147" s="28">
        <v>1134</v>
      </c>
      <c r="B1147" s="35">
        <v>121013.83036904089</v>
      </c>
      <c r="C1147" s="35">
        <v>70990.257753940998</v>
      </c>
      <c r="D1147" s="35">
        <v>53525.088313677828</v>
      </c>
      <c r="E1147" s="35">
        <v>245529.17643665971</v>
      </c>
      <c r="F1147" s="38">
        <f t="shared" si="69"/>
        <v>1134</v>
      </c>
      <c r="G1147" s="50">
        <f t="shared" si="71"/>
        <v>0.11340000000000222</v>
      </c>
      <c r="H1147" s="38">
        <f t="shared" si="70"/>
        <v>4.6567863873397161E-2</v>
      </c>
      <c r="I1147" s="38">
        <f t="shared" si="72"/>
        <v>4.5233681578646379E-5</v>
      </c>
      <c r="O1147" s="36"/>
      <c r="P1147" s="35"/>
      <c r="Q1147" s="35"/>
    </row>
    <row r="1148" spans="1:17">
      <c r="A1148" s="28">
        <v>1135</v>
      </c>
      <c r="B1148" s="35">
        <v>160162.58834552718</v>
      </c>
      <c r="C1148" s="35">
        <v>37560.779724078988</v>
      </c>
      <c r="D1148" s="35">
        <v>47828.404884792209</v>
      </c>
      <c r="E1148" s="35">
        <v>245551.77295439836</v>
      </c>
      <c r="F1148" s="38">
        <f t="shared" si="69"/>
        <v>1135</v>
      </c>
      <c r="G1148" s="50">
        <f t="shared" si="71"/>
        <v>0.11350000000000222</v>
      </c>
      <c r="H1148" s="38">
        <f t="shared" si="70"/>
        <v>4.6613105404290651E-2</v>
      </c>
      <c r="I1148" s="38">
        <f t="shared" si="72"/>
        <v>4.5241530893490312E-5</v>
      </c>
      <c r="O1148" s="36"/>
      <c r="P1148" s="35"/>
      <c r="Q1148" s="35"/>
    </row>
    <row r="1149" spans="1:17">
      <c r="A1149" s="28">
        <v>1136</v>
      </c>
      <c r="B1149" s="35">
        <v>135202.47777038475</v>
      </c>
      <c r="C1149" s="35">
        <v>60190.731239093046</v>
      </c>
      <c r="D1149" s="35">
        <v>50164.165659159175</v>
      </c>
      <c r="E1149" s="35">
        <v>245557.374668637</v>
      </c>
      <c r="F1149" s="38">
        <f t="shared" si="69"/>
        <v>1136</v>
      </c>
      <c r="G1149" s="50">
        <f t="shared" si="71"/>
        <v>0.11360000000000223</v>
      </c>
      <c r="H1149" s="38">
        <f t="shared" si="70"/>
        <v>4.6658354785861049E-2</v>
      </c>
      <c r="I1149" s="38">
        <f t="shared" si="72"/>
        <v>4.5249381570397484E-5</v>
      </c>
      <c r="O1149" s="36"/>
      <c r="P1149" s="35"/>
      <c r="Q1149" s="35"/>
    </row>
    <row r="1150" spans="1:17">
      <c r="A1150" s="28">
        <v>1137</v>
      </c>
      <c r="B1150" s="35">
        <v>195866.56042185426</v>
      </c>
      <c r="C1150" s="35">
        <v>13786.281600465954</v>
      </c>
      <c r="D1150" s="35">
        <v>35943.270928479818</v>
      </c>
      <c r="E1150" s="35">
        <v>245596.11295080002</v>
      </c>
      <c r="F1150" s="38">
        <f t="shared" si="69"/>
        <v>1137</v>
      </c>
      <c r="G1150" s="50">
        <f t="shared" si="71"/>
        <v>0.11370000000000223</v>
      </c>
      <c r="H1150" s="38">
        <f t="shared" si="70"/>
        <v>4.6703612019470639E-2</v>
      </c>
      <c r="I1150" s="38">
        <f t="shared" si="72"/>
        <v>4.5257233609589942E-5</v>
      </c>
      <c r="O1150" s="36"/>
      <c r="P1150" s="35"/>
      <c r="Q1150" s="35"/>
    </row>
    <row r="1151" spans="1:17">
      <c r="A1151" s="28">
        <v>1138</v>
      </c>
      <c r="B1151" s="35">
        <v>142456.17239626058</v>
      </c>
      <c r="C1151" s="35">
        <v>43271.217502352571</v>
      </c>
      <c r="D1151" s="35">
        <v>59878.989816798741</v>
      </c>
      <c r="E1151" s="35">
        <v>245606.37971541189</v>
      </c>
      <c r="F1151" s="38">
        <f t="shared" si="69"/>
        <v>1138</v>
      </c>
      <c r="G1151" s="50">
        <f t="shared" si="71"/>
        <v>0.11380000000000223</v>
      </c>
      <c r="H1151" s="38">
        <f t="shared" si="70"/>
        <v>4.6748877106481977E-2</v>
      </c>
      <c r="I1151" s="38">
        <f t="shared" si="72"/>
        <v>4.5265087011338301E-5</v>
      </c>
      <c r="O1151" s="36"/>
      <c r="P1151" s="35"/>
      <c r="Q1151" s="35"/>
    </row>
    <row r="1152" spans="1:17">
      <c r="A1152" s="28">
        <v>1139</v>
      </c>
      <c r="B1152" s="35">
        <v>153744.45906454179</v>
      </c>
      <c r="C1152" s="35">
        <v>39341.848983293981</v>
      </c>
      <c r="D1152" s="35">
        <v>52535.366573796739</v>
      </c>
      <c r="E1152" s="35">
        <v>245621.6746216325</v>
      </c>
      <c r="F1152" s="38">
        <f t="shared" si="69"/>
        <v>1139</v>
      </c>
      <c r="G1152" s="50">
        <f t="shared" si="71"/>
        <v>0.11390000000000224</v>
      </c>
      <c r="H1152" s="38">
        <f t="shared" si="70"/>
        <v>4.6794150048257904E-2</v>
      </c>
      <c r="I1152" s="38">
        <f t="shared" si="72"/>
        <v>4.5272941775927056E-5</v>
      </c>
      <c r="O1152" s="36"/>
      <c r="P1152" s="35"/>
      <c r="Q1152" s="35"/>
    </row>
    <row r="1153" spans="1:17">
      <c r="A1153" s="28">
        <v>1140</v>
      </c>
      <c r="B1153" s="35">
        <v>152753.51159568751</v>
      </c>
      <c r="C1153" s="35">
        <v>46539.260974802935</v>
      </c>
      <c r="D1153" s="35">
        <v>46329.13097826692</v>
      </c>
      <c r="E1153" s="35">
        <v>245621.90354875734</v>
      </c>
      <c r="F1153" s="38">
        <f t="shared" si="69"/>
        <v>1140</v>
      </c>
      <c r="G1153" s="50">
        <f t="shared" si="71"/>
        <v>0.11400000000000224</v>
      </c>
      <c r="H1153" s="38">
        <f t="shared" si="70"/>
        <v>4.6839430846161351E-2</v>
      </c>
      <c r="I1153" s="38">
        <f t="shared" si="72"/>
        <v>4.5280797903446413E-5</v>
      </c>
      <c r="O1153" s="36"/>
      <c r="P1153" s="35"/>
      <c r="Q1153" s="35"/>
    </row>
    <row r="1154" spans="1:17">
      <c r="A1154" s="28">
        <v>1141</v>
      </c>
      <c r="B1154" s="35">
        <v>208976.7314429502</v>
      </c>
      <c r="C1154" s="35">
        <v>0</v>
      </c>
      <c r="D1154" s="35">
        <v>36673.92780166489</v>
      </c>
      <c r="E1154" s="35">
        <v>245650.65924461509</v>
      </c>
      <c r="F1154" s="38">
        <f t="shared" si="69"/>
        <v>1141</v>
      </c>
      <c r="G1154" s="50">
        <f t="shared" si="71"/>
        <v>0.11410000000000224</v>
      </c>
      <c r="H1154" s="38">
        <f t="shared" si="70"/>
        <v>4.6884719501555643E-2</v>
      </c>
      <c r="I1154" s="38">
        <f t="shared" si="72"/>
        <v>4.5288655394291888E-5</v>
      </c>
      <c r="O1154" s="36"/>
      <c r="P1154" s="35"/>
      <c r="Q1154" s="35"/>
    </row>
    <row r="1155" spans="1:17">
      <c r="A1155" s="28">
        <v>1142</v>
      </c>
      <c r="B1155" s="35">
        <v>161764.89440083358</v>
      </c>
      <c r="C1155" s="35">
        <v>29679.332908024429</v>
      </c>
      <c r="D1155" s="35">
        <v>54213.934731243542</v>
      </c>
      <c r="E1155" s="35">
        <v>245658.16204010154</v>
      </c>
      <c r="F1155" s="38">
        <f t="shared" si="69"/>
        <v>1142</v>
      </c>
      <c r="G1155" s="50">
        <f t="shared" si="71"/>
        <v>0.11420000000000224</v>
      </c>
      <c r="H1155" s="38">
        <f t="shared" si="70"/>
        <v>4.6930016015804245E-2</v>
      </c>
      <c r="I1155" s="38">
        <f t="shared" si="72"/>
        <v>4.529651424860226E-5</v>
      </c>
      <c r="O1155" s="36"/>
      <c r="P1155" s="35"/>
      <c r="Q1155" s="35"/>
    </row>
    <row r="1156" spans="1:17">
      <c r="A1156" s="28">
        <v>1143</v>
      </c>
      <c r="B1156" s="35">
        <v>146920.7227366771</v>
      </c>
      <c r="C1156" s="35">
        <v>48946.718296055391</v>
      </c>
      <c r="D1156" s="35">
        <v>49828.440131713694</v>
      </c>
      <c r="E1156" s="35">
        <v>245695.88116444618</v>
      </c>
      <c r="F1156" s="38">
        <f t="shared" si="69"/>
        <v>1143</v>
      </c>
      <c r="G1156" s="50">
        <f t="shared" si="71"/>
        <v>0.11430000000000225</v>
      </c>
      <c r="H1156" s="38">
        <f t="shared" si="70"/>
        <v>4.6975320390270935E-2</v>
      </c>
      <c r="I1156" s="38">
        <f t="shared" si="72"/>
        <v>4.5304374466689779E-5</v>
      </c>
      <c r="O1156" s="36"/>
      <c r="P1156" s="35"/>
      <c r="Q1156" s="35"/>
    </row>
    <row r="1157" spans="1:17">
      <c r="A1157" s="28">
        <v>1144</v>
      </c>
      <c r="B1157" s="35">
        <v>99270.484020776392</v>
      </c>
      <c r="C1157" s="35">
        <v>73855.598057908661</v>
      </c>
      <c r="D1157" s="35">
        <v>72664.98470622646</v>
      </c>
      <c r="E1157" s="35">
        <v>245791.0667849115</v>
      </c>
      <c r="F1157" s="38">
        <f t="shared" si="69"/>
        <v>1144</v>
      </c>
      <c r="G1157" s="50">
        <f t="shared" si="71"/>
        <v>0.11440000000000225</v>
      </c>
      <c r="H1157" s="38">
        <f t="shared" si="70"/>
        <v>4.7020632626319614E-2</v>
      </c>
      <c r="I1157" s="38">
        <f t="shared" si="72"/>
        <v>4.5312236048679344E-5</v>
      </c>
      <c r="O1157" s="36"/>
      <c r="P1157" s="35"/>
      <c r="Q1157" s="35"/>
    </row>
    <row r="1158" spans="1:17">
      <c r="A1158" s="28">
        <v>1145</v>
      </c>
      <c r="B1158" s="35">
        <v>164375.56947236715</v>
      </c>
      <c r="C1158" s="35">
        <v>26388.159288178438</v>
      </c>
      <c r="D1158" s="35">
        <v>55093.684447201013</v>
      </c>
      <c r="E1158" s="35">
        <v>245857.41320774658</v>
      </c>
      <c r="F1158" s="38">
        <f t="shared" si="69"/>
        <v>1145</v>
      </c>
      <c r="G1158" s="50">
        <f t="shared" si="71"/>
        <v>0.11450000000000225</v>
      </c>
      <c r="H1158" s="38">
        <f t="shared" si="70"/>
        <v>4.7065952725314553E-2</v>
      </c>
      <c r="I1158" s="38">
        <f t="shared" si="72"/>
        <v>4.5320098994938718E-5</v>
      </c>
      <c r="O1158" s="36"/>
      <c r="P1158" s="35"/>
      <c r="Q1158" s="35"/>
    </row>
    <row r="1159" spans="1:17">
      <c r="A1159" s="28">
        <v>1146</v>
      </c>
      <c r="B1159" s="35">
        <v>156928.78300571165</v>
      </c>
      <c r="C1159" s="35">
        <v>29031.755603533675</v>
      </c>
      <c r="D1159" s="35">
        <v>59987.452382386022</v>
      </c>
      <c r="E1159" s="35">
        <v>245947.99099163135</v>
      </c>
      <c r="F1159" s="38">
        <f t="shared" si="69"/>
        <v>1146</v>
      </c>
      <c r="G1159" s="50">
        <f t="shared" si="71"/>
        <v>0.11460000000000226</v>
      </c>
      <c r="H1159" s="38">
        <f t="shared" si="70"/>
        <v>4.7111280688620104E-2</v>
      </c>
      <c r="I1159" s="38">
        <f t="shared" si="72"/>
        <v>4.5327963305551167E-5</v>
      </c>
      <c r="O1159" s="36"/>
      <c r="P1159" s="35"/>
      <c r="Q1159" s="35"/>
    </row>
    <row r="1160" spans="1:17">
      <c r="A1160" s="28">
        <v>1147</v>
      </c>
      <c r="B1160" s="35">
        <v>183425.54781716043</v>
      </c>
      <c r="C1160" s="35">
        <v>13911.720629289406</v>
      </c>
      <c r="D1160" s="35">
        <v>48648.748105554871</v>
      </c>
      <c r="E1160" s="35">
        <v>245986.0165520047</v>
      </c>
      <c r="F1160" s="38">
        <f t="shared" si="69"/>
        <v>1147</v>
      </c>
      <c r="G1160" s="50">
        <f t="shared" si="71"/>
        <v>0.11470000000000226</v>
      </c>
      <c r="H1160" s="38">
        <f t="shared" si="70"/>
        <v>4.7156616517601065E-2</v>
      </c>
      <c r="I1160" s="38">
        <f t="shared" si="72"/>
        <v>4.533582898096078E-5</v>
      </c>
      <c r="O1160" s="36"/>
      <c r="P1160" s="35"/>
      <c r="Q1160" s="35"/>
    </row>
    <row r="1161" spans="1:17">
      <c r="A1161" s="28">
        <v>1148</v>
      </c>
      <c r="B1161" s="35">
        <v>143525.06399881555</v>
      </c>
      <c r="C1161" s="35">
        <v>54844.24202116915</v>
      </c>
      <c r="D1161" s="35">
        <v>47649.668752547906</v>
      </c>
      <c r="E1161" s="35">
        <v>246018.97477253262</v>
      </c>
      <c r="F1161" s="38">
        <f t="shared" si="69"/>
        <v>1148</v>
      </c>
      <c r="G1161" s="50">
        <f t="shared" si="71"/>
        <v>0.11480000000000226</v>
      </c>
      <c r="H1161" s="38">
        <f t="shared" si="70"/>
        <v>4.7201960213622281E-2</v>
      </c>
      <c r="I1161" s="38">
        <f t="shared" si="72"/>
        <v>4.5343696021216129E-5</v>
      </c>
      <c r="O1161" s="36"/>
      <c r="P1161" s="35"/>
      <c r="Q1161" s="35"/>
    </row>
    <row r="1162" spans="1:17">
      <c r="A1162" s="28">
        <v>1149</v>
      </c>
      <c r="B1162" s="35">
        <v>146865.27241506134</v>
      </c>
      <c r="C1162" s="35">
        <v>54017.937966652462</v>
      </c>
      <c r="D1162" s="35">
        <v>45245.634088322346</v>
      </c>
      <c r="E1162" s="35">
        <v>246128.84447003616</v>
      </c>
      <c r="F1162" s="38">
        <f t="shared" si="69"/>
        <v>1149</v>
      </c>
      <c r="G1162" s="50">
        <f t="shared" si="71"/>
        <v>0.11490000000000226</v>
      </c>
      <c r="H1162" s="38">
        <f t="shared" si="70"/>
        <v>4.7247311778048869E-2</v>
      </c>
      <c r="I1162" s="38">
        <f t="shared" si="72"/>
        <v>4.5351564426587831E-5</v>
      </c>
      <c r="O1162" s="36"/>
      <c r="P1162" s="35"/>
      <c r="Q1162" s="35"/>
    </row>
    <row r="1163" spans="1:17">
      <c r="A1163" s="28">
        <v>1150</v>
      </c>
      <c r="B1163" s="35">
        <v>112265.36142506426</v>
      </c>
      <c r="C1163" s="35">
        <v>68300.901319686091</v>
      </c>
      <c r="D1163" s="35">
        <v>65614.308498564933</v>
      </c>
      <c r="E1163" s="35">
        <v>246180.57124331529</v>
      </c>
      <c r="F1163" s="38">
        <f t="shared" si="69"/>
        <v>1150</v>
      </c>
      <c r="G1163" s="50">
        <f t="shared" si="71"/>
        <v>0.11500000000000227</v>
      </c>
      <c r="H1163" s="38">
        <f t="shared" si="70"/>
        <v>4.7292671212246333E-2</v>
      </c>
      <c r="I1163" s="38">
        <f t="shared" si="72"/>
        <v>4.5359434197464465E-5</v>
      </c>
      <c r="O1163" s="36"/>
      <c r="P1163" s="35"/>
      <c r="Q1163" s="35"/>
    </row>
    <row r="1164" spans="1:17">
      <c r="A1164" s="28">
        <v>1151</v>
      </c>
      <c r="B1164" s="35">
        <v>136490.9149088031</v>
      </c>
      <c r="C1164" s="35">
        <v>61824.375896340971</v>
      </c>
      <c r="D1164" s="35">
        <v>47870.48742769716</v>
      </c>
      <c r="E1164" s="35">
        <v>246185.77823284123</v>
      </c>
      <c r="F1164" s="38">
        <f t="shared" si="69"/>
        <v>1151</v>
      </c>
      <c r="G1164" s="50">
        <f t="shared" si="71"/>
        <v>0.11510000000000227</v>
      </c>
      <c r="H1164" s="38">
        <f t="shared" si="70"/>
        <v>4.7338038517580186E-2</v>
      </c>
      <c r="I1164" s="38">
        <f t="shared" si="72"/>
        <v>4.536730533385297E-5</v>
      </c>
      <c r="O1164" s="36"/>
      <c r="P1164" s="35"/>
      <c r="Q1164" s="35"/>
    </row>
    <row r="1165" spans="1:17">
      <c r="A1165" s="28">
        <v>1152</v>
      </c>
      <c r="B1165" s="35">
        <v>89000.877898846316</v>
      </c>
      <c r="C1165" s="35">
        <v>102824.86916237208</v>
      </c>
      <c r="D1165" s="35">
        <v>54494.863271431008</v>
      </c>
      <c r="E1165" s="35">
        <v>246320.6103326494</v>
      </c>
      <c r="F1165" s="38">
        <f t="shared" si="69"/>
        <v>1152</v>
      </c>
      <c r="G1165" s="50">
        <f t="shared" si="71"/>
        <v>0.11520000000000227</v>
      </c>
      <c r="H1165" s="38">
        <f t="shared" si="70"/>
        <v>4.7383413695416307E-2</v>
      </c>
      <c r="I1165" s="38">
        <f t="shared" si="72"/>
        <v>4.5375177836121106E-5</v>
      </c>
      <c r="O1165" s="36"/>
      <c r="P1165" s="35"/>
      <c r="Q1165" s="35"/>
    </row>
    <row r="1166" spans="1:17">
      <c r="A1166" s="28">
        <v>1153</v>
      </c>
      <c r="B1166" s="35">
        <v>137721.28272349937</v>
      </c>
      <c r="C1166" s="35">
        <v>55786.901304679734</v>
      </c>
      <c r="D1166" s="35">
        <v>52848.426325844957</v>
      </c>
      <c r="E1166" s="35">
        <v>246356.61035402404</v>
      </c>
      <c r="F1166" s="38">
        <f t="shared" ref="F1166:F1229" si="73">_xlfn.RANK.EQ(E1166,$E$14:$E$10014,1)</f>
        <v>1153</v>
      </c>
      <c r="G1166" s="50">
        <f t="shared" si="71"/>
        <v>0.11530000000000228</v>
      </c>
      <c r="H1166" s="38">
        <f t="shared" si="70"/>
        <v>4.7428796747120874E-2</v>
      </c>
      <c r="I1166" s="38">
        <f t="shared" si="72"/>
        <v>4.5383051704567245E-5</v>
      </c>
      <c r="O1166" s="36"/>
      <c r="P1166" s="35"/>
      <c r="Q1166" s="35"/>
    </row>
    <row r="1167" spans="1:17">
      <c r="A1167" s="28">
        <v>1154</v>
      </c>
      <c r="B1167" s="35">
        <v>180314.44999019464</v>
      </c>
      <c r="C1167" s="35">
        <v>26512.225756153985</v>
      </c>
      <c r="D1167" s="35">
        <v>39558.021636999416</v>
      </c>
      <c r="E1167" s="35">
        <v>246384.69738334804</v>
      </c>
      <c r="F1167" s="38">
        <f t="shared" si="73"/>
        <v>1154</v>
      </c>
      <c r="G1167" s="50">
        <f t="shared" si="71"/>
        <v>0.11540000000000228</v>
      </c>
      <c r="H1167" s="38">
        <f t="shared" ref="H1167:H1230" si="74">(EXP($I$8*G1167)-1)/(EXP($I$8)-1)</f>
        <v>4.7474187674060142E-2</v>
      </c>
      <c r="I1167" s="38">
        <f t="shared" si="72"/>
        <v>4.5390926939267717E-5</v>
      </c>
      <c r="O1167" s="36"/>
      <c r="P1167" s="35"/>
      <c r="Q1167" s="35"/>
    </row>
    <row r="1168" spans="1:17">
      <c r="A1168" s="28">
        <v>1155</v>
      </c>
      <c r="B1168" s="35">
        <v>159434.14968765146</v>
      </c>
      <c r="C1168" s="35">
        <v>44710.643130832279</v>
      </c>
      <c r="D1168" s="35">
        <v>42255.063106370348</v>
      </c>
      <c r="E1168" s="35">
        <v>246399.85592485406</v>
      </c>
      <c r="F1168" s="38">
        <f t="shared" si="73"/>
        <v>1155</v>
      </c>
      <c r="G1168" s="50">
        <f t="shared" ref="G1168:G1231" si="75">G1167+1/10000</f>
        <v>0.11550000000000228</v>
      </c>
      <c r="H1168" s="38">
        <f t="shared" si="74"/>
        <v>4.7519586477600767E-2</v>
      </c>
      <c r="I1168" s="38">
        <f t="shared" ref="I1168:I1231" si="76">H1168-H1167</f>
        <v>4.5398803540624977E-5</v>
      </c>
      <c r="O1168" s="36"/>
      <c r="P1168" s="35"/>
      <c r="Q1168" s="35"/>
    </row>
    <row r="1169" spans="1:17">
      <c r="A1169" s="28">
        <v>1156</v>
      </c>
      <c r="B1169" s="35">
        <v>111810.40691685706</v>
      </c>
      <c r="C1169" s="35">
        <v>79863.315262603515</v>
      </c>
      <c r="D1169" s="35">
        <v>54727.11226992833</v>
      </c>
      <c r="E1169" s="35">
        <v>246400.8344493889</v>
      </c>
      <c r="F1169" s="38">
        <f t="shared" si="73"/>
        <v>1156</v>
      </c>
      <c r="G1169" s="50">
        <f t="shared" si="75"/>
        <v>0.11560000000000228</v>
      </c>
      <c r="H1169" s="38">
        <f t="shared" si="74"/>
        <v>4.7564993159109489E-2</v>
      </c>
      <c r="I1169" s="38">
        <f t="shared" si="76"/>
        <v>4.5406681508722291E-5</v>
      </c>
      <c r="O1169" s="36"/>
      <c r="P1169" s="35"/>
      <c r="Q1169" s="35"/>
    </row>
    <row r="1170" spans="1:17">
      <c r="A1170" s="28">
        <v>1157</v>
      </c>
      <c r="B1170" s="35">
        <v>157430.79618330713</v>
      </c>
      <c r="C1170" s="35">
        <v>50076.895237208926</v>
      </c>
      <c r="D1170" s="35">
        <v>38902.356000596483</v>
      </c>
      <c r="E1170" s="35">
        <v>246410.04742111254</v>
      </c>
      <c r="F1170" s="38">
        <f t="shared" si="73"/>
        <v>1157</v>
      </c>
      <c r="G1170" s="50">
        <f t="shared" si="75"/>
        <v>0.11570000000000229</v>
      </c>
      <c r="H1170" s="38">
        <f t="shared" si="74"/>
        <v>4.7610407719953327E-2</v>
      </c>
      <c r="I1170" s="38">
        <f t="shared" si="76"/>
        <v>4.5414560843837215E-5</v>
      </c>
      <c r="O1170" s="36"/>
      <c r="P1170" s="35"/>
      <c r="Q1170" s="35"/>
    </row>
    <row r="1171" spans="1:17">
      <c r="A1171" s="28">
        <v>1158</v>
      </c>
      <c r="B1171" s="35">
        <v>87068.499106408577</v>
      </c>
      <c r="C1171" s="35">
        <v>100185.10433505898</v>
      </c>
      <c r="D1171" s="35">
        <v>59201.961545745376</v>
      </c>
      <c r="E1171" s="35">
        <v>246455.56498721294</v>
      </c>
      <c r="F1171" s="38">
        <f t="shared" si="73"/>
        <v>1158</v>
      </c>
      <c r="G1171" s="50">
        <f t="shared" si="75"/>
        <v>0.11580000000000229</v>
      </c>
      <c r="H1171" s="38">
        <f t="shared" si="74"/>
        <v>4.7655830161499699E-2</v>
      </c>
      <c r="I1171" s="38">
        <f t="shared" si="76"/>
        <v>4.5422441546372205E-5</v>
      </c>
      <c r="O1171" s="36"/>
      <c r="P1171" s="35"/>
      <c r="Q1171" s="35"/>
    </row>
    <row r="1172" spans="1:17">
      <c r="A1172" s="28">
        <v>1159</v>
      </c>
      <c r="B1172" s="35">
        <v>193545.16285403384</v>
      </c>
      <c r="C1172" s="35">
        <v>9246.1308983871513</v>
      </c>
      <c r="D1172" s="35">
        <v>43711.722148028915</v>
      </c>
      <c r="E1172" s="35">
        <v>246503.01590044989</v>
      </c>
      <c r="F1172" s="38">
        <f t="shared" si="73"/>
        <v>1159</v>
      </c>
      <c r="G1172" s="50">
        <f t="shared" si="75"/>
        <v>0.11590000000000229</v>
      </c>
      <c r="H1172" s="38">
        <f t="shared" si="74"/>
        <v>4.7701260485116005E-2</v>
      </c>
      <c r="I1172" s="38">
        <f t="shared" si="76"/>
        <v>4.5430323616306445E-5</v>
      </c>
      <c r="O1172" s="36"/>
      <c r="P1172" s="35"/>
      <c r="Q1172" s="35"/>
    </row>
    <row r="1173" spans="1:17">
      <c r="A1173" s="28">
        <v>1160</v>
      </c>
      <c r="B1173" s="35">
        <v>185607.21542200018</v>
      </c>
      <c r="C1173" s="35">
        <v>18011.521917128561</v>
      </c>
      <c r="D1173" s="35">
        <v>42982.94125693338</v>
      </c>
      <c r="E1173" s="35">
        <v>246601.67859606212</v>
      </c>
      <c r="F1173" s="38">
        <f t="shared" si="73"/>
        <v>1160</v>
      </c>
      <c r="G1173" s="50">
        <f t="shared" si="75"/>
        <v>0.1160000000000023</v>
      </c>
      <c r="H1173" s="38">
        <f t="shared" si="74"/>
        <v>4.7746698692170041E-2</v>
      </c>
      <c r="I1173" s="38">
        <f t="shared" si="76"/>
        <v>4.5438207054035451E-5</v>
      </c>
      <c r="O1173" s="36"/>
      <c r="P1173" s="35"/>
      <c r="Q1173" s="35"/>
    </row>
    <row r="1174" spans="1:17">
      <c r="A1174" s="28">
        <v>1161</v>
      </c>
      <c r="B1174" s="35">
        <v>123611.11110770932</v>
      </c>
      <c r="C1174" s="35">
        <v>57950.939995266512</v>
      </c>
      <c r="D1174" s="35">
        <v>65077.908585448953</v>
      </c>
      <c r="E1174" s="35">
        <v>246639.9596884248</v>
      </c>
      <c r="F1174" s="38">
        <f t="shared" si="73"/>
        <v>1161</v>
      </c>
      <c r="G1174" s="50">
        <f t="shared" si="75"/>
        <v>0.1161000000000023</v>
      </c>
      <c r="H1174" s="38">
        <f t="shared" si="74"/>
        <v>4.7792144784029864E-2</v>
      </c>
      <c r="I1174" s="38">
        <f t="shared" si="76"/>
        <v>4.5446091859822901E-5</v>
      </c>
      <c r="O1174" s="36"/>
      <c r="P1174" s="35"/>
      <c r="Q1174" s="35"/>
    </row>
    <row r="1175" spans="1:17">
      <c r="A1175" s="28">
        <v>1162</v>
      </c>
      <c r="B1175" s="35">
        <v>174969.4216307062</v>
      </c>
      <c r="C1175" s="35">
        <v>32699.752654102456</v>
      </c>
      <c r="D1175" s="35">
        <v>38982.260193271548</v>
      </c>
      <c r="E1175" s="35">
        <v>246651.43447808019</v>
      </c>
      <c r="F1175" s="38">
        <f t="shared" si="73"/>
        <v>1162</v>
      </c>
      <c r="G1175" s="50">
        <f t="shared" si="75"/>
        <v>0.1162000000000023</v>
      </c>
      <c r="H1175" s="38">
        <f t="shared" si="74"/>
        <v>4.7837598762063609E-2</v>
      </c>
      <c r="I1175" s="38">
        <f t="shared" si="76"/>
        <v>4.5453978033745124E-5</v>
      </c>
      <c r="O1175" s="36"/>
      <c r="P1175" s="35"/>
      <c r="Q1175" s="35"/>
    </row>
    <row r="1176" spans="1:17">
      <c r="A1176" s="28">
        <v>1163</v>
      </c>
      <c r="B1176" s="35">
        <v>174843.59156360175</v>
      </c>
      <c r="C1176" s="35">
        <v>25238.708136757414</v>
      </c>
      <c r="D1176" s="35">
        <v>46570.966491517385</v>
      </c>
      <c r="E1176" s="35">
        <v>246653.26619187655</v>
      </c>
      <c r="F1176" s="38">
        <f t="shared" si="73"/>
        <v>1163</v>
      </c>
      <c r="G1176" s="50">
        <f t="shared" si="75"/>
        <v>0.1163000000000023</v>
      </c>
      <c r="H1176" s="38">
        <f t="shared" si="74"/>
        <v>4.788306062763982E-2</v>
      </c>
      <c r="I1176" s="38">
        <f t="shared" si="76"/>
        <v>4.5461865576211513E-5</v>
      </c>
      <c r="O1176" s="36"/>
      <c r="P1176" s="35"/>
      <c r="Q1176" s="35"/>
    </row>
    <row r="1177" spans="1:17">
      <c r="A1177" s="28">
        <v>1164</v>
      </c>
      <c r="B1177" s="35">
        <v>171852.94991951733</v>
      </c>
      <c r="C1177" s="35">
        <v>26593.270581104378</v>
      </c>
      <c r="D1177" s="35">
        <v>48225.466825750409</v>
      </c>
      <c r="E1177" s="35">
        <v>246671.68732637214</v>
      </c>
      <c r="F1177" s="38">
        <f t="shared" si="73"/>
        <v>1164</v>
      </c>
      <c r="G1177" s="50">
        <f t="shared" si="75"/>
        <v>0.11640000000000231</v>
      </c>
      <c r="H1177" s="38">
        <f t="shared" si="74"/>
        <v>4.7928530382127181E-2</v>
      </c>
      <c r="I1177" s="38">
        <f t="shared" si="76"/>
        <v>4.5469754487360847E-5</v>
      </c>
      <c r="O1177" s="36"/>
      <c r="P1177" s="35"/>
      <c r="Q1177" s="35"/>
    </row>
    <row r="1178" spans="1:17">
      <c r="A1178" s="28">
        <v>1165</v>
      </c>
      <c r="B1178" s="35">
        <v>147691.49041922216</v>
      </c>
      <c r="C1178" s="35">
        <v>43683.912024569901</v>
      </c>
      <c r="D1178" s="35">
        <v>55349.691309402857</v>
      </c>
      <c r="E1178" s="35">
        <v>246725.0937531949</v>
      </c>
      <c r="F1178" s="38">
        <f t="shared" si="73"/>
        <v>1165</v>
      </c>
      <c r="G1178" s="50">
        <f t="shared" si="75"/>
        <v>0.11650000000000231</v>
      </c>
      <c r="H1178" s="38">
        <f t="shared" si="74"/>
        <v>4.7974008026894638E-2</v>
      </c>
      <c r="I1178" s="38">
        <f t="shared" si="76"/>
        <v>4.5477644767456804E-5</v>
      </c>
      <c r="O1178" s="36"/>
      <c r="P1178" s="35"/>
      <c r="Q1178" s="35"/>
    </row>
    <row r="1179" spans="1:17">
      <c r="A1179" s="28">
        <v>1166</v>
      </c>
      <c r="B1179" s="35">
        <v>110235.53544324057</v>
      </c>
      <c r="C1179" s="35">
        <v>72089.418591814218</v>
      </c>
      <c r="D1179" s="35">
        <v>64437.455698153768</v>
      </c>
      <c r="E1179" s="35">
        <v>246762.40973320854</v>
      </c>
      <c r="F1179" s="38">
        <f t="shared" si="73"/>
        <v>1166</v>
      </c>
      <c r="G1179" s="50">
        <f t="shared" si="75"/>
        <v>0.11660000000000231</v>
      </c>
      <c r="H1179" s="38">
        <f t="shared" si="74"/>
        <v>4.8019493563311436E-2</v>
      </c>
      <c r="I1179" s="38">
        <f t="shared" si="76"/>
        <v>4.5485536416797756E-5</v>
      </c>
      <c r="O1179" s="36"/>
      <c r="P1179" s="35"/>
      <c r="Q1179" s="35"/>
    </row>
    <row r="1180" spans="1:17">
      <c r="A1180" s="28">
        <v>1167</v>
      </c>
      <c r="B1180" s="35">
        <v>190305.95685880628</v>
      </c>
      <c r="C1180" s="35">
        <v>5637.8566685275082</v>
      </c>
      <c r="D1180" s="35">
        <v>50987.383186536186</v>
      </c>
      <c r="E1180" s="35">
        <v>246931.19671386998</v>
      </c>
      <c r="F1180" s="38">
        <f t="shared" si="73"/>
        <v>1167</v>
      </c>
      <c r="G1180" s="50">
        <f t="shared" si="75"/>
        <v>0.11670000000000232</v>
      </c>
      <c r="H1180" s="38">
        <f t="shared" si="74"/>
        <v>4.8064986992746889E-2</v>
      </c>
      <c r="I1180" s="38">
        <f t="shared" si="76"/>
        <v>4.5493429435453092E-5</v>
      </c>
      <c r="O1180" s="36"/>
      <c r="P1180" s="35"/>
      <c r="Q1180" s="35"/>
    </row>
    <row r="1181" spans="1:17">
      <c r="A1181" s="28">
        <v>1168</v>
      </c>
      <c r="B1181" s="35">
        <v>176427.47100028544</v>
      </c>
      <c r="C1181" s="35">
        <v>0</v>
      </c>
      <c r="D1181" s="35">
        <v>70531.692274556743</v>
      </c>
      <c r="E1181" s="35">
        <v>246959.1632748422</v>
      </c>
      <c r="F1181" s="38">
        <f t="shared" si="73"/>
        <v>1168</v>
      </c>
      <c r="G1181" s="50">
        <f t="shared" si="75"/>
        <v>0.11680000000000232</v>
      </c>
      <c r="H1181" s="38">
        <f t="shared" si="74"/>
        <v>4.8110488316570735E-2</v>
      </c>
      <c r="I1181" s="38">
        <f t="shared" si="76"/>
        <v>4.5501323823846085E-5</v>
      </c>
      <c r="O1181" s="36"/>
      <c r="P1181" s="35"/>
      <c r="Q1181" s="35"/>
    </row>
    <row r="1182" spans="1:17">
      <c r="A1182" s="28">
        <v>1169</v>
      </c>
      <c r="B1182" s="35">
        <v>144560.87188788556</v>
      </c>
      <c r="C1182" s="35">
        <v>34016.27251692654</v>
      </c>
      <c r="D1182" s="35">
        <v>68411.235506659665</v>
      </c>
      <c r="E1182" s="35">
        <v>246988.37991147177</v>
      </c>
      <c r="F1182" s="38">
        <f t="shared" si="73"/>
        <v>1169</v>
      </c>
      <c r="G1182" s="50">
        <f t="shared" si="75"/>
        <v>0.11690000000000232</v>
      </c>
      <c r="H1182" s="38">
        <f t="shared" si="74"/>
        <v>4.8155997536152809E-2</v>
      </c>
      <c r="I1182" s="38">
        <f t="shared" si="76"/>
        <v>4.5509219582073879E-5</v>
      </c>
      <c r="O1182" s="36"/>
      <c r="P1182" s="35"/>
      <c r="Q1182" s="35"/>
    </row>
    <row r="1183" spans="1:17">
      <c r="A1183" s="28">
        <v>1170</v>
      </c>
      <c r="B1183" s="35">
        <v>110149.52016657</v>
      </c>
      <c r="C1183" s="35">
        <v>86595.359041851363</v>
      </c>
      <c r="D1183" s="35">
        <v>50283.162792580377</v>
      </c>
      <c r="E1183" s="35">
        <v>247028.04200100174</v>
      </c>
      <c r="F1183" s="38">
        <f t="shared" si="73"/>
        <v>1170</v>
      </c>
      <c r="G1183" s="50">
        <f t="shared" si="75"/>
        <v>0.11700000000000232</v>
      </c>
      <c r="H1183" s="38">
        <f t="shared" si="74"/>
        <v>4.8201514652863368E-2</v>
      </c>
      <c r="I1183" s="38">
        <f t="shared" si="76"/>
        <v>4.5517116710559746E-5</v>
      </c>
      <c r="O1183" s="36"/>
      <c r="P1183" s="35"/>
      <c r="Q1183" s="35"/>
    </row>
    <row r="1184" spans="1:17">
      <c r="A1184" s="28">
        <v>1171</v>
      </c>
      <c r="B1184" s="35">
        <v>103090.55916668274</v>
      </c>
      <c r="C1184" s="35">
        <v>90650.858717438969</v>
      </c>
      <c r="D1184" s="35">
        <v>53301.516525662199</v>
      </c>
      <c r="E1184" s="35">
        <v>247042.93440978392</v>
      </c>
      <c r="F1184" s="38">
        <f t="shared" si="73"/>
        <v>1171</v>
      </c>
      <c r="G1184" s="50">
        <f t="shared" si="75"/>
        <v>0.11710000000000233</v>
      </c>
      <c r="H1184" s="38">
        <f t="shared" si="74"/>
        <v>4.8247039668072624E-2</v>
      </c>
      <c r="I1184" s="38">
        <f t="shared" si="76"/>
        <v>4.5525015209255115E-5</v>
      </c>
      <c r="O1184" s="36"/>
      <c r="P1184" s="35"/>
      <c r="Q1184" s="35"/>
    </row>
    <row r="1185" spans="1:17">
      <c r="A1185" s="28">
        <v>1172</v>
      </c>
      <c r="B1185" s="35">
        <v>144909.67892199213</v>
      </c>
      <c r="C1185" s="35">
        <v>49037.366184279614</v>
      </c>
      <c r="D1185" s="35">
        <v>53153.81710888286</v>
      </c>
      <c r="E1185" s="35">
        <v>247100.8622151546</v>
      </c>
      <c r="F1185" s="38">
        <f t="shared" si="73"/>
        <v>1172</v>
      </c>
      <c r="G1185" s="50">
        <f t="shared" si="75"/>
        <v>0.11720000000000233</v>
      </c>
      <c r="H1185" s="38">
        <f t="shared" si="74"/>
        <v>4.8292572583151318E-2</v>
      </c>
      <c r="I1185" s="38">
        <f t="shared" si="76"/>
        <v>4.553291507869428E-5</v>
      </c>
      <c r="O1185" s="36"/>
      <c r="P1185" s="35"/>
      <c r="Q1185" s="35"/>
    </row>
    <row r="1186" spans="1:17">
      <c r="A1186" s="28">
        <v>1173</v>
      </c>
      <c r="B1186" s="35">
        <v>127611.30845236147</v>
      </c>
      <c r="C1186" s="35">
        <v>70142.032260884123</v>
      </c>
      <c r="D1186" s="35">
        <v>49390.224583770119</v>
      </c>
      <c r="E1186" s="35">
        <v>247143.56529701571</v>
      </c>
      <c r="F1186" s="38">
        <f t="shared" si="73"/>
        <v>1173</v>
      </c>
      <c r="G1186" s="50">
        <f t="shared" si="75"/>
        <v>0.11730000000000233</v>
      </c>
      <c r="H1186" s="38">
        <f t="shared" si="74"/>
        <v>4.8338113399470271E-2</v>
      </c>
      <c r="I1186" s="38">
        <f t="shared" si="76"/>
        <v>4.554081631895357E-5</v>
      </c>
      <c r="O1186" s="36"/>
      <c r="P1186" s="35"/>
      <c r="Q1186" s="35"/>
    </row>
    <row r="1187" spans="1:17">
      <c r="A1187" s="28">
        <v>1174</v>
      </c>
      <c r="B1187" s="35">
        <v>76766.197219127105</v>
      </c>
      <c r="C1187" s="35">
        <v>121669.40850690956</v>
      </c>
      <c r="D1187" s="35">
        <v>48750.69230669149</v>
      </c>
      <c r="E1187" s="35">
        <v>247186.29803272814</v>
      </c>
      <c r="F1187" s="38">
        <f t="shared" si="73"/>
        <v>1174</v>
      </c>
      <c r="G1187" s="50">
        <f t="shared" si="75"/>
        <v>0.11740000000000234</v>
      </c>
      <c r="H1187" s="38">
        <f t="shared" si="74"/>
        <v>4.8383662118400513E-2</v>
      </c>
      <c r="I1187" s="38">
        <f t="shared" si="76"/>
        <v>4.554871893024115E-5</v>
      </c>
      <c r="O1187" s="36"/>
      <c r="P1187" s="35"/>
      <c r="Q1187" s="35"/>
    </row>
    <row r="1188" spans="1:17">
      <c r="A1188" s="28">
        <v>1175</v>
      </c>
      <c r="B1188" s="35">
        <v>183374.20220860597</v>
      </c>
      <c r="C1188" s="35">
        <v>19941.935401718103</v>
      </c>
      <c r="D1188" s="35">
        <v>43922.023866892487</v>
      </c>
      <c r="E1188" s="35">
        <v>247238.16147721658</v>
      </c>
      <c r="F1188" s="38">
        <f t="shared" si="73"/>
        <v>1175</v>
      </c>
      <c r="G1188" s="50">
        <f t="shared" si="75"/>
        <v>0.11750000000000234</v>
      </c>
      <c r="H1188" s="38">
        <f t="shared" si="74"/>
        <v>4.8429218741313444E-2</v>
      </c>
      <c r="I1188" s="38">
        <f t="shared" si="76"/>
        <v>4.5556622912931721E-5</v>
      </c>
      <c r="O1188" s="36"/>
      <c r="P1188" s="35"/>
      <c r="Q1188" s="35"/>
    </row>
    <row r="1189" spans="1:17">
      <c r="A1189" s="28">
        <v>1176</v>
      </c>
      <c r="B1189" s="35">
        <v>136148.22882543865</v>
      </c>
      <c r="C1189" s="35">
        <v>68544.768014787522</v>
      </c>
      <c r="D1189" s="35">
        <v>42576.679061072689</v>
      </c>
      <c r="E1189" s="35">
        <v>247269.67590129888</v>
      </c>
      <c r="F1189" s="38">
        <f t="shared" si="73"/>
        <v>1176</v>
      </c>
      <c r="G1189" s="50">
        <f t="shared" si="75"/>
        <v>0.11760000000000234</v>
      </c>
      <c r="H1189" s="38">
        <f t="shared" si="74"/>
        <v>4.8474783269580553E-2</v>
      </c>
      <c r="I1189" s="38">
        <f t="shared" si="76"/>
        <v>4.5564528267108551E-5</v>
      </c>
      <c r="O1189" s="36"/>
      <c r="P1189" s="35"/>
      <c r="Q1189" s="35"/>
    </row>
    <row r="1190" spans="1:17">
      <c r="A1190" s="28">
        <v>1177</v>
      </c>
      <c r="B1190" s="35">
        <v>167439.91354957604</v>
      </c>
      <c r="C1190" s="35">
        <v>41246.239413891883</v>
      </c>
      <c r="D1190" s="35">
        <v>38658.927833161055</v>
      </c>
      <c r="E1190" s="35">
        <v>247345.08079662899</v>
      </c>
      <c r="F1190" s="38">
        <f t="shared" si="73"/>
        <v>1177</v>
      </c>
      <c r="G1190" s="50">
        <f t="shared" si="75"/>
        <v>0.11770000000000234</v>
      </c>
      <c r="H1190" s="38">
        <f t="shared" si="74"/>
        <v>4.8520355704573678E-2</v>
      </c>
      <c r="I1190" s="38">
        <f t="shared" si="76"/>
        <v>4.5572434993125521E-5</v>
      </c>
      <c r="O1190" s="36"/>
      <c r="P1190" s="35"/>
      <c r="Q1190" s="35"/>
    </row>
    <row r="1191" spans="1:17">
      <c r="A1191" s="28">
        <v>1178</v>
      </c>
      <c r="B1191" s="35">
        <v>166282.77033430283</v>
      </c>
      <c r="C1191" s="35">
        <v>23291.046767493532</v>
      </c>
      <c r="D1191" s="35">
        <v>57864.11996611987</v>
      </c>
      <c r="E1191" s="35">
        <v>247437.93706791624</v>
      </c>
      <c r="F1191" s="38">
        <f t="shared" si="73"/>
        <v>1178</v>
      </c>
      <c r="G1191" s="50">
        <f t="shared" si="75"/>
        <v>0.11780000000000235</v>
      </c>
      <c r="H1191" s="38">
        <f t="shared" si="74"/>
        <v>4.8565936047664883E-2</v>
      </c>
      <c r="I1191" s="38">
        <f t="shared" si="76"/>
        <v>4.5580343091204678E-5</v>
      </c>
      <c r="O1191" s="36"/>
      <c r="P1191" s="35"/>
      <c r="Q1191" s="35"/>
    </row>
    <row r="1192" spans="1:17">
      <c r="A1192" s="28">
        <v>1179</v>
      </c>
      <c r="B1192" s="35">
        <v>136781.20952504434</v>
      </c>
      <c r="C1192" s="35">
        <v>54688.280335672105</v>
      </c>
      <c r="D1192" s="35">
        <v>55978.728614435327</v>
      </c>
      <c r="E1192" s="35">
        <v>247448.21847515178</v>
      </c>
      <c r="F1192" s="38">
        <f t="shared" si="73"/>
        <v>1179</v>
      </c>
      <c r="G1192" s="50">
        <f t="shared" si="75"/>
        <v>0.11790000000000235</v>
      </c>
      <c r="H1192" s="38">
        <f t="shared" si="74"/>
        <v>4.861152430022643E-2</v>
      </c>
      <c r="I1192" s="38">
        <f t="shared" si="76"/>
        <v>4.5588252561547249E-5</v>
      </c>
      <c r="O1192" s="36"/>
      <c r="P1192" s="35"/>
      <c r="Q1192" s="35"/>
    </row>
    <row r="1193" spans="1:17">
      <c r="A1193" s="28">
        <v>1180</v>
      </c>
      <c r="B1193" s="35">
        <v>121190.231592852</v>
      </c>
      <c r="C1193" s="35">
        <v>81514.300096484687</v>
      </c>
      <c r="D1193" s="35">
        <v>44760.911583918452</v>
      </c>
      <c r="E1193" s="35">
        <v>247465.44327325514</v>
      </c>
      <c r="F1193" s="38">
        <f t="shared" si="73"/>
        <v>1180</v>
      </c>
      <c r="G1193" s="50">
        <f t="shared" si="75"/>
        <v>0.11800000000000235</v>
      </c>
      <c r="H1193" s="38">
        <f t="shared" si="74"/>
        <v>4.8657120463630806E-2</v>
      </c>
      <c r="I1193" s="38">
        <f t="shared" si="76"/>
        <v>4.5596163404375278E-5</v>
      </c>
      <c r="O1193" s="36"/>
      <c r="P1193" s="35"/>
      <c r="Q1193" s="35"/>
    </row>
    <row r="1194" spans="1:17">
      <c r="A1194" s="28">
        <v>1181</v>
      </c>
      <c r="B1194" s="35">
        <v>159909.93892200408</v>
      </c>
      <c r="C1194" s="35">
        <v>24313.96367966961</v>
      </c>
      <c r="D1194" s="35">
        <v>63241.76700272286</v>
      </c>
      <c r="E1194" s="35">
        <v>247465.66960439653</v>
      </c>
      <c r="F1194" s="38">
        <f t="shared" si="73"/>
        <v>1181</v>
      </c>
      <c r="G1194" s="50">
        <f t="shared" si="75"/>
        <v>0.11810000000000236</v>
      </c>
      <c r="H1194" s="38">
        <f t="shared" si="74"/>
        <v>4.8702724539250744E-2</v>
      </c>
      <c r="I1194" s="38">
        <f t="shared" si="76"/>
        <v>4.5604075619938567E-5</v>
      </c>
      <c r="O1194" s="36"/>
      <c r="P1194" s="35"/>
      <c r="Q1194" s="35"/>
    </row>
    <row r="1195" spans="1:17">
      <c r="A1195" s="28">
        <v>1182</v>
      </c>
      <c r="B1195" s="35">
        <v>133520.58543353592</v>
      </c>
      <c r="C1195" s="35">
        <v>62086.65933354407</v>
      </c>
      <c r="D1195" s="35">
        <v>51863.828334526268</v>
      </c>
      <c r="E1195" s="35">
        <v>247471.07310160628</v>
      </c>
      <c r="F1195" s="38">
        <f t="shared" si="73"/>
        <v>1182</v>
      </c>
      <c r="G1195" s="50">
        <f t="shared" si="75"/>
        <v>0.11820000000000236</v>
      </c>
      <c r="H1195" s="38">
        <f t="shared" si="74"/>
        <v>4.874833652845937E-2</v>
      </c>
      <c r="I1195" s="38">
        <f t="shared" si="76"/>
        <v>4.5611989208625692E-5</v>
      </c>
      <c r="O1195" s="36"/>
      <c r="P1195" s="35"/>
      <c r="Q1195" s="35"/>
    </row>
    <row r="1196" spans="1:17">
      <c r="A1196" s="28">
        <v>1183</v>
      </c>
      <c r="B1196" s="35">
        <v>133015.89475238518</v>
      </c>
      <c r="C1196" s="35">
        <v>75715.394292133511</v>
      </c>
      <c r="D1196" s="35">
        <v>38750.154623728013</v>
      </c>
      <c r="E1196" s="35">
        <v>247481.44366824671</v>
      </c>
      <c r="F1196" s="38">
        <f t="shared" si="73"/>
        <v>1183</v>
      </c>
      <c r="G1196" s="50">
        <f t="shared" si="75"/>
        <v>0.11830000000000236</v>
      </c>
      <c r="H1196" s="38">
        <f t="shared" si="74"/>
        <v>4.879395643262973E-2</v>
      </c>
      <c r="I1196" s="38">
        <f t="shared" si="76"/>
        <v>4.5619904170360326E-5</v>
      </c>
      <c r="O1196" s="36"/>
      <c r="P1196" s="35"/>
      <c r="Q1196" s="35"/>
    </row>
    <row r="1197" spans="1:17">
      <c r="A1197" s="28">
        <v>1184</v>
      </c>
      <c r="B1197" s="35">
        <v>145797.02655847173</v>
      </c>
      <c r="C1197" s="35">
        <v>48064.721907322375</v>
      </c>
      <c r="D1197" s="35">
        <v>53677.757843278901</v>
      </c>
      <c r="E1197" s="35">
        <v>247539.50630907301</v>
      </c>
      <c r="F1197" s="38">
        <f t="shared" si="73"/>
        <v>1184</v>
      </c>
      <c r="G1197" s="50">
        <f t="shared" si="75"/>
        <v>0.11840000000000236</v>
      </c>
      <c r="H1197" s="38">
        <f t="shared" si="74"/>
        <v>4.8839584253135428E-2</v>
      </c>
      <c r="I1197" s="38">
        <f t="shared" si="76"/>
        <v>4.5627820505697581E-5</v>
      </c>
      <c r="O1197" s="36"/>
      <c r="P1197" s="35"/>
      <c r="Q1197" s="35"/>
    </row>
    <row r="1198" spans="1:17">
      <c r="A1198" s="28">
        <v>1185</v>
      </c>
      <c r="B1198" s="35">
        <v>70409.35272982181</v>
      </c>
      <c r="C1198" s="35">
        <v>131842.21255001158</v>
      </c>
      <c r="D1198" s="35">
        <v>45320.234823806692</v>
      </c>
      <c r="E1198" s="35">
        <v>247571.80010364007</v>
      </c>
      <c r="F1198" s="38">
        <f t="shared" si="73"/>
        <v>1185</v>
      </c>
      <c r="G1198" s="50">
        <f t="shared" si="75"/>
        <v>0.11850000000000237</v>
      </c>
      <c r="H1198" s="38">
        <f t="shared" si="74"/>
        <v>4.8885219991350141E-2</v>
      </c>
      <c r="I1198" s="38">
        <f t="shared" si="76"/>
        <v>4.5635738214713784E-5</v>
      </c>
      <c r="O1198" s="36"/>
      <c r="P1198" s="35"/>
      <c r="Q1198" s="35"/>
    </row>
    <row r="1199" spans="1:17">
      <c r="A1199" s="28">
        <v>1186</v>
      </c>
      <c r="B1199" s="35">
        <v>131878.2767873503</v>
      </c>
      <c r="C1199" s="35">
        <v>56898.558088381433</v>
      </c>
      <c r="D1199" s="35">
        <v>58803.29581266937</v>
      </c>
      <c r="E1199" s="35">
        <v>247580.13068840111</v>
      </c>
      <c r="F1199" s="38">
        <f t="shared" si="73"/>
        <v>1186</v>
      </c>
      <c r="G1199" s="50">
        <f t="shared" si="75"/>
        <v>0.11860000000000237</v>
      </c>
      <c r="H1199" s="38">
        <f t="shared" si="74"/>
        <v>4.8930863648647745E-2</v>
      </c>
      <c r="I1199" s="38">
        <f t="shared" si="76"/>
        <v>4.5643657297603224E-5</v>
      </c>
      <c r="O1199" s="36"/>
      <c r="P1199" s="35"/>
      <c r="Q1199" s="35"/>
    </row>
    <row r="1200" spans="1:17">
      <c r="A1200" s="28">
        <v>1187</v>
      </c>
      <c r="B1200" s="35">
        <v>195137.43924023095</v>
      </c>
      <c r="C1200" s="35">
        <v>0</v>
      </c>
      <c r="D1200" s="35">
        <v>52518.724116385449</v>
      </c>
      <c r="E1200" s="35">
        <v>247656.16335661639</v>
      </c>
      <c r="F1200" s="38">
        <f t="shared" si="73"/>
        <v>1187</v>
      </c>
      <c r="G1200" s="50">
        <f t="shared" si="75"/>
        <v>0.11870000000000237</v>
      </c>
      <c r="H1200" s="38">
        <f t="shared" si="74"/>
        <v>4.8976515226402548E-2</v>
      </c>
      <c r="I1200" s="38">
        <f t="shared" si="76"/>
        <v>4.5651577754803052E-5</v>
      </c>
      <c r="O1200" s="36"/>
      <c r="P1200" s="35"/>
      <c r="Q1200" s="35"/>
    </row>
    <row r="1201" spans="1:17">
      <c r="A1201" s="28">
        <v>1188</v>
      </c>
      <c r="B1201" s="35">
        <v>167029.97765155736</v>
      </c>
      <c r="C1201" s="35">
        <v>43069.50242334434</v>
      </c>
      <c r="D1201" s="35">
        <v>37560.798983998233</v>
      </c>
      <c r="E1201" s="35">
        <v>247660.27905889996</v>
      </c>
      <c r="F1201" s="38">
        <f t="shared" si="73"/>
        <v>1188</v>
      </c>
      <c r="G1201" s="50">
        <f t="shared" si="75"/>
        <v>0.11880000000000238</v>
      </c>
      <c r="H1201" s="38">
        <f t="shared" si="74"/>
        <v>4.902217472598884E-2</v>
      </c>
      <c r="I1201" s="38">
        <f t="shared" si="76"/>
        <v>4.5659499586292451E-5</v>
      </c>
      <c r="O1201" s="36"/>
      <c r="P1201" s="35"/>
      <c r="Q1201" s="35"/>
    </row>
    <row r="1202" spans="1:17">
      <c r="A1202" s="28">
        <v>1189</v>
      </c>
      <c r="B1202" s="35">
        <v>128569.32733470626</v>
      </c>
      <c r="C1202" s="35">
        <v>70870.120919379508</v>
      </c>
      <c r="D1202" s="35">
        <v>48241.717483299013</v>
      </c>
      <c r="E1202" s="35">
        <v>247681.16573738481</v>
      </c>
      <c r="F1202" s="38">
        <f t="shared" si="73"/>
        <v>1189</v>
      </c>
      <c r="G1202" s="50">
        <f t="shared" si="75"/>
        <v>0.11890000000000238</v>
      </c>
      <c r="H1202" s="38">
        <f t="shared" si="74"/>
        <v>4.9067842148781356E-2</v>
      </c>
      <c r="I1202" s="38">
        <f t="shared" si="76"/>
        <v>4.5667422792515511E-5</v>
      </c>
      <c r="O1202" s="36"/>
      <c r="P1202" s="35"/>
      <c r="Q1202" s="35"/>
    </row>
    <row r="1203" spans="1:17">
      <c r="A1203" s="28">
        <v>1190</v>
      </c>
      <c r="B1203" s="35">
        <v>152889.33299857937</v>
      </c>
      <c r="C1203" s="35">
        <v>63588.196494442913</v>
      </c>
      <c r="D1203" s="35">
        <v>31229.053370864895</v>
      </c>
      <c r="E1203" s="35">
        <v>247706.58286388716</v>
      </c>
      <c r="F1203" s="38">
        <f t="shared" si="73"/>
        <v>1190</v>
      </c>
      <c r="G1203" s="50">
        <f t="shared" si="75"/>
        <v>0.11900000000000238</v>
      </c>
      <c r="H1203" s="38">
        <f t="shared" si="74"/>
        <v>4.9113517496154974E-2</v>
      </c>
      <c r="I1203" s="38">
        <f t="shared" si="76"/>
        <v>4.5675347373617947E-5</v>
      </c>
      <c r="O1203" s="36"/>
      <c r="P1203" s="35"/>
      <c r="Q1203" s="35"/>
    </row>
    <row r="1204" spans="1:17">
      <c r="A1204" s="28">
        <v>1191</v>
      </c>
      <c r="B1204" s="35">
        <v>197994.45970333327</v>
      </c>
      <c r="C1204" s="35">
        <v>0</v>
      </c>
      <c r="D1204" s="35">
        <v>49845.443401040946</v>
      </c>
      <c r="E1204" s="35">
        <v>247839.90310437421</v>
      </c>
      <c r="F1204" s="38">
        <f t="shared" si="73"/>
        <v>1191</v>
      </c>
      <c r="G1204" s="50">
        <f t="shared" si="75"/>
        <v>0.11910000000000238</v>
      </c>
      <c r="H1204" s="38">
        <f t="shared" si="74"/>
        <v>4.9159200769484893E-2</v>
      </c>
      <c r="I1204" s="38">
        <f t="shared" si="76"/>
        <v>4.568327332991895E-5</v>
      </c>
      <c r="O1204" s="36"/>
      <c r="P1204" s="35"/>
      <c r="Q1204" s="35"/>
    </row>
    <row r="1205" spans="1:17">
      <c r="A1205" s="28">
        <v>1192</v>
      </c>
      <c r="B1205" s="35">
        <v>82295.394762770506</v>
      </c>
      <c r="C1205" s="35">
        <v>122925.54030843967</v>
      </c>
      <c r="D1205" s="35">
        <v>42633.83789659843</v>
      </c>
      <c r="E1205" s="35">
        <v>247854.77296780859</v>
      </c>
      <c r="F1205" s="38">
        <f t="shared" si="73"/>
        <v>1192</v>
      </c>
      <c r="G1205" s="50">
        <f t="shared" si="75"/>
        <v>0.11920000000000239</v>
      </c>
      <c r="H1205" s="38">
        <f t="shared" si="74"/>
        <v>4.9204891970146367E-2</v>
      </c>
      <c r="I1205" s="38">
        <f t="shared" si="76"/>
        <v>4.569120066147403E-5</v>
      </c>
      <c r="O1205" s="36"/>
      <c r="P1205" s="35"/>
      <c r="Q1205" s="35"/>
    </row>
    <row r="1206" spans="1:17">
      <c r="A1206" s="28">
        <v>1193</v>
      </c>
      <c r="B1206" s="35">
        <v>124911.60807728456</v>
      </c>
      <c r="C1206" s="35">
        <v>64764.570638004574</v>
      </c>
      <c r="D1206" s="35">
        <v>58319.006028669901</v>
      </c>
      <c r="E1206" s="35">
        <v>247995.18474395905</v>
      </c>
      <c r="F1206" s="38">
        <f t="shared" si="73"/>
        <v>1193</v>
      </c>
      <c r="G1206" s="50">
        <f t="shared" si="75"/>
        <v>0.11930000000000239</v>
      </c>
      <c r="H1206" s="38">
        <f t="shared" si="74"/>
        <v>4.9250591099515122E-2</v>
      </c>
      <c r="I1206" s="38">
        <f t="shared" si="76"/>
        <v>4.5699129368755032E-5</v>
      </c>
      <c r="O1206" s="36"/>
      <c r="P1206" s="35"/>
      <c r="Q1206" s="35"/>
    </row>
    <row r="1207" spans="1:17">
      <c r="A1207" s="28">
        <v>1194</v>
      </c>
      <c r="B1207" s="35">
        <v>179779.05221642432</v>
      </c>
      <c r="C1207" s="35">
        <v>24529.384264358476</v>
      </c>
      <c r="D1207" s="35">
        <v>43748.396969535264</v>
      </c>
      <c r="E1207" s="35">
        <v>248056.83345031805</v>
      </c>
      <c r="F1207" s="38">
        <f t="shared" si="73"/>
        <v>1194</v>
      </c>
      <c r="G1207" s="50">
        <f t="shared" si="75"/>
        <v>0.11940000000000239</v>
      </c>
      <c r="H1207" s="38">
        <f t="shared" si="74"/>
        <v>4.9296298158966939E-2</v>
      </c>
      <c r="I1207" s="38">
        <f t="shared" si="76"/>
        <v>4.5707059451817467E-5</v>
      </c>
      <c r="O1207" s="36"/>
      <c r="P1207" s="35"/>
      <c r="Q1207" s="35"/>
    </row>
    <row r="1208" spans="1:17">
      <c r="A1208" s="28">
        <v>1195</v>
      </c>
      <c r="B1208" s="35">
        <v>135762.66362295728</v>
      </c>
      <c r="C1208" s="35">
        <v>57681.135112232943</v>
      </c>
      <c r="D1208" s="35">
        <v>54624.48623572346</v>
      </c>
      <c r="E1208" s="35">
        <v>248068.28497091366</v>
      </c>
      <c r="F1208" s="38">
        <f t="shared" si="73"/>
        <v>1195</v>
      </c>
      <c r="G1208" s="50">
        <f t="shared" si="75"/>
        <v>0.1195000000000024</v>
      </c>
      <c r="H1208" s="38">
        <f t="shared" si="74"/>
        <v>4.9342013149877927E-2</v>
      </c>
      <c r="I1208" s="38">
        <f t="shared" si="76"/>
        <v>4.5714990910987463E-5</v>
      </c>
      <c r="O1208" s="36"/>
      <c r="P1208" s="35"/>
      <c r="Q1208" s="35"/>
    </row>
    <row r="1209" spans="1:17">
      <c r="A1209" s="28">
        <v>1196</v>
      </c>
      <c r="B1209" s="35">
        <v>178248.91927179787</v>
      </c>
      <c r="C1209" s="35">
        <v>21762.465278646087</v>
      </c>
      <c r="D1209" s="35">
        <v>48156.519214218264</v>
      </c>
      <c r="E1209" s="35">
        <v>248167.90376466222</v>
      </c>
      <c r="F1209" s="38">
        <f t="shared" si="73"/>
        <v>1196</v>
      </c>
      <c r="G1209" s="50">
        <f t="shared" si="75"/>
        <v>0.1196000000000024</v>
      </c>
      <c r="H1209" s="38">
        <f t="shared" si="74"/>
        <v>4.9387736073624434E-2</v>
      </c>
      <c r="I1209" s="38">
        <f t="shared" si="76"/>
        <v>4.5722923746507882E-5</v>
      </c>
      <c r="O1209" s="36"/>
      <c r="P1209" s="35"/>
      <c r="Q1209" s="35"/>
    </row>
    <row r="1210" spans="1:17">
      <c r="A1210" s="28">
        <v>1197</v>
      </c>
      <c r="B1210" s="35">
        <v>174329.06339342947</v>
      </c>
      <c r="C1210" s="35">
        <v>14691.406575485018</v>
      </c>
      <c r="D1210" s="35">
        <v>59161.979636401215</v>
      </c>
      <c r="E1210" s="35">
        <v>248182.44960531569</v>
      </c>
      <c r="F1210" s="38">
        <f t="shared" si="73"/>
        <v>1197</v>
      </c>
      <c r="G1210" s="50">
        <f t="shared" si="75"/>
        <v>0.1197000000000024</v>
      </c>
      <c r="H1210" s="38">
        <f t="shared" si="74"/>
        <v>4.9433466931583084E-2</v>
      </c>
      <c r="I1210" s="38">
        <f t="shared" si="76"/>
        <v>4.573085795864934E-5</v>
      </c>
      <c r="O1210" s="36"/>
      <c r="P1210" s="35"/>
      <c r="Q1210" s="35"/>
    </row>
    <row r="1211" spans="1:17">
      <c r="A1211" s="28">
        <v>1198</v>
      </c>
      <c r="B1211" s="35">
        <v>56164.861280673475</v>
      </c>
      <c r="C1211" s="35">
        <v>134313.80599410625</v>
      </c>
      <c r="D1211" s="35">
        <v>57782.469249447044</v>
      </c>
      <c r="E1211" s="35">
        <v>248261.13652422678</v>
      </c>
      <c r="F1211" s="38">
        <f t="shared" si="73"/>
        <v>1198</v>
      </c>
      <c r="G1211" s="50">
        <f t="shared" si="75"/>
        <v>0.1198000000000024</v>
      </c>
      <c r="H1211" s="38">
        <f t="shared" si="74"/>
        <v>4.9479205725130558E-2</v>
      </c>
      <c r="I1211" s="38">
        <f t="shared" si="76"/>
        <v>4.5738793547474288E-5</v>
      </c>
      <c r="O1211" s="36"/>
      <c r="P1211" s="35"/>
      <c r="Q1211" s="35"/>
    </row>
    <row r="1212" spans="1:17">
      <c r="A1212" s="28">
        <v>1199</v>
      </c>
      <c r="B1212" s="35">
        <v>90693.344233337761</v>
      </c>
      <c r="C1212" s="35">
        <v>114977.16069111973</v>
      </c>
      <c r="D1212" s="35">
        <v>42650.489057542509</v>
      </c>
      <c r="E1212" s="35">
        <v>248320.99398199999</v>
      </c>
      <c r="F1212" s="38">
        <f t="shared" si="73"/>
        <v>1199</v>
      </c>
      <c r="G1212" s="50">
        <f t="shared" si="75"/>
        <v>0.11990000000000241</v>
      </c>
      <c r="H1212" s="38">
        <f t="shared" si="74"/>
        <v>4.9524952455643978E-2</v>
      </c>
      <c r="I1212" s="38">
        <f t="shared" si="76"/>
        <v>4.5746730513419875E-5</v>
      </c>
      <c r="O1212" s="36"/>
      <c r="P1212" s="35"/>
      <c r="Q1212" s="35"/>
    </row>
    <row r="1213" spans="1:17">
      <c r="A1213" s="28">
        <v>1200</v>
      </c>
      <c r="B1213" s="35">
        <v>123109.18878890201</v>
      </c>
      <c r="C1213" s="35">
        <v>52274.25812220107</v>
      </c>
      <c r="D1213" s="35">
        <v>73007.695663344741</v>
      </c>
      <c r="E1213" s="35">
        <v>248391.14257444785</v>
      </c>
      <c r="F1213" s="38">
        <f t="shared" si="73"/>
        <v>1200</v>
      </c>
      <c r="G1213" s="50">
        <f t="shared" si="75"/>
        <v>0.12000000000000241</v>
      </c>
      <c r="H1213" s="38">
        <f t="shared" si="74"/>
        <v>4.9570707124500665E-2</v>
      </c>
      <c r="I1213" s="38">
        <f t="shared" si="76"/>
        <v>4.5754668856687331E-5</v>
      </c>
      <c r="O1213" s="36"/>
      <c r="P1213" s="35"/>
      <c r="Q1213" s="35"/>
    </row>
    <row r="1214" spans="1:17">
      <c r="A1214" s="28">
        <v>1201</v>
      </c>
      <c r="B1214" s="35">
        <v>167054.10538732709</v>
      </c>
      <c r="C1214" s="35">
        <v>32725.73095191484</v>
      </c>
      <c r="D1214" s="35">
        <v>48624.067238156917</v>
      </c>
      <c r="E1214" s="35">
        <v>248403.90357739886</v>
      </c>
      <c r="F1214" s="38">
        <f t="shared" si="73"/>
        <v>1201</v>
      </c>
      <c r="G1214" s="50">
        <f t="shared" si="75"/>
        <v>0.12010000000000241</v>
      </c>
      <c r="H1214" s="38">
        <f t="shared" si="74"/>
        <v>4.9616469733078081E-2</v>
      </c>
      <c r="I1214" s="38">
        <f t="shared" si="76"/>
        <v>4.5762608577415431E-5</v>
      </c>
      <c r="O1214" s="36"/>
      <c r="P1214" s="35"/>
      <c r="Q1214" s="35"/>
    </row>
    <row r="1215" spans="1:17">
      <c r="A1215" s="28">
        <v>1202</v>
      </c>
      <c r="B1215" s="35">
        <v>179692.97805806261</v>
      </c>
      <c r="C1215" s="35">
        <v>0</v>
      </c>
      <c r="D1215" s="35">
        <v>68761.823790567156</v>
      </c>
      <c r="E1215" s="35">
        <v>248454.80184862978</v>
      </c>
      <c r="F1215" s="38">
        <f t="shared" si="73"/>
        <v>1202</v>
      </c>
      <c r="G1215" s="50">
        <f t="shared" si="75"/>
        <v>0.12020000000000242</v>
      </c>
      <c r="H1215" s="38">
        <f t="shared" si="74"/>
        <v>4.9662240282754039E-2</v>
      </c>
      <c r="I1215" s="38">
        <f t="shared" si="76"/>
        <v>4.5770549675958061E-5</v>
      </c>
      <c r="O1215" s="36"/>
      <c r="P1215" s="35"/>
      <c r="Q1215" s="35"/>
    </row>
    <row r="1216" spans="1:17">
      <c r="A1216" s="28">
        <v>1203</v>
      </c>
      <c r="B1216" s="35">
        <v>150409.22965652973</v>
      </c>
      <c r="C1216" s="35">
        <v>37401.027379071747</v>
      </c>
      <c r="D1216" s="35">
        <v>60713.461671063502</v>
      </c>
      <c r="E1216" s="35">
        <v>248523.71870666498</v>
      </c>
      <c r="F1216" s="38">
        <f t="shared" si="73"/>
        <v>1203</v>
      </c>
      <c r="G1216" s="50">
        <f t="shared" si="75"/>
        <v>0.12030000000000242</v>
      </c>
      <c r="H1216" s="38">
        <f t="shared" si="74"/>
        <v>4.9708018774906451E-2</v>
      </c>
      <c r="I1216" s="38">
        <f t="shared" si="76"/>
        <v>4.5778492152412364E-5</v>
      </c>
      <c r="O1216" s="36"/>
      <c r="P1216" s="35"/>
      <c r="Q1216" s="35"/>
    </row>
    <row r="1217" spans="1:17">
      <c r="A1217" s="28">
        <v>1204</v>
      </c>
      <c r="B1217" s="35">
        <v>110832.16204939247</v>
      </c>
      <c r="C1217" s="35">
        <v>85522.247490364971</v>
      </c>
      <c r="D1217" s="35">
        <v>52188.224819498217</v>
      </c>
      <c r="E1217" s="35">
        <v>248542.63435925567</v>
      </c>
      <c r="F1217" s="38">
        <f t="shared" si="73"/>
        <v>1204</v>
      </c>
      <c r="G1217" s="50">
        <f t="shared" si="75"/>
        <v>0.12040000000000242</v>
      </c>
      <c r="H1217" s="38">
        <f t="shared" si="74"/>
        <v>4.9753805210913708E-2</v>
      </c>
      <c r="I1217" s="38">
        <f t="shared" si="76"/>
        <v>4.5786436007257125E-5</v>
      </c>
      <c r="O1217" s="36"/>
      <c r="P1217" s="35"/>
      <c r="Q1217" s="35"/>
    </row>
    <row r="1218" spans="1:17">
      <c r="A1218" s="28">
        <v>1205</v>
      </c>
      <c r="B1218" s="35">
        <v>148184.03269768989</v>
      </c>
      <c r="C1218" s="35">
        <v>57911.084250782005</v>
      </c>
      <c r="D1218" s="35">
        <v>42485.110940805534</v>
      </c>
      <c r="E1218" s="35">
        <v>248580.22788927745</v>
      </c>
      <c r="F1218" s="38">
        <f t="shared" si="73"/>
        <v>1205</v>
      </c>
      <c r="G1218" s="50">
        <f t="shared" si="75"/>
        <v>0.12050000000000242</v>
      </c>
      <c r="H1218" s="38">
        <f t="shared" si="74"/>
        <v>4.9799599592154159E-2</v>
      </c>
      <c r="I1218" s="38">
        <f t="shared" si="76"/>
        <v>4.579438124045071E-5</v>
      </c>
      <c r="O1218" s="36"/>
      <c r="P1218" s="35"/>
      <c r="Q1218" s="35"/>
    </row>
    <row r="1219" spans="1:17">
      <c r="A1219" s="28">
        <v>1206</v>
      </c>
      <c r="B1219" s="35">
        <v>109254.43366720775</v>
      </c>
      <c r="C1219" s="35">
        <v>76725.786401757272</v>
      </c>
      <c r="D1219" s="35">
        <v>62670.081979559058</v>
      </c>
      <c r="E1219" s="35">
        <v>248650.30204852408</v>
      </c>
      <c r="F1219" s="38">
        <f t="shared" si="73"/>
        <v>1206</v>
      </c>
      <c r="G1219" s="50">
        <f t="shared" si="75"/>
        <v>0.12060000000000243</v>
      </c>
      <c r="H1219" s="38">
        <f t="shared" si="74"/>
        <v>4.9845401920006575E-2</v>
      </c>
      <c r="I1219" s="38">
        <f t="shared" si="76"/>
        <v>4.5802327852416391E-5</v>
      </c>
      <c r="O1219" s="36"/>
      <c r="P1219" s="35"/>
      <c r="Q1219" s="35"/>
    </row>
    <row r="1220" spans="1:17">
      <c r="A1220" s="28">
        <v>1207</v>
      </c>
      <c r="B1220" s="35">
        <v>175573.1972459433</v>
      </c>
      <c r="C1220" s="35">
        <v>31954.870892265029</v>
      </c>
      <c r="D1220" s="35">
        <v>41162.929966605094</v>
      </c>
      <c r="E1220" s="35">
        <v>248690.99810481342</v>
      </c>
      <c r="F1220" s="38">
        <f t="shared" si="73"/>
        <v>1207</v>
      </c>
      <c r="G1220" s="50">
        <f t="shared" si="75"/>
        <v>0.12070000000000243</v>
      </c>
      <c r="H1220" s="38">
        <f t="shared" si="74"/>
        <v>4.9891212195849965E-2</v>
      </c>
      <c r="I1220" s="38">
        <f t="shared" si="76"/>
        <v>4.5810275843390091E-5</v>
      </c>
      <c r="O1220" s="36"/>
      <c r="P1220" s="35"/>
      <c r="Q1220" s="35"/>
    </row>
    <row r="1221" spans="1:17">
      <c r="A1221" s="28">
        <v>1208</v>
      </c>
      <c r="B1221" s="35">
        <v>168396.41616250805</v>
      </c>
      <c r="C1221" s="35">
        <v>33426.827021042394</v>
      </c>
      <c r="D1221" s="35">
        <v>46905.473506436334</v>
      </c>
      <c r="E1221" s="35">
        <v>248728.71668998676</v>
      </c>
      <c r="F1221" s="38">
        <f t="shared" si="73"/>
        <v>1208</v>
      </c>
      <c r="G1221" s="50">
        <f t="shared" si="75"/>
        <v>0.12080000000000243</v>
      </c>
      <c r="H1221" s="38">
        <f t="shared" si="74"/>
        <v>4.9937030421063434E-2</v>
      </c>
      <c r="I1221" s="38">
        <f t="shared" si="76"/>
        <v>4.5818225213468955E-5</v>
      </c>
      <c r="O1221" s="36"/>
      <c r="P1221" s="35"/>
      <c r="Q1221" s="35"/>
    </row>
    <row r="1222" spans="1:17">
      <c r="A1222" s="28">
        <v>1209</v>
      </c>
      <c r="B1222" s="35">
        <v>107391.36181575169</v>
      </c>
      <c r="C1222" s="35">
        <v>95448.79109391637</v>
      </c>
      <c r="D1222" s="35">
        <v>45922.482202595726</v>
      </c>
      <c r="E1222" s="35">
        <v>248762.63511226379</v>
      </c>
      <c r="F1222" s="38">
        <f t="shared" si="73"/>
        <v>1209</v>
      </c>
      <c r="G1222" s="50">
        <f t="shared" si="75"/>
        <v>0.12090000000000244</v>
      </c>
      <c r="H1222" s="38">
        <f t="shared" si="74"/>
        <v>4.9982856597026462E-2</v>
      </c>
      <c r="I1222" s="38">
        <f t="shared" si="76"/>
        <v>4.5826175963027682E-5</v>
      </c>
      <c r="O1222" s="36"/>
      <c r="P1222" s="35"/>
      <c r="Q1222" s="35"/>
    </row>
    <row r="1223" spans="1:17">
      <c r="A1223" s="28">
        <v>1210</v>
      </c>
      <c r="B1223" s="35">
        <v>122307.80224935428</v>
      </c>
      <c r="C1223" s="35">
        <v>72596.965710232907</v>
      </c>
      <c r="D1223" s="35">
        <v>53891.92541469392</v>
      </c>
      <c r="E1223" s="35">
        <v>248796.69337428111</v>
      </c>
      <c r="F1223" s="38">
        <f t="shared" si="73"/>
        <v>1210</v>
      </c>
      <c r="G1223" s="50">
        <f t="shared" si="75"/>
        <v>0.12100000000000244</v>
      </c>
      <c r="H1223" s="38">
        <f t="shared" si="74"/>
        <v>5.0028690725118778E-2</v>
      </c>
      <c r="I1223" s="38">
        <f t="shared" si="76"/>
        <v>4.5834128092316073E-5</v>
      </c>
      <c r="O1223" s="36"/>
      <c r="P1223" s="35"/>
      <c r="Q1223" s="35"/>
    </row>
    <row r="1224" spans="1:17">
      <c r="A1224" s="28">
        <v>1211</v>
      </c>
      <c r="B1224" s="35">
        <v>153071.08120639966</v>
      </c>
      <c r="C1224" s="35">
        <v>52525.699266568699</v>
      </c>
      <c r="D1224" s="35">
        <v>43258.62580885533</v>
      </c>
      <c r="E1224" s="35">
        <v>248855.4062818237</v>
      </c>
      <c r="F1224" s="38">
        <f t="shared" si="73"/>
        <v>1211</v>
      </c>
      <c r="G1224" s="50">
        <f t="shared" si="75"/>
        <v>0.12110000000000244</v>
      </c>
      <c r="H1224" s="38">
        <f t="shared" si="74"/>
        <v>5.0074532806720244E-2</v>
      </c>
      <c r="I1224" s="38">
        <f t="shared" si="76"/>
        <v>4.5842081601465967E-5</v>
      </c>
      <c r="O1224" s="36"/>
      <c r="P1224" s="35"/>
      <c r="Q1224" s="35"/>
    </row>
    <row r="1225" spans="1:17">
      <c r="A1225" s="28">
        <v>1212</v>
      </c>
      <c r="B1225" s="35">
        <v>182658.68869244138</v>
      </c>
      <c r="C1225" s="35">
        <v>28023.650693326235</v>
      </c>
      <c r="D1225" s="35">
        <v>38174.247008452599</v>
      </c>
      <c r="E1225" s="35">
        <v>248856.58639422021</v>
      </c>
      <c r="F1225" s="38">
        <f t="shared" si="73"/>
        <v>1212</v>
      </c>
      <c r="G1225" s="50">
        <f t="shared" si="75"/>
        <v>0.12120000000000244</v>
      </c>
      <c r="H1225" s="38">
        <f t="shared" si="74"/>
        <v>5.0120382843211006E-2</v>
      </c>
      <c r="I1225" s="38">
        <f t="shared" si="76"/>
        <v>4.5850036490761858E-5</v>
      </c>
      <c r="O1225" s="36"/>
      <c r="P1225" s="35"/>
      <c r="Q1225" s="35"/>
    </row>
    <row r="1226" spans="1:17">
      <c r="A1226" s="28">
        <v>1213</v>
      </c>
      <c r="B1226" s="35">
        <v>70951.546444837077</v>
      </c>
      <c r="C1226" s="35">
        <v>85417.140446658101</v>
      </c>
      <c r="D1226" s="35">
        <v>92567.192345171381</v>
      </c>
      <c r="E1226" s="35">
        <v>248935.87923666657</v>
      </c>
      <c r="F1226" s="38">
        <f t="shared" si="73"/>
        <v>1213</v>
      </c>
      <c r="G1226" s="50">
        <f t="shared" si="75"/>
        <v>0.12130000000000245</v>
      </c>
      <c r="H1226" s="38">
        <f t="shared" si="74"/>
        <v>5.0166240835971515E-2</v>
      </c>
      <c r="I1226" s="38">
        <f t="shared" si="76"/>
        <v>4.5857992760509059E-5</v>
      </c>
      <c r="O1226" s="36"/>
      <c r="P1226" s="35"/>
      <c r="Q1226" s="35"/>
    </row>
    <row r="1227" spans="1:17">
      <c r="A1227" s="28">
        <v>1214</v>
      </c>
      <c r="B1227" s="35">
        <v>142519.60672586481</v>
      </c>
      <c r="C1227" s="35">
        <v>60625.95043252004</v>
      </c>
      <c r="D1227" s="35">
        <v>45809.818402373334</v>
      </c>
      <c r="E1227" s="35">
        <v>248955.37556075817</v>
      </c>
      <c r="F1227" s="38">
        <f t="shared" si="73"/>
        <v>1214</v>
      </c>
      <c r="G1227" s="50">
        <f t="shared" si="75"/>
        <v>0.12140000000000245</v>
      </c>
      <c r="H1227" s="38">
        <f t="shared" si="74"/>
        <v>5.0212106786382382E-2</v>
      </c>
      <c r="I1227" s="38">
        <f t="shared" si="76"/>
        <v>4.5865950410867162E-5</v>
      </c>
      <c r="O1227" s="36"/>
      <c r="P1227" s="35"/>
      <c r="Q1227" s="35"/>
    </row>
    <row r="1228" spans="1:17">
      <c r="A1228" s="28">
        <v>1215</v>
      </c>
      <c r="B1228" s="35">
        <v>180813.59674512927</v>
      </c>
      <c r="C1228" s="35">
        <v>11738.926838939835</v>
      </c>
      <c r="D1228" s="35">
        <v>56406.639552061679</v>
      </c>
      <c r="E1228" s="35">
        <v>248959.16313613078</v>
      </c>
      <c r="F1228" s="38">
        <f t="shared" si="73"/>
        <v>1215</v>
      </c>
      <c r="G1228" s="50">
        <f t="shared" si="75"/>
        <v>0.12150000000000245</v>
      </c>
      <c r="H1228" s="38">
        <f t="shared" si="74"/>
        <v>5.0257980695824427E-2</v>
      </c>
      <c r="I1228" s="38">
        <f t="shared" si="76"/>
        <v>4.5873909442044336E-5</v>
      </c>
      <c r="O1228" s="36"/>
      <c r="P1228" s="35"/>
      <c r="Q1228" s="35"/>
    </row>
    <row r="1229" spans="1:17">
      <c r="A1229" s="28">
        <v>1216</v>
      </c>
      <c r="B1229" s="35">
        <v>147561.15968105994</v>
      </c>
      <c r="C1229" s="35">
        <v>59821.535180939754</v>
      </c>
      <c r="D1229" s="35">
        <v>41600.3730837002</v>
      </c>
      <c r="E1229" s="35">
        <v>248983.06794569991</v>
      </c>
      <c r="F1229" s="38">
        <f t="shared" si="73"/>
        <v>1216</v>
      </c>
      <c r="G1229" s="50">
        <f t="shared" si="75"/>
        <v>0.12160000000000246</v>
      </c>
      <c r="H1229" s="38">
        <f t="shared" si="74"/>
        <v>5.0303862565678856E-2</v>
      </c>
      <c r="I1229" s="38">
        <f t="shared" si="76"/>
        <v>4.5881869854429158E-5</v>
      </c>
      <c r="O1229" s="36"/>
      <c r="P1229" s="35"/>
      <c r="Q1229" s="35"/>
    </row>
    <row r="1230" spans="1:17">
      <c r="A1230" s="28">
        <v>1217</v>
      </c>
      <c r="B1230" s="35">
        <v>127137.47459597063</v>
      </c>
      <c r="C1230" s="35">
        <v>61728.685799517261</v>
      </c>
      <c r="D1230" s="35">
        <v>60122.6387572026</v>
      </c>
      <c r="E1230" s="35">
        <v>248988.79915269051</v>
      </c>
      <c r="F1230" s="38">
        <f t="shared" ref="F1230:F1293" si="77">_xlfn.RANK.EQ(E1230,$E$14:$E$10014,1)</f>
        <v>1217</v>
      </c>
      <c r="G1230" s="50">
        <f t="shared" si="75"/>
        <v>0.12170000000000246</v>
      </c>
      <c r="H1230" s="38">
        <f t="shared" si="74"/>
        <v>5.0349752397326995E-2</v>
      </c>
      <c r="I1230" s="38">
        <f t="shared" si="76"/>
        <v>4.588983164813959E-5</v>
      </c>
      <c r="O1230" s="36"/>
      <c r="P1230" s="35"/>
      <c r="Q1230" s="35"/>
    </row>
    <row r="1231" spans="1:17">
      <c r="A1231" s="28">
        <v>1218</v>
      </c>
      <c r="B1231" s="35">
        <v>158942.84018571026</v>
      </c>
      <c r="C1231" s="35">
        <v>44061.620442113999</v>
      </c>
      <c r="D1231" s="35">
        <v>46039.10997315764</v>
      </c>
      <c r="E1231" s="35">
        <v>249043.57060098188</v>
      </c>
      <c r="F1231" s="38">
        <f t="shared" si="77"/>
        <v>1218</v>
      </c>
      <c r="G1231" s="50">
        <f t="shared" si="75"/>
        <v>0.12180000000000246</v>
      </c>
      <c r="H1231" s="38">
        <f t="shared" ref="H1231:H1294" si="78">(EXP($I$8*G1231)-1)/(EXP($I$8)-1)</f>
        <v>5.0395650192150379E-2</v>
      </c>
      <c r="I1231" s="38">
        <f t="shared" si="76"/>
        <v>4.5897794823383797E-5</v>
      </c>
      <c r="O1231" s="36"/>
      <c r="P1231" s="35"/>
      <c r="Q1231" s="35"/>
    </row>
    <row r="1232" spans="1:17">
      <c r="A1232" s="28">
        <v>1219</v>
      </c>
      <c r="B1232" s="35">
        <v>142012.64962697186</v>
      </c>
      <c r="C1232" s="35">
        <v>53732.563524486228</v>
      </c>
      <c r="D1232" s="35">
        <v>53330.639051074315</v>
      </c>
      <c r="E1232" s="35">
        <v>249075.85220253241</v>
      </c>
      <c r="F1232" s="38">
        <f t="shared" si="77"/>
        <v>1219</v>
      </c>
      <c r="G1232" s="50">
        <f t="shared" ref="G1232:G1295" si="79">G1231+1/10000</f>
        <v>0.12190000000000246</v>
      </c>
      <c r="H1232" s="38">
        <f t="shared" si="78"/>
        <v>5.0441555951530923E-2</v>
      </c>
      <c r="I1232" s="38">
        <f t="shared" ref="I1232:I1295" si="80">H1232-H1231</f>
        <v>4.5905759380543421E-5</v>
      </c>
      <c r="O1232" s="36"/>
      <c r="P1232" s="35"/>
      <c r="Q1232" s="35"/>
    </row>
    <row r="1233" spans="1:17">
      <c r="A1233" s="28">
        <v>1220</v>
      </c>
      <c r="B1233" s="35">
        <v>135165.79196986023</v>
      </c>
      <c r="C1233" s="35">
        <v>74302.936237719085</v>
      </c>
      <c r="D1233" s="35">
        <v>39622.707340252178</v>
      </c>
      <c r="E1233" s="35">
        <v>249091.4355478315</v>
      </c>
      <c r="F1233" s="38">
        <f t="shared" si="77"/>
        <v>1220</v>
      </c>
      <c r="G1233" s="50">
        <f t="shared" si="79"/>
        <v>0.12200000000000247</v>
      </c>
      <c r="H1233" s="38">
        <f t="shared" si="78"/>
        <v>5.0487469676850673E-2</v>
      </c>
      <c r="I1233" s="38">
        <f t="shared" si="80"/>
        <v>4.5913725319750298E-5</v>
      </c>
      <c r="O1233" s="36"/>
      <c r="P1233" s="35"/>
      <c r="Q1233" s="35"/>
    </row>
    <row r="1234" spans="1:17">
      <c r="A1234" s="28">
        <v>1221</v>
      </c>
      <c r="B1234" s="35">
        <v>177834.37724164804</v>
      </c>
      <c r="C1234" s="35">
        <v>26641.668595157302</v>
      </c>
      <c r="D1234" s="35">
        <v>44624.241439282217</v>
      </c>
      <c r="E1234" s="35">
        <v>249100.28727608756</v>
      </c>
      <c r="F1234" s="38">
        <f t="shared" si="77"/>
        <v>1221</v>
      </c>
      <c r="G1234" s="50">
        <f t="shared" si="79"/>
        <v>0.12210000000000247</v>
      </c>
      <c r="H1234" s="38">
        <f t="shared" si="78"/>
        <v>5.0533391369491976E-2</v>
      </c>
      <c r="I1234" s="38">
        <f t="shared" si="80"/>
        <v>4.5921692641302803E-5</v>
      </c>
      <c r="O1234" s="36"/>
      <c r="P1234" s="35"/>
      <c r="Q1234" s="35"/>
    </row>
    <row r="1235" spans="1:17">
      <c r="A1235" s="28">
        <v>1222</v>
      </c>
      <c r="B1235" s="35">
        <v>127819.84346801942</v>
      </c>
      <c r="C1235" s="35">
        <v>74523.24350595678</v>
      </c>
      <c r="D1235" s="35">
        <v>46848.654792122616</v>
      </c>
      <c r="E1235" s="35">
        <v>249191.74176609883</v>
      </c>
      <c r="F1235" s="38">
        <f t="shared" si="77"/>
        <v>1222</v>
      </c>
      <c r="G1235" s="50">
        <f t="shared" si="79"/>
        <v>0.12220000000000247</v>
      </c>
      <c r="H1235" s="38">
        <f t="shared" si="78"/>
        <v>5.0579321030837301E-2</v>
      </c>
      <c r="I1235" s="38">
        <f t="shared" si="80"/>
        <v>4.5929661345325834E-5</v>
      </c>
      <c r="O1235" s="36"/>
      <c r="P1235" s="35"/>
      <c r="Q1235" s="35"/>
    </row>
    <row r="1236" spans="1:17">
      <c r="A1236" s="28">
        <v>1223</v>
      </c>
      <c r="B1236" s="35">
        <v>113109.04607278082</v>
      </c>
      <c r="C1236" s="35">
        <v>86169.914650321036</v>
      </c>
      <c r="D1236" s="35">
        <v>50003.69744647944</v>
      </c>
      <c r="E1236" s="35">
        <v>249282.65816958129</v>
      </c>
      <c r="F1236" s="38">
        <f t="shared" si="77"/>
        <v>1223</v>
      </c>
      <c r="G1236" s="50">
        <f t="shared" si="79"/>
        <v>0.12230000000000248</v>
      </c>
      <c r="H1236" s="38">
        <f t="shared" si="78"/>
        <v>5.0625258662269516E-2</v>
      </c>
      <c r="I1236" s="38">
        <f t="shared" si="80"/>
        <v>4.5937631432214909E-5</v>
      </c>
      <c r="O1236" s="36"/>
      <c r="P1236" s="35"/>
      <c r="Q1236" s="35"/>
    </row>
    <row r="1237" spans="1:17">
      <c r="A1237" s="28">
        <v>1224</v>
      </c>
      <c r="B1237" s="35">
        <v>162100.07932101947</v>
      </c>
      <c r="C1237" s="35">
        <v>35482.300807445601</v>
      </c>
      <c r="D1237" s="35">
        <v>51708.424974610898</v>
      </c>
      <c r="E1237" s="35">
        <v>249290.80510307598</v>
      </c>
      <c r="F1237" s="38">
        <f t="shared" si="77"/>
        <v>1224</v>
      </c>
      <c r="G1237" s="50">
        <f t="shared" si="79"/>
        <v>0.12240000000000248</v>
      </c>
      <c r="H1237" s="38">
        <f t="shared" si="78"/>
        <v>5.0671204265171618E-2</v>
      </c>
      <c r="I1237" s="38">
        <f t="shared" si="80"/>
        <v>4.5945602902101867E-5</v>
      </c>
      <c r="O1237" s="36"/>
      <c r="P1237" s="35"/>
      <c r="Q1237" s="35"/>
    </row>
    <row r="1238" spans="1:17">
      <c r="A1238" s="28">
        <v>1225</v>
      </c>
      <c r="B1238" s="35">
        <v>123312.070494589</v>
      </c>
      <c r="C1238" s="35">
        <v>66086.79950984176</v>
      </c>
      <c r="D1238" s="35">
        <v>59907.204246530659</v>
      </c>
      <c r="E1238" s="35">
        <v>249306.07425096142</v>
      </c>
      <c r="F1238" s="38">
        <f t="shared" si="77"/>
        <v>1225</v>
      </c>
      <c r="G1238" s="50">
        <f t="shared" si="79"/>
        <v>0.12250000000000248</v>
      </c>
      <c r="H1238" s="38">
        <f t="shared" si="78"/>
        <v>5.0717157840926903E-2</v>
      </c>
      <c r="I1238" s="38">
        <f t="shared" si="80"/>
        <v>4.5953575755285081E-5</v>
      </c>
      <c r="O1238" s="36"/>
      <c r="P1238" s="35"/>
      <c r="Q1238" s="35"/>
    </row>
    <row r="1239" spans="1:17">
      <c r="A1239" s="28">
        <v>1226</v>
      </c>
      <c r="B1239" s="35">
        <v>146337.65125283063</v>
      </c>
      <c r="C1239" s="35">
        <v>51847.305146077997</v>
      </c>
      <c r="D1239" s="35">
        <v>51150.475443498959</v>
      </c>
      <c r="E1239" s="35">
        <v>249335.43184240759</v>
      </c>
      <c r="F1239" s="38">
        <f t="shared" si="77"/>
        <v>1226</v>
      </c>
      <c r="G1239" s="50">
        <f t="shared" si="79"/>
        <v>0.12260000000000248</v>
      </c>
      <c r="H1239" s="38">
        <f t="shared" si="78"/>
        <v>5.0763119390918855E-2</v>
      </c>
      <c r="I1239" s="38">
        <f t="shared" si="80"/>
        <v>4.59615499919519E-5</v>
      </c>
      <c r="O1239" s="36"/>
      <c r="P1239" s="35"/>
      <c r="Q1239" s="35"/>
    </row>
    <row r="1240" spans="1:17">
      <c r="A1240" s="28">
        <v>1227</v>
      </c>
      <c r="B1240" s="35">
        <v>96929.754668632988</v>
      </c>
      <c r="C1240" s="35">
        <v>108727.77496171383</v>
      </c>
      <c r="D1240" s="35">
        <v>43679.571683432194</v>
      </c>
      <c r="E1240" s="35">
        <v>249337.10131377901</v>
      </c>
      <c r="F1240" s="38">
        <f t="shared" si="77"/>
        <v>1227</v>
      </c>
      <c r="G1240" s="50">
        <f t="shared" si="79"/>
        <v>0.12270000000000249</v>
      </c>
      <c r="H1240" s="38">
        <f t="shared" si="78"/>
        <v>5.0809088916531277E-2</v>
      </c>
      <c r="I1240" s="38">
        <f t="shared" si="80"/>
        <v>4.5969525612421513E-5</v>
      </c>
      <c r="O1240" s="36"/>
      <c r="P1240" s="35"/>
      <c r="Q1240" s="35"/>
    </row>
    <row r="1241" spans="1:17">
      <c r="A1241" s="28">
        <v>1228</v>
      </c>
      <c r="B1241" s="35">
        <v>123441.90618891368</v>
      </c>
      <c r="C1241" s="35">
        <v>76918.938606403332</v>
      </c>
      <c r="D1241" s="35">
        <v>49037.864154325769</v>
      </c>
      <c r="E1241" s="35">
        <v>249398.70894964278</v>
      </c>
      <c r="F1241" s="38">
        <f t="shared" si="77"/>
        <v>1228</v>
      </c>
      <c r="G1241" s="50">
        <f t="shared" si="79"/>
        <v>0.12280000000000249</v>
      </c>
      <c r="H1241" s="38">
        <f t="shared" si="78"/>
        <v>5.0855066419148123E-2</v>
      </c>
      <c r="I1241" s="38">
        <f t="shared" si="80"/>
        <v>4.5977502616846577E-5</v>
      </c>
      <c r="O1241" s="36"/>
      <c r="P1241" s="35"/>
      <c r="Q1241" s="35"/>
    </row>
    <row r="1242" spans="1:17">
      <c r="A1242" s="28">
        <v>1229</v>
      </c>
      <c r="B1242" s="35">
        <v>159412.23988200803</v>
      </c>
      <c r="C1242" s="35">
        <v>43733.245766653345</v>
      </c>
      <c r="D1242" s="35">
        <v>46284.186654151679</v>
      </c>
      <c r="E1242" s="35">
        <v>249429.67230281307</v>
      </c>
      <c r="F1242" s="38">
        <f t="shared" si="77"/>
        <v>1229</v>
      </c>
      <c r="G1242" s="50">
        <f t="shared" si="79"/>
        <v>0.12290000000000249</v>
      </c>
      <c r="H1242" s="38">
        <f t="shared" si="78"/>
        <v>5.0901051900153635E-2</v>
      </c>
      <c r="I1242" s="38">
        <f t="shared" si="80"/>
        <v>4.5985481005511586E-5</v>
      </c>
      <c r="O1242" s="36"/>
      <c r="P1242" s="35"/>
      <c r="Q1242" s="35"/>
    </row>
    <row r="1243" spans="1:17">
      <c r="A1243" s="28">
        <v>1230</v>
      </c>
      <c r="B1243" s="35">
        <v>106804.15501745472</v>
      </c>
      <c r="C1243" s="35">
        <v>82359.986206811096</v>
      </c>
      <c r="D1243" s="35">
        <v>60290.848122027106</v>
      </c>
      <c r="E1243" s="35">
        <v>249454.98934629292</v>
      </c>
      <c r="F1243" s="38">
        <f t="shared" si="77"/>
        <v>1230</v>
      </c>
      <c r="G1243" s="50">
        <f t="shared" si="79"/>
        <v>0.1230000000000025</v>
      </c>
      <c r="H1243" s="38">
        <f t="shared" si="78"/>
        <v>5.0947045360932294E-2</v>
      </c>
      <c r="I1243" s="38">
        <f t="shared" si="80"/>
        <v>4.5993460778659401E-5</v>
      </c>
      <c r="O1243" s="36"/>
      <c r="P1243" s="35"/>
      <c r="Q1243" s="35"/>
    </row>
    <row r="1244" spans="1:17">
      <c r="A1244" s="28">
        <v>1231</v>
      </c>
      <c r="B1244" s="35">
        <v>194018.52340911177</v>
      </c>
      <c r="C1244" s="35">
        <v>2495.287814415577</v>
      </c>
      <c r="D1244" s="35">
        <v>52955.273641002917</v>
      </c>
      <c r="E1244" s="35">
        <v>249469.08486453028</v>
      </c>
      <c r="F1244" s="38">
        <f t="shared" si="77"/>
        <v>1231</v>
      </c>
      <c r="G1244" s="50">
        <f t="shared" si="79"/>
        <v>0.1231000000000025</v>
      </c>
      <c r="H1244" s="38">
        <f t="shared" si="78"/>
        <v>5.0993046802868862E-2</v>
      </c>
      <c r="I1244" s="38">
        <f t="shared" si="80"/>
        <v>4.6001441936567578E-5</v>
      </c>
      <c r="O1244" s="36"/>
      <c r="P1244" s="35"/>
      <c r="Q1244" s="35"/>
    </row>
    <row r="1245" spans="1:17">
      <c r="A1245" s="28">
        <v>1232</v>
      </c>
      <c r="B1245" s="35">
        <v>184916.98668100566</v>
      </c>
      <c r="C1245" s="35">
        <v>20723.33246578609</v>
      </c>
      <c r="D1245" s="35">
        <v>43880.381828991638</v>
      </c>
      <c r="E1245" s="35">
        <v>249520.70097578337</v>
      </c>
      <c r="F1245" s="38">
        <f t="shared" si="77"/>
        <v>1232</v>
      </c>
      <c r="G1245" s="50">
        <f t="shared" si="79"/>
        <v>0.1232000000000025</v>
      </c>
      <c r="H1245" s="38">
        <f t="shared" si="78"/>
        <v>5.1039056227348195E-2</v>
      </c>
      <c r="I1245" s="38">
        <f t="shared" si="80"/>
        <v>4.6009424479333261E-5</v>
      </c>
      <c r="O1245" s="36"/>
      <c r="P1245" s="35"/>
      <c r="Q1245" s="35"/>
    </row>
    <row r="1246" spans="1:17">
      <c r="A1246" s="28">
        <v>1233</v>
      </c>
      <c r="B1246" s="35">
        <v>202251.79556350666</v>
      </c>
      <c r="C1246" s="35">
        <v>4880.4183803945798</v>
      </c>
      <c r="D1246" s="35">
        <v>42415.407289839452</v>
      </c>
      <c r="E1246" s="35">
        <v>249547.62123374071</v>
      </c>
      <c r="F1246" s="38">
        <f t="shared" si="77"/>
        <v>1233</v>
      </c>
      <c r="G1246" s="50">
        <f t="shared" si="79"/>
        <v>0.1233000000000025</v>
      </c>
      <c r="H1246" s="38">
        <f t="shared" si="78"/>
        <v>5.1085073635755533E-2</v>
      </c>
      <c r="I1246" s="38">
        <f t="shared" si="80"/>
        <v>4.601740840733809E-5</v>
      </c>
      <c r="O1246" s="36"/>
      <c r="P1246" s="35"/>
      <c r="Q1246" s="35"/>
    </row>
    <row r="1247" spans="1:17">
      <c r="A1247" s="28">
        <v>1234</v>
      </c>
      <c r="B1247" s="35">
        <v>211469.7261370527</v>
      </c>
      <c r="C1247" s="35">
        <v>0</v>
      </c>
      <c r="D1247" s="35">
        <v>38089.238595369243</v>
      </c>
      <c r="E1247" s="35">
        <v>249558.96473242194</v>
      </c>
      <c r="F1247" s="38">
        <f t="shared" si="77"/>
        <v>1234</v>
      </c>
      <c r="G1247" s="50">
        <f t="shared" si="79"/>
        <v>0.12340000000000251</v>
      </c>
      <c r="H1247" s="38">
        <f t="shared" si="78"/>
        <v>5.1131099029476351E-2</v>
      </c>
      <c r="I1247" s="38">
        <f t="shared" si="80"/>
        <v>4.6025393720817986E-5</v>
      </c>
      <c r="O1247" s="36"/>
      <c r="P1247" s="35"/>
      <c r="Q1247" s="35"/>
    </row>
    <row r="1248" spans="1:17">
      <c r="A1248" s="28">
        <v>1235</v>
      </c>
      <c r="B1248" s="35">
        <v>194111.84247042338</v>
      </c>
      <c r="C1248" s="35">
        <v>15400.541594399727</v>
      </c>
      <c r="D1248" s="35">
        <v>40150.413260129309</v>
      </c>
      <c r="E1248" s="35">
        <v>249662.79732495241</v>
      </c>
      <c r="F1248" s="38">
        <f t="shared" si="77"/>
        <v>1235</v>
      </c>
      <c r="G1248" s="50">
        <f t="shared" si="79"/>
        <v>0.12350000000000251</v>
      </c>
      <c r="H1248" s="38">
        <f t="shared" si="78"/>
        <v>5.117713240989627E-2</v>
      </c>
      <c r="I1248" s="38">
        <f t="shared" si="80"/>
        <v>4.6033380419918668E-5</v>
      </c>
      <c r="O1248" s="36"/>
      <c r="P1248" s="35"/>
      <c r="Q1248" s="35"/>
    </row>
    <row r="1249" spans="1:17">
      <c r="A1249" s="28">
        <v>1236</v>
      </c>
      <c r="B1249" s="35">
        <v>182960.36712887787</v>
      </c>
      <c r="C1249" s="35">
        <v>17288.590861036901</v>
      </c>
      <c r="D1249" s="35">
        <v>49458.983164513716</v>
      </c>
      <c r="E1249" s="35">
        <v>249707.9411544285</v>
      </c>
      <c r="F1249" s="38">
        <f t="shared" si="77"/>
        <v>1236</v>
      </c>
      <c r="G1249" s="50">
        <f t="shared" si="79"/>
        <v>0.12360000000000251</v>
      </c>
      <c r="H1249" s="38">
        <f t="shared" si="78"/>
        <v>5.1223173778401236E-2</v>
      </c>
      <c r="I1249" s="38">
        <f t="shared" si="80"/>
        <v>4.6041368504966262E-5</v>
      </c>
      <c r="O1249" s="36"/>
      <c r="P1249" s="35"/>
      <c r="Q1249" s="35"/>
    </row>
    <row r="1250" spans="1:17">
      <c r="A1250" s="28">
        <v>1237</v>
      </c>
      <c r="B1250" s="35">
        <v>196402.23975361726</v>
      </c>
      <c r="C1250" s="35">
        <v>6730.8711682263111</v>
      </c>
      <c r="D1250" s="35">
        <v>46588.952497566657</v>
      </c>
      <c r="E1250" s="35">
        <v>249722.06341941026</v>
      </c>
      <c r="F1250" s="38">
        <f t="shared" si="77"/>
        <v>1237</v>
      </c>
      <c r="G1250" s="50">
        <f t="shared" si="79"/>
        <v>0.12370000000000252</v>
      </c>
      <c r="H1250" s="38">
        <f t="shared" si="78"/>
        <v>5.1269223136377405E-2</v>
      </c>
      <c r="I1250" s="38">
        <f t="shared" si="80"/>
        <v>4.6049357976168936E-5</v>
      </c>
      <c r="O1250" s="36"/>
      <c r="P1250" s="35"/>
      <c r="Q1250" s="35"/>
    </row>
    <row r="1251" spans="1:17">
      <c r="A1251" s="28">
        <v>1238</v>
      </c>
      <c r="B1251" s="35">
        <v>131099.6460632229</v>
      </c>
      <c r="C1251" s="35">
        <v>78696.96010428913</v>
      </c>
      <c r="D1251" s="35">
        <v>39932.637308891644</v>
      </c>
      <c r="E1251" s="35">
        <v>249729.24347640364</v>
      </c>
      <c r="F1251" s="38">
        <f t="shared" si="77"/>
        <v>1238</v>
      </c>
      <c r="G1251" s="50">
        <f t="shared" si="79"/>
        <v>0.12380000000000252</v>
      </c>
      <c r="H1251" s="38">
        <f t="shared" si="78"/>
        <v>5.131528048521114E-2</v>
      </c>
      <c r="I1251" s="38">
        <f t="shared" si="80"/>
        <v>4.6057348833734857E-5</v>
      </c>
      <c r="O1251" s="36"/>
      <c r="P1251" s="35"/>
      <c r="Q1251" s="35"/>
    </row>
    <row r="1252" spans="1:17">
      <c r="A1252" s="28">
        <v>1239</v>
      </c>
      <c r="B1252" s="35">
        <v>181320.72368169428</v>
      </c>
      <c r="C1252" s="35">
        <v>24030.277979744846</v>
      </c>
      <c r="D1252" s="35">
        <v>44532.159577567436</v>
      </c>
      <c r="E1252" s="35">
        <v>249883.16123900656</v>
      </c>
      <c r="F1252" s="38">
        <f t="shared" si="77"/>
        <v>1239</v>
      </c>
      <c r="G1252" s="50">
        <f t="shared" si="79"/>
        <v>0.12390000000000252</v>
      </c>
      <c r="H1252" s="38">
        <f t="shared" si="78"/>
        <v>5.1361345826289116E-2</v>
      </c>
      <c r="I1252" s="38">
        <f t="shared" si="80"/>
        <v>4.6065341077976274E-5</v>
      </c>
      <c r="O1252" s="36"/>
      <c r="P1252" s="35"/>
      <c r="Q1252" s="35"/>
    </row>
    <row r="1253" spans="1:17">
      <c r="A1253" s="28">
        <v>1240</v>
      </c>
      <c r="B1253" s="35">
        <v>174320.21870413964</v>
      </c>
      <c r="C1253" s="35">
        <v>30836.195583207613</v>
      </c>
      <c r="D1253" s="35">
        <v>44759.751029289306</v>
      </c>
      <c r="E1253" s="35">
        <v>249916.16531663656</v>
      </c>
      <c r="F1253" s="38">
        <f t="shared" si="77"/>
        <v>1240</v>
      </c>
      <c r="G1253" s="50">
        <f t="shared" si="79"/>
        <v>0.12400000000000252</v>
      </c>
      <c r="H1253" s="38">
        <f t="shared" si="78"/>
        <v>5.1407419160998238E-2</v>
      </c>
      <c r="I1253" s="38">
        <f t="shared" si="80"/>
        <v>4.6073334709122171E-5</v>
      </c>
      <c r="O1253" s="36"/>
      <c r="P1253" s="35"/>
      <c r="Q1253" s="35"/>
    </row>
    <row r="1254" spans="1:17">
      <c r="A1254" s="28">
        <v>1241</v>
      </c>
      <c r="B1254" s="35">
        <v>147153.79194787159</v>
      </c>
      <c r="C1254" s="35">
        <v>51640.257551165589</v>
      </c>
      <c r="D1254" s="35">
        <v>51235.156272180138</v>
      </c>
      <c r="E1254" s="35">
        <v>250029.20577121733</v>
      </c>
      <c r="F1254" s="38">
        <f t="shared" si="77"/>
        <v>1241</v>
      </c>
      <c r="G1254" s="50">
        <f t="shared" si="79"/>
        <v>0.12410000000000253</v>
      </c>
      <c r="H1254" s="38">
        <f t="shared" si="78"/>
        <v>5.1453500490725591E-2</v>
      </c>
      <c r="I1254" s="38">
        <f t="shared" si="80"/>
        <v>4.608132972735296E-5</v>
      </c>
      <c r="O1254" s="36"/>
      <c r="P1254" s="35"/>
      <c r="Q1254" s="35"/>
    </row>
    <row r="1255" spans="1:17">
      <c r="A1255" s="28">
        <v>1242</v>
      </c>
      <c r="B1255" s="35">
        <v>148670.70622346402</v>
      </c>
      <c r="C1255" s="35">
        <v>55344.873511521662</v>
      </c>
      <c r="D1255" s="35">
        <v>46111.459424553825</v>
      </c>
      <c r="E1255" s="35">
        <v>250127.0391595395</v>
      </c>
      <c r="F1255" s="38">
        <f t="shared" si="77"/>
        <v>1242</v>
      </c>
      <c r="G1255" s="50">
        <f t="shared" si="79"/>
        <v>0.12420000000000253</v>
      </c>
      <c r="H1255" s="38">
        <f t="shared" si="78"/>
        <v>5.149958981685851E-2</v>
      </c>
      <c r="I1255" s="38">
        <f t="shared" si="80"/>
        <v>4.608932613291844E-5</v>
      </c>
      <c r="O1255" s="36"/>
      <c r="P1255" s="35"/>
      <c r="Q1255" s="35"/>
    </row>
    <row r="1256" spans="1:17">
      <c r="A1256" s="28">
        <v>1243</v>
      </c>
      <c r="B1256" s="35">
        <v>141189.64194705986</v>
      </c>
      <c r="C1256" s="35">
        <v>56244.804790683891</v>
      </c>
      <c r="D1256" s="35">
        <v>52702.911954295414</v>
      </c>
      <c r="E1256" s="35">
        <v>250137.35869203915</v>
      </c>
      <c r="F1256" s="38">
        <f t="shared" si="77"/>
        <v>1243</v>
      </c>
      <c r="G1256" s="50">
        <f t="shared" si="79"/>
        <v>0.12430000000000253</v>
      </c>
      <c r="H1256" s="38">
        <f t="shared" si="78"/>
        <v>5.1545687140784655E-2</v>
      </c>
      <c r="I1256" s="38">
        <f t="shared" si="80"/>
        <v>4.609732392614474E-5</v>
      </c>
      <c r="O1256" s="36"/>
      <c r="P1256" s="35"/>
      <c r="Q1256" s="35"/>
    </row>
    <row r="1257" spans="1:17">
      <c r="A1257" s="28">
        <v>1244</v>
      </c>
      <c r="B1257" s="35">
        <v>157076.44923541689</v>
      </c>
      <c r="C1257" s="35">
        <v>55183.132561045633</v>
      </c>
      <c r="D1257" s="35">
        <v>37890.183174817241</v>
      </c>
      <c r="E1257" s="35">
        <v>250149.76497127977</v>
      </c>
      <c r="F1257" s="38">
        <f t="shared" si="77"/>
        <v>1244</v>
      </c>
      <c r="G1257" s="50">
        <f t="shared" si="79"/>
        <v>0.12440000000000254</v>
      </c>
      <c r="H1257" s="38">
        <f t="shared" si="78"/>
        <v>5.159179246389179E-2</v>
      </c>
      <c r="I1257" s="38">
        <f t="shared" si="80"/>
        <v>4.6105323107135943E-5</v>
      </c>
      <c r="O1257" s="36"/>
      <c r="P1257" s="35"/>
      <c r="Q1257" s="35"/>
    </row>
    <row r="1258" spans="1:17">
      <c r="A1258" s="28">
        <v>1245</v>
      </c>
      <c r="B1258" s="35">
        <v>194279.45529725275</v>
      </c>
      <c r="C1258" s="35">
        <v>2239.9704734681827</v>
      </c>
      <c r="D1258" s="35">
        <v>53641.462997279035</v>
      </c>
      <c r="E1258" s="35">
        <v>250160.88876799998</v>
      </c>
      <c r="F1258" s="38">
        <f t="shared" si="77"/>
        <v>1245</v>
      </c>
      <c r="G1258" s="50">
        <f t="shared" si="79"/>
        <v>0.12450000000000254</v>
      </c>
      <c r="H1258" s="38">
        <f t="shared" si="78"/>
        <v>5.1637905787568057E-2</v>
      </c>
      <c r="I1258" s="38">
        <f t="shared" si="80"/>
        <v>4.6113323676266749E-5</v>
      </c>
      <c r="O1258" s="36"/>
      <c r="P1258" s="35"/>
      <c r="Q1258" s="35"/>
    </row>
    <row r="1259" spans="1:17">
      <c r="A1259" s="28">
        <v>1246</v>
      </c>
      <c r="B1259" s="35">
        <v>168266.56879057415</v>
      </c>
      <c r="C1259" s="35">
        <v>23534.359392053437</v>
      </c>
      <c r="D1259" s="35">
        <v>58386.959060130823</v>
      </c>
      <c r="E1259" s="35">
        <v>250187.88724275841</v>
      </c>
      <c r="F1259" s="38">
        <f t="shared" si="77"/>
        <v>1246</v>
      </c>
      <c r="G1259" s="50">
        <f t="shared" si="79"/>
        <v>0.12460000000000254</v>
      </c>
      <c r="H1259" s="38">
        <f t="shared" si="78"/>
        <v>5.1684027113201775E-2</v>
      </c>
      <c r="I1259" s="38">
        <f t="shared" si="80"/>
        <v>4.6121325633717569E-5</v>
      </c>
      <c r="O1259" s="36"/>
      <c r="P1259" s="35"/>
      <c r="Q1259" s="35"/>
    </row>
    <row r="1260" spans="1:17">
      <c r="A1260" s="28">
        <v>1247</v>
      </c>
      <c r="B1260" s="35">
        <v>143075.39649705874</v>
      </c>
      <c r="C1260" s="35">
        <v>58255.729008740804</v>
      </c>
      <c r="D1260" s="35">
        <v>48884.339220141628</v>
      </c>
      <c r="E1260" s="35">
        <v>250215.46472594119</v>
      </c>
      <c r="F1260" s="38">
        <f t="shared" si="77"/>
        <v>1247</v>
      </c>
      <c r="G1260" s="50">
        <f t="shared" si="79"/>
        <v>0.12470000000000254</v>
      </c>
      <c r="H1260" s="38">
        <f t="shared" si="78"/>
        <v>5.1730156442181513E-2</v>
      </c>
      <c r="I1260" s="38">
        <f t="shared" si="80"/>
        <v>4.6129328979738204E-5</v>
      </c>
      <c r="O1260" s="36"/>
      <c r="P1260" s="35"/>
      <c r="Q1260" s="35"/>
    </row>
    <row r="1261" spans="1:17">
      <c r="A1261" s="28">
        <v>1248</v>
      </c>
      <c r="B1261" s="35">
        <v>94744.901973113447</v>
      </c>
      <c r="C1261" s="35">
        <v>114852.75925531815</v>
      </c>
      <c r="D1261" s="35">
        <v>40704.498486486009</v>
      </c>
      <c r="E1261" s="35">
        <v>250302.15971491759</v>
      </c>
      <c r="F1261" s="38">
        <f t="shared" si="77"/>
        <v>1248</v>
      </c>
      <c r="G1261" s="50">
        <f t="shared" si="79"/>
        <v>0.12480000000000255</v>
      </c>
      <c r="H1261" s="38">
        <f t="shared" si="78"/>
        <v>5.1776293775896036E-2</v>
      </c>
      <c r="I1261" s="38">
        <f t="shared" si="80"/>
        <v>4.6137333714522943E-5</v>
      </c>
      <c r="O1261" s="36"/>
      <c r="P1261" s="35"/>
      <c r="Q1261" s="35"/>
    </row>
    <row r="1262" spans="1:17">
      <c r="A1262" s="28">
        <v>1249</v>
      </c>
      <c r="B1262" s="35">
        <v>162633.46035073677</v>
      </c>
      <c r="C1262" s="35">
        <v>41868.807811395156</v>
      </c>
      <c r="D1262" s="35">
        <v>45879.083729054975</v>
      </c>
      <c r="E1262" s="35">
        <v>250381.3518911869</v>
      </c>
      <c r="F1262" s="38">
        <f t="shared" si="77"/>
        <v>1249</v>
      </c>
      <c r="G1262" s="50">
        <f t="shared" si="79"/>
        <v>0.12490000000000255</v>
      </c>
      <c r="H1262" s="38">
        <f t="shared" si="78"/>
        <v>5.1822439115734434E-2</v>
      </c>
      <c r="I1262" s="38">
        <f t="shared" si="80"/>
        <v>4.6145339838397914E-5</v>
      </c>
      <c r="O1262" s="36"/>
      <c r="P1262" s="35"/>
      <c r="Q1262" s="35"/>
    </row>
    <row r="1263" spans="1:17">
      <c r="A1263" s="28">
        <v>1250</v>
      </c>
      <c r="B1263" s="35">
        <v>165629.50062872059</v>
      </c>
      <c r="C1263" s="35">
        <v>30950.535346138899</v>
      </c>
      <c r="D1263" s="35">
        <v>53825.998257192899</v>
      </c>
      <c r="E1263" s="35">
        <v>250406.03423205239</v>
      </c>
      <c r="F1263" s="38">
        <f t="shared" si="77"/>
        <v>1250</v>
      </c>
      <c r="G1263" s="50">
        <f t="shared" si="79"/>
        <v>0.12500000000000255</v>
      </c>
      <c r="H1263" s="38">
        <f t="shared" si="78"/>
        <v>5.1868592463085977E-2</v>
      </c>
      <c r="I1263" s="38">
        <f t="shared" si="80"/>
        <v>4.6153347351543528E-5</v>
      </c>
      <c r="O1263" s="36"/>
      <c r="P1263" s="35"/>
      <c r="Q1263" s="35"/>
    </row>
    <row r="1264" spans="1:17">
      <c r="A1264" s="28">
        <v>1251</v>
      </c>
      <c r="B1264" s="35">
        <v>112810.33652963997</v>
      </c>
      <c r="C1264" s="35">
        <v>89698.989738939243</v>
      </c>
      <c r="D1264" s="35">
        <v>48051.708483800539</v>
      </c>
      <c r="E1264" s="35">
        <v>250561.03475237975</v>
      </c>
      <c r="F1264" s="38">
        <f t="shared" si="77"/>
        <v>1251</v>
      </c>
      <c r="G1264" s="50">
        <f t="shared" si="79"/>
        <v>0.12510000000000254</v>
      </c>
      <c r="H1264" s="38">
        <f t="shared" si="78"/>
        <v>5.1914753819340194E-2</v>
      </c>
      <c r="I1264" s="38">
        <f t="shared" si="80"/>
        <v>4.6161356254216523E-5</v>
      </c>
      <c r="O1264" s="36"/>
      <c r="P1264" s="35"/>
      <c r="Q1264" s="35"/>
    </row>
    <row r="1265" spans="1:17">
      <c r="A1265" s="28">
        <v>1252</v>
      </c>
      <c r="B1265" s="35">
        <v>129174.48596075189</v>
      </c>
      <c r="C1265" s="35">
        <v>70055.333030544192</v>
      </c>
      <c r="D1265" s="35">
        <v>51343.410432835459</v>
      </c>
      <c r="E1265" s="35">
        <v>250573.22942413154</v>
      </c>
      <c r="F1265" s="38">
        <f t="shared" si="77"/>
        <v>1252</v>
      </c>
      <c r="G1265" s="50">
        <f t="shared" si="79"/>
        <v>0.12520000000000253</v>
      </c>
      <c r="H1265" s="38">
        <f t="shared" si="78"/>
        <v>5.1960923185886833E-2</v>
      </c>
      <c r="I1265" s="38">
        <f t="shared" si="80"/>
        <v>4.6169366546638946E-5</v>
      </c>
      <c r="O1265" s="36"/>
      <c r="P1265" s="35"/>
      <c r="Q1265" s="35"/>
    </row>
    <row r="1266" spans="1:17">
      <c r="A1266" s="28">
        <v>1253</v>
      </c>
      <c r="B1266" s="35">
        <v>154909.61997609248</v>
      </c>
      <c r="C1266" s="35">
        <v>40121.907467599434</v>
      </c>
      <c r="D1266" s="35">
        <v>55588.361018611082</v>
      </c>
      <c r="E1266" s="35">
        <v>250619.888462303</v>
      </c>
      <c r="F1266" s="38">
        <f t="shared" si="77"/>
        <v>1253</v>
      </c>
      <c r="G1266" s="50">
        <f t="shared" si="79"/>
        <v>0.12530000000000252</v>
      </c>
      <c r="H1266" s="38">
        <f t="shared" si="78"/>
        <v>5.2007100564115935E-2</v>
      </c>
      <c r="I1266" s="38">
        <f t="shared" si="80"/>
        <v>4.6177378229102228E-5</v>
      </c>
      <c r="O1266" s="36"/>
      <c r="P1266" s="35"/>
      <c r="Q1266" s="35"/>
    </row>
    <row r="1267" spans="1:17">
      <c r="A1267" s="28">
        <v>1254</v>
      </c>
      <c r="B1267" s="35">
        <v>106893.18303326088</v>
      </c>
      <c r="C1267" s="35">
        <v>85136.319192995885</v>
      </c>
      <c r="D1267" s="35">
        <v>58636.1648325063</v>
      </c>
      <c r="E1267" s="35">
        <v>250665.66705876307</v>
      </c>
      <c r="F1267" s="38">
        <f t="shared" si="77"/>
        <v>1254</v>
      </c>
      <c r="G1267" s="50">
        <f t="shared" si="79"/>
        <v>0.12540000000000251</v>
      </c>
      <c r="H1267" s="38">
        <f t="shared" si="78"/>
        <v>5.2053285955417743E-2</v>
      </c>
      <c r="I1267" s="38">
        <f t="shared" si="80"/>
        <v>4.6185391301807599E-5</v>
      </c>
      <c r="O1267" s="36"/>
      <c r="P1267" s="35"/>
      <c r="Q1267" s="35"/>
    </row>
    <row r="1268" spans="1:17">
      <c r="A1268" s="28">
        <v>1255</v>
      </c>
      <c r="B1268" s="35">
        <v>85414.956435378088</v>
      </c>
      <c r="C1268" s="35">
        <v>118982.85133566413</v>
      </c>
      <c r="D1268" s="35">
        <v>46274.228216934789</v>
      </c>
      <c r="E1268" s="35">
        <v>250672.035987977</v>
      </c>
      <c r="F1268" s="38">
        <f t="shared" si="77"/>
        <v>1255</v>
      </c>
      <c r="G1268" s="50">
        <f t="shared" si="79"/>
        <v>0.1255000000000025</v>
      </c>
      <c r="H1268" s="38">
        <f t="shared" si="78"/>
        <v>5.2099479361182761E-2</v>
      </c>
      <c r="I1268" s="38">
        <f t="shared" si="80"/>
        <v>4.6193405765018736E-5</v>
      </c>
      <c r="O1268" s="36"/>
      <c r="P1268" s="35"/>
      <c r="Q1268" s="35"/>
    </row>
    <row r="1269" spans="1:17">
      <c r="A1269" s="28">
        <v>1256</v>
      </c>
      <c r="B1269" s="35">
        <v>178752.44287813222</v>
      </c>
      <c r="C1269" s="35">
        <v>28693.121447683599</v>
      </c>
      <c r="D1269" s="35">
        <v>43284.755676477464</v>
      </c>
      <c r="E1269" s="35">
        <v>250730.32000229327</v>
      </c>
      <c r="F1269" s="38">
        <f t="shared" si="77"/>
        <v>1256</v>
      </c>
      <c r="G1269" s="50">
        <f t="shared" si="79"/>
        <v>0.12560000000000249</v>
      </c>
      <c r="H1269" s="38">
        <f t="shared" si="78"/>
        <v>5.2145680782801698E-2</v>
      </c>
      <c r="I1269" s="38">
        <f t="shared" si="80"/>
        <v>4.6201421618936866E-5</v>
      </c>
      <c r="O1269" s="36"/>
      <c r="P1269" s="35"/>
      <c r="Q1269" s="35"/>
    </row>
    <row r="1270" spans="1:17">
      <c r="A1270" s="28">
        <v>1257</v>
      </c>
      <c r="B1270" s="35">
        <v>170409.30703656853</v>
      </c>
      <c r="C1270" s="35">
        <v>34430.136436101035</v>
      </c>
      <c r="D1270" s="35">
        <v>45967.650734202325</v>
      </c>
      <c r="E1270" s="35">
        <v>250807.0942068719</v>
      </c>
      <c r="F1270" s="38">
        <f t="shared" si="77"/>
        <v>1257</v>
      </c>
      <c r="G1270" s="50">
        <f t="shared" si="79"/>
        <v>0.12570000000000248</v>
      </c>
      <c r="H1270" s="38">
        <f t="shared" si="78"/>
        <v>5.2191890221665552E-2</v>
      </c>
      <c r="I1270" s="38">
        <f t="shared" si="80"/>
        <v>4.6209438863853425E-5</v>
      </c>
      <c r="O1270" s="36"/>
      <c r="P1270" s="35"/>
      <c r="Q1270" s="35"/>
    </row>
    <row r="1271" spans="1:17">
      <c r="A1271" s="28">
        <v>1258</v>
      </c>
      <c r="B1271" s="35">
        <v>199524.41016502667</v>
      </c>
      <c r="C1271" s="35">
        <v>6364.7517907389074</v>
      </c>
      <c r="D1271" s="35">
        <v>44928.290921064574</v>
      </c>
      <c r="E1271" s="35">
        <v>250817.45287683012</v>
      </c>
      <c r="F1271" s="38">
        <f t="shared" si="77"/>
        <v>1258</v>
      </c>
      <c r="G1271" s="50">
        <f t="shared" si="79"/>
        <v>0.12580000000000247</v>
      </c>
      <c r="H1271" s="38">
        <f t="shared" si="78"/>
        <v>5.2238107679165549E-2</v>
      </c>
      <c r="I1271" s="38">
        <f t="shared" si="80"/>
        <v>4.6217457499997394E-5</v>
      </c>
      <c r="O1271" s="36"/>
      <c r="P1271" s="35"/>
      <c r="Q1271" s="35"/>
    </row>
    <row r="1272" spans="1:17">
      <c r="A1272" s="28">
        <v>1259</v>
      </c>
      <c r="B1272" s="35">
        <v>121571.19636756394</v>
      </c>
      <c r="C1272" s="35">
        <v>98839.864219321491</v>
      </c>
      <c r="D1272" s="35">
        <v>30435.177949183962</v>
      </c>
      <c r="E1272" s="35">
        <v>250846.2385360694</v>
      </c>
      <c r="F1272" s="38">
        <f t="shared" si="77"/>
        <v>1259</v>
      </c>
      <c r="G1272" s="50">
        <f t="shared" si="79"/>
        <v>0.12590000000000245</v>
      </c>
      <c r="H1272" s="38">
        <f t="shared" si="78"/>
        <v>5.2284333156693112E-2</v>
      </c>
      <c r="I1272" s="38">
        <f t="shared" si="80"/>
        <v>4.6225477527563064E-5</v>
      </c>
      <c r="O1272" s="36"/>
      <c r="P1272" s="35"/>
      <c r="Q1272" s="35"/>
    </row>
    <row r="1273" spans="1:17">
      <c r="A1273" s="28">
        <v>1260</v>
      </c>
      <c r="B1273" s="35">
        <v>185986.62003061251</v>
      </c>
      <c r="C1273" s="35">
        <v>19125.864766926021</v>
      </c>
      <c r="D1273" s="35">
        <v>45762.588343862328</v>
      </c>
      <c r="E1273" s="35">
        <v>250875.07314140085</v>
      </c>
      <c r="F1273" s="38">
        <f t="shared" si="77"/>
        <v>1260</v>
      </c>
      <c r="G1273" s="50">
        <f t="shared" si="79"/>
        <v>0.12600000000000244</v>
      </c>
      <c r="H1273" s="38">
        <f t="shared" si="78"/>
        <v>5.2330566655639989E-2</v>
      </c>
      <c r="I1273" s="38">
        <f t="shared" si="80"/>
        <v>4.6233498946876561E-5</v>
      </c>
      <c r="O1273" s="36"/>
      <c r="P1273" s="35"/>
      <c r="Q1273" s="35"/>
    </row>
    <row r="1274" spans="1:17">
      <c r="A1274" s="28">
        <v>1261</v>
      </c>
      <c r="B1274" s="35">
        <v>56679.623958229975</v>
      </c>
      <c r="C1274" s="35">
        <v>138892.6815001299</v>
      </c>
      <c r="D1274" s="35">
        <v>55452.717928455182</v>
      </c>
      <c r="E1274" s="35">
        <v>251025.02338681507</v>
      </c>
      <c r="F1274" s="38">
        <f t="shared" si="77"/>
        <v>1261</v>
      </c>
      <c r="G1274" s="50">
        <f t="shared" si="79"/>
        <v>0.12610000000000243</v>
      </c>
      <c r="H1274" s="38">
        <f t="shared" si="78"/>
        <v>5.2376808177398072E-2</v>
      </c>
      <c r="I1274" s="38">
        <f t="shared" si="80"/>
        <v>4.6241521758083604E-5</v>
      </c>
      <c r="O1274" s="36"/>
      <c r="P1274" s="35"/>
      <c r="Q1274" s="35"/>
    </row>
    <row r="1275" spans="1:17">
      <c r="A1275" s="28">
        <v>1262</v>
      </c>
      <c r="B1275" s="35">
        <v>170833.30494407567</v>
      </c>
      <c r="C1275" s="35">
        <v>41148.286835333958</v>
      </c>
      <c r="D1275" s="35">
        <v>39084.507927688064</v>
      </c>
      <c r="E1275" s="35">
        <v>251066.09970709769</v>
      </c>
      <c r="F1275" s="38">
        <f t="shared" si="77"/>
        <v>1262</v>
      </c>
      <c r="G1275" s="50">
        <f t="shared" si="79"/>
        <v>0.12620000000000242</v>
      </c>
      <c r="H1275" s="38">
        <f t="shared" si="78"/>
        <v>5.2423057723359555E-2</v>
      </c>
      <c r="I1275" s="38">
        <f t="shared" si="80"/>
        <v>4.6249545961482563E-5</v>
      </c>
      <c r="O1275" s="36"/>
      <c r="P1275" s="35"/>
      <c r="Q1275" s="35"/>
    </row>
    <row r="1276" spans="1:17">
      <c r="A1276" s="28">
        <v>1263</v>
      </c>
      <c r="B1276" s="35">
        <v>181183.86292587782</v>
      </c>
      <c r="C1276" s="35">
        <v>29280.354761362501</v>
      </c>
      <c r="D1276" s="35">
        <v>40609.620330676174</v>
      </c>
      <c r="E1276" s="35">
        <v>251073.83801791651</v>
      </c>
      <c r="F1276" s="38">
        <f t="shared" si="77"/>
        <v>1263</v>
      </c>
      <c r="G1276" s="50">
        <f t="shared" si="79"/>
        <v>0.12630000000000241</v>
      </c>
      <c r="H1276" s="38">
        <f t="shared" si="78"/>
        <v>5.2469315294916899E-2</v>
      </c>
      <c r="I1276" s="38">
        <f t="shared" si="80"/>
        <v>4.6257571557344057E-5</v>
      </c>
      <c r="O1276" s="36"/>
      <c r="P1276" s="35"/>
      <c r="Q1276" s="35"/>
    </row>
    <row r="1277" spans="1:17">
      <c r="A1277" s="28">
        <v>1264</v>
      </c>
      <c r="B1277" s="35">
        <v>184399.22164934545</v>
      </c>
      <c r="C1277" s="35">
        <v>17501.54512115955</v>
      </c>
      <c r="D1277" s="35">
        <v>49186.49815517354</v>
      </c>
      <c r="E1277" s="35">
        <v>251087.26492567855</v>
      </c>
      <c r="F1277" s="38">
        <f t="shared" si="77"/>
        <v>1264</v>
      </c>
      <c r="G1277" s="50">
        <f t="shared" si="79"/>
        <v>0.1264000000000024</v>
      </c>
      <c r="H1277" s="38">
        <f t="shared" si="78"/>
        <v>5.2515580893462754E-2</v>
      </c>
      <c r="I1277" s="38">
        <f t="shared" si="80"/>
        <v>4.6265598545855435E-5</v>
      </c>
      <c r="O1277" s="36"/>
      <c r="P1277" s="35"/>
      <c r="Q1277" s="35"/>
    </row>
    <row r="1278" spans="1:17">
      <c r="A1278" s="28">
        <v>1265</v>
      </c>
      <c r="B1278" s="35">
        <v>159512.57781227393</v>
      </c>
      <c r="C1278" s="35">
        <v>53115.768094393556</v>
      </c>
      <c r="D1278" s="35">
        <v>38504.638288945105</v>
      </c>
      <c r="E1278" s="35">
        <v>251132.98419561257</v>
      </c>
      <c r="F1278" s="38">
        <f t="shared" si="77"/>
        <v>1265</v>
      </c>
      <c r="G1278" s="50">
        <f t="shared" si="79"/>
        <v>0.12650000000000239</v>
      </c>
      <c r="H1278" s="38">
        <f t="shared" si="78"/>
        <v>5.2561854520389972E-2</v>
      </c>
      <c r="I1278" s="38">
        <f t="shared" si="80"/>
        <v>4.6273626927217926E-5</v>
      </c>
      <c r="O1278" s="36"/>
      <c r="P1278" s="35"/>
      <c r="Q1278" s="35"/>
    </row>
    <row r="1279" spans="1:17">
      <c r="A1279" s="28">
        <v>1266</v>
      </c>
      <c r="B1279" s="35">
        <v>189544.82005481599</v>
      </c>
      <c r="C1279" s="35">
        <v>16873.498540554869</v>
      </c>
      <c r="D1279" s="35">
        <v>44753.443343709863</v>
      </c>
      <c r="E1279" s="35">
        <v>251171.76193908072</v>
      </c>
      <c r="F1279" s="38">
        <f t="shared" si="77"/>
        <v>1266</v>
      </c>
      <c r="G1279" s="50">
        <f t="shared" si="79"/>
        <v>0.12660000000000238</v>
      </c>
      <c r="H1279" s="38">
        <f t="shared" si="78"/>
        <v>5.2608136177091785E-2</v>
      </c>
      <c r="I1279" s="38">
        <f t="shared" si="80"/>
        <v>4.6281656701813167E-5</v>
      </c>
      <c r="O1279" s="36"/>
      <c r="P1279" s="35"/>
      <c r="Q1279" s="35"/>
    </row>
    <row r="1280" spans="1:17">
      <c r="A1280" s="28">
        <v>1267</v>
      </c>
      <c r="B1280" s="35">
        <v>171798.41929557637</v>
      </c>
      <c r="C1280" s="35">
        <v>19406.817633569794</v>
      </c>
      <c r="D1280" s="35">
        <v>59976.648822058582</v>
      </c>
      <c r="E1280" s="35">
        <v>251181.88575120474</v>
      </c>
      <c r="F1280" s="38">
        <f t="shared" si="77"/>
        <v>1267</v>
      </c>
      <c r="G1280" s="50">
        <f t="shared" si="79"/>
        <v>0.12670000000000237</v>
      </c>
      <c r="H1280" s="38">
        <f t="shared" si="78"/>
        <v>5.2654425864961552E-2</v>
      </c>
      <c r="I1280" s="38">
        <f t="shared" si="80"/>
        <v>4.6289687869766061E-5</v>
      </c>
      <c r="O1280" s="36"/>
      <c r="P1280" s="35"/>
      <c r="Q1280" s="35"/>
    </row>
    <row r="1281" spans="1:17">
      <c r="A1281" s="28">
        <v>1268</v>
      </c>
      <c r="B1281" s="35">
        <v>163969.37237758804</v>
      </c>
      <c r="C1281" s="35">
        <v>31213.463894446359</v>
      </c>
      <c r="D1281" s="35">
        <v>56152.457969941766</v>
      </c>
      <c r="E1281" s="35">
        <v>251335.29424197617</v>
      </c>
      <c r="F1281" s="38">
        <f t="shared" si="77"/>
        <v>1268</v>
      </c>
      <c r="G1281" s="50">
        <f t="shared" si="79"/>
        <v>0.12680000000000236</v>
      </c>
      <c r="H1281" s="38">
        <f t="shared" si="78"/>
        <v>5.2700723585392885E-2</v>
      </c>
      <c r="I1281" s="38">
        <f t="shared" si="80"/>
        <v>4.6297720431333345E-5</v>
      </c>
      <c r="O1281" s="36"/>
      <c r="P1281" s="35"/>
      <c r="Q1281" s="35"/>
    </row>
    <row r="1282" spans="1:17">
      <c r="A1282" s="28">
        <v>1269</v>
      </c>
      <c r="B1282" s="35">
        <v>178613.40563605027</v>
      </c>
      <c r="C1282" s="35">
        <v>34277.524974270797</v>
      </c>
      <c r="D1282" s="35">
        <v>38485.61545957638</v>
      </c>
      <c r="E1282" s="35">
        <v>251376.54606989742</v>
      </c>
      <c r="F1282" s="38">
        <f t="shared" si="77"/>
        <v>1269</v>
      </c>
      <c r="G1282" s="50">
        <f t="shared" si="79"/>
        <v>0.12690000000000234</v>
      </c>
      <c r="H1282" s="38">
        <f t="shared" si="78"/>
        <v>5.2747029339779684E-2</v>
      </c>
      <c r="I1282" s="38">
        <f t="shared" si="80"/>
        <v>4.6305754386799514E-5</v>
      </c>
      <c r="O1282" s="36"/>
      <c r="P1282" s="35"/>
      <c r="Q1282" s="35"/>
    </row>
    <row r="1283" spans="1:17">
      <c r="A1283" s="28">
        <v>1270</v>
      </c>
      <c r="B1283" s="35">
        <v>144562.05450430434</v>
      </c>
      <c r="C1283" s="35">
        <v>16245.952705280635</v>
      </c>
      <c r="D1283" s="35">
        <v>90575.373015108868</v>
      </c>
      <c r="E1283" s="35">
        <v>251383.38022469383</v>
      </c>
      <c r="F1283" s="38">
        <f t="shared" si="77"/>
        <v>1270</v>
      </c>
      <c r="G1283" s="50">
        <f t="shared" si="79"/>
        <v>0.12700000000000233</v>
      </c>
      <c r="H1283" s="38">
        <f t="shared" si="78"/>
        <v>5.2793343129516064E-2</v>
      </c>
      <c r="I1283" s="38">
        <f t="shared" si="80"/>
        <v>4.6313789736379674E-5</v>
      </c>
      <c r="O1283" s="36"/>
      <c r="P1283" s="35"/>
      <c r="Q1283" s="35"/>
    </row>
    <row r="1284" spans="1:17">
      <c r="A1284" s="28">
        <v>1271</v>
      </c>
      <c r="B1284" s="35">
        <v>48687.32099828589</v>
      </c>
      <c r="C1284" s="35">
        <v>156190.22628939641</v>
      </c>
      <c r="D1284" s="35">
        <v>46528.496476552966</v>
      </c>
      <c r="E1284" s="35">
        <v>251406.04376423528</v>
      </c>
      <c r="F1284" s="38">
        <f t="shared" si="77"/>
        <v>1271</v>
      </c>
      <c r="G1284" s="50">
        <f t="shared" si="79"/>
        <v>0.12710000000000232</v>
      </c>
      <c r="H1284" s="38">
        <f t="shared" si="78"/>
        <v>5.283966495599636E-2</v>
      </c>
      <c r="I1284" s="38">
        <f t="shared" si="80"/>
        <v>4.6321826480295869E-5</v>
      </c>
      <c r="O1284" s="36"/>
      <c r="P1284" s="35"/>
      <c r="Q1284" s="35"/>
    </row>
    <row r="1285" spans="1:17">
      <c r="A1285" s="28">
        <v>1272</v>
      </c>
      <c r="B1285" s="35">
        <v>89776.423479623292</v>
      </c>
      <c r="C1285" s="35">
        <v>110065.75136786263</v>
      </c>
      <c r="D1285" s="35">
        <v>51572.705995500131</v>
      </c>
      <c r="E1285" s="35">
        <v>251414.88084298605</v>
      </c>
      <c r="F1285" s="38">
        <f t="shared" si="77"/>
        <v>1272</v>
      </c>
      <c r="G1285" s="50">
        <f t="shared" si="79"/>
        <v>0.12720000000000231</v>
      </c>
      <c r="H1285" s="38">
        <f t="shared" si="78"/>
        <v>5.288599482061522E-2</v>
      </c>
      <c r="I1285" s="38">
        <f t="shared" si="80"/>
        <v>4.632986461886035E-5</v>
      </c>
      <c r="O1285" s="36"/>
      <c r="P1285" s="35"/>
      <c r="Q1285" s="35"/>
    </row>
    <row r="1286" spans="1:17">
      <c r="A1286" s="28">
        <v>1273</v>
      </c>
      <c r="B1286" s="35">
        <v>123859.7490746254</v>
      </c>
      <c r="C1286" s="35">
        <v>66221.774767753159</v>
      </c>
      <c r="D1286" s="35">
        <v>61336.562629583001</v>
      </c>
      <c r="E1286" s="35">
        <v>251418.08647196158</v>
      </c>
      <c r="F1286" s="38">
        <f t="shared" si="77"/>
        <v>1273</v>
      </c>
      <c r="G1286" s="50">
        <f t="shared" si="79"/>
        <v>0.1273000000000023</v>
      </c>
      <c r="H1286" s="38">
        <f t="shared" si="78"/>
        <v>5.2932332724767488E-2</v>
      </c>
      <c r="I1286" s="38">
        <f t="shared" si="80"/>
        <v>4.6337904152267406E-5</v>
      </c>
      <c r="O1286" s="36"/>
      <c r="P1286" s="35"/>
      <c r="Q1286" s="35"/>
    </row>
    <row r="1287" spans="1:17">
      <c r="A1287" s="28">
        <v>1274</v>
      </c>
      <c r="B1287" s="35">
        <v>141389.61282676505</v>
      </c>
      <c r="C1287" s="35">
        <v>38487.677687257717</v>
      </c>
      <c r="D1287" s="35">
        <v>71548.169686798632</v>
      </c>
      <c r="E1287" s="35">
        <v>251425.4602008214</v>
      </c>
      <c r="F1287" s="38">
        <f t="shared" si="77"/>
        <v>1274</v>
      </c>
      <c r="G1287" s="50">
        <f t="shared" si="79"/>
        <v>0.12740000000000229</v>
      </c>
      <c r="H1287" s="38">
        <f t="shared" si="78"/>
        <v>5.2978678669848199E-2</v>
      </c>
      <c r="I1287" s="38">
        <f t="shared" si="80"/>
        <v>4.6345945080711326E-5</v>
      </c>
      <c r="O1287" s="36"/>
      <c r="P1287" s="35"/>
      <c r="Q1287" s="35"/>
    </row>
    <row r="1288" spans="1:17">
      <c r="A1288" s="28">
        <v>1275</v>
      </c>
      <c r="B1288" s="35">
        <v>102039.55167454455</v>
      </c>
      <c r="C1288" s="35">
        <v>97288.768128820593</v>
      </c>
      <c r="D1288" s="35">
        <v>52105.180755692585</v>
      </c>
      <c r="E1288" s="35">
        <v>251433.50055905775</v>
      </c>
      <c r="F1288" s="38">
        <f t="shared" si="77"/>
        <v>1275</v>
      </c>
      <c r="G1288" s="50">
        <f t="shared" si="79"/>
        <v>0.12750000000000228</v>
      </c>
      <c r="H1288" s="38">
        <f t="shared" si="78"/>
        <v>5.3025032657252669E-2</v>
      </c>
      <c r="I1288" s="38">
        <f t="shared" si="80"/>
        <v>4.6353987404469665E-5</v>
      </c>
      <c r="O1288" s="36"/>
      <c r="P1288" s="35"/>
      <c r="Q1288" s="35"/>
    </row>
    <row r="1289" spans="1:17">
      <c r="A1289" s="28">
        <v>1276</v>
      </c>
      <c r="B1289" s="35">
        <v>162507.63080622337</v>
      </c>
      <c r="C1289" s="35">
        <v>35560.505395655229</v>
      </c>
      <c r="D1289" s="35">
        <v>53425.605420363456</v>
      </c>
      <c r="E1289" s="35">
        <v>251493.74162224206</v>
      </c>
      <c r="F1289" s="38">
        <f t="shared" si="77"/>
        <v>1276</v>
      </c>
      <c r="G1289" s="50">
        <f t="shared" si="79"/>
        <v>0.12760000000000227</v>
      </c>
      <c r="H1289" s="38">
        <f t="shared" si="78"/>
        <v>5.3071394688376503E-2</v>
      </c>
      <c r="I1289" s="38">
        <f t="shared" si="80"/>
        <v>4.6362031123833858E-5</v>
      </c>
      <c r="O1289" s="36"/>
      <c r="P1289" s="35"/>
      <c r="Q1289" s="35"/>
    </row>
    <row r="1290" spans="1:17">
      <c r="A1290" s="28">
        <v>1277</v>
      </c>
      <c r="B1290" s="35">
        <v>147419.40013670427</v>
      </c>
      <c r="C1290" s="35">
        <v>59190.575741235807</v>
      </c>
      <c r="D1290" s="35">
        <v>44921.862705088228</v>
      </c>
      <c r="E1290" s="35">
        <v>251531.83858302829</v>
      </c>
      <c r="F1290" s="38">
        <f t="shared" si="77"/>
        <v>1277</v>
      </c>
      <c r="G1290" s="50">
        <f t="shared" si="79"/>
        <v>0.12770000000000226</v>
      </c>
      <c r="H1290" s="38">
        <f t="shared" si="78"/>
        <v>5.3117764764615549E-2</v>
      </c>
      <c r="I1290" s="38">
        <f t="shared" si="80"/>
        <v>4.6370076239046765E-5</v>
      </c>
      <c r="O1290" s="36"/>
      <c r="P1290" s="35"/>
      <c r="Q1290" s="35"/>
    </row>
    <row r="1291" spans="1:17">
      <c r="A1291" s="28">
        <v>1278</v>
      </c>
      <c r="B1291" s="35">
        <v>169757.01396403275</v>
      </c>
      <c r="C1291" s="35">
        <v>45507.251176255857</v>
      </c>
      <c r="D1291" s="35">
        <v>36295.834657146144</v>
      </c>
      <c r="E1291" s="35">
        <v>251560.09979743476</v>
      </c>
      <c r="F1291" s="38">
        <f t="shared" si="77"/>
        <v>1278</v>
      </c>
      <c r="G1291" s="50">
        <f t="shared" si="79"/>
        <v>0.12780000000000225</v>
      </c>
      <c r="H1291" s="38">
        <f t="shared" si="78"/>
        <v>5.3164142887365783E-2</v>
      </c>
      <c r="I1291" s="38">
        <f t="shared" si="80"/>
        <v>4.6378122750233286E-5</v>
      </c>
      <c r="O1291" s="36"/>
      <c r="P1291" s="35"/>
      <c r="Q1291" s="35"/>
    </row>
    <row r="1292" spans="1:17">
      <c r="A1292" s="28">
        <v>1279</v>
      </c>
      <c r="B1292" s="35">
        <v>143702.13798015594</v>
      </c>
      <c r="C1292" s="35">
        <v>54348.649795500925</v>
      </c>
      <c r="D1292" s="35">
        <v>53515.857720203756</v>
      </c>
      <c r="E1292" s="35">
        <v>251566.6454958606</v>
      </c>
      <c r="F1292" s="38">
        <f t="shared" si="77"/>
        <v>1279</v>
      </c>
      <c r="G1292" s="50">
        <f t="shared" si="79"/>
        <v>0.12790000000000223</v>
      </c>
      <c r="H1292" s="38">
        <f t="shared" si="78"/>
        <v>5.3210529058023578E-2</v>
      </c>
      <c r="I1292" s="38">
        <f t="shared" si="80"/>
        <v>4.6386170657795878E-5</v>
      </c>
      <c r="O1292" s="36"/>
      <c r="P1292" s="35"/>
      <c r="Q1292" s="35"/>
    </row>
    <row r="1293" spans="1:17">
      <c r="A1293" s="28">
        <v>1280</v>
      </c>
      <c r="B1293" s="35">
        <v>195376.94435992575</v>
      </c>
      <c r="C1293" s="35">
        <v>15334.244427567039</v>
      </c>
      <c r="D1293" s="35">
        <v>40861.520806402623</v>
      </c>
      <c r="E1293" s="35">
        <v>251572.70959389542</v>
      </c>
      <c r="F1293" s="38">
        <f t="shared" si="77"/>
        <v>1280</v>
      </c>
      <c r="G1293" s="50">
        <f t="shared" si="79"/>
        <v>0.12800000000000222</v>
      </c>
      <c r="H1293" s="38">
        <f t="shared" si="78"/>
        <v>5.3256923277985389E-2</v>
      </c>
      <c r="I1293" s="38">
        <f t="shared" si="80"/>
        <v>4.6394219961810867E-5</v>
      </c>
      <c r="O1293" s="36"/>
      <c r="P1293" s="35"/>
      <c r="Q1293" s="35"/>
    </row>
    <row r="1294" spans="1:17">
      <c r="A1294" s="28">
        <v>1281</v>
      </c>
      <c r="B1294" s="35">
        <v>107798.1956472118</v>
      </c>
      <c r="C1294" s="35">
        <v>92155.904543713346</v>
      </c>
      <c r="D1294" s="35">
        <v>51680.050771704322</v>
      </c>
      <c r="E1294" s="35">
        <v>251634.15096262947</v>
      </c>
      <c r="F1294" s="38">
        <f t="shared" ref="F1294:F1357" si="81">_xlfn.RANK.EQ(E1294,$E$14:$E$10014,1)</f>
        <v>1281</v>
      </c>
      <c r="G1294" s="50">
        <f t="shared" si="79"/>
        <v>0.12810000000000221</v>
      </c>
      <c r="H1294" s="38">
        <f t="shared" si="78"/>
        <v>5.3303325548648063E-2</v>
      </c>
      <c r="I1294" s="38">
        <f t="shared" si="80"/>
        <v>4.6402270662673772E-5</v>
      </c>
      <c r="O1294" s="36"/>
      <c r="P1294" s="35"/>
      <c r="Q1294" s="35"/>
    </row>
    <row r="1295" spans="1:17">
      <c r="A1295" s="28">
        <v>1282</v>
      </c>
      <c r="B1295" s="35">
        <v>152239.49506625734</v>
      </c>
      <c r="C1295" s="35">
        <v>27975.264377203082</v>
      </c>
      <c r="D1295" s="35">
        <v>71425.631081377884</v>
      </c>
      <c r="E1295" s="35">
        <v>251640.39052483829</v>
      </c>
      <c r="F1295" s="38">
        <f t="shared" si="81"/>
        <v>1282</v>
      </c>
      <c r="G1295" s="50">
        <f t="shared" si="79"/>
        <v>0.1282000000000022</v>
      </c>
      <c r="H1295" s="38">
        <f t="shared" ref="H1295:H1358" si="82">(EXP($I$8*G1295)-1)/(EXP($I$8)-1)</f>
        <v>5.334973587140858E-2</v>
      </c>
      <c r="I1295" s="38">
        <f t="shared" si="80"/>
        <v>4.6410322760516431E-5</v>
      </c>
      <c r="O1295" s="36"/>
      <c r="P1295" s="35"/>
      <c r="Q1295" s="35"/>
    </row>
    <row r="1296" spans="1:17">
      <c r="A1296" s="28">
        <v>1283</v>
      </c>
      <c r="B1296" s="35">
        <v>74255.014399692853</v>
      </c>
      <c r="C1296" s="35">
        <v>136701.84947058628</v>
      </c>
      <c r="D1296" s="35">
        <v>40733.270815180382</v>
      </c>
      <c r="E1296" s="35">
        <v>251690.13468545952</v>
      </c>
      <c r="F1296" s="38">
        <f t="shared" si="81"/>
        <v>1283</v>
      </c>
      <c r="G1296" s="50">
        <f t="shared" ref="G1296:G1359" si="83">G1295+1/10000</f>
        <v>0.12830000000000219</v>
      </c>
      <c r="H1296" s="38">
        <f t="shared" si="82"/>
        <v>5.3396154247664258E-2</v>
      </c>
      <c r="I1296" s="38">
        <f t="shared" ref="I1296:I1359" si="84">H1296-H1295</f>
        <v>4.641837625567885E-5</v>
      </c>
      <c r="O1296" s="36"/>
      <c r="P1296" s="35"/>
      <c r="Q1296" s="35"/>
    </row>
    <row r="1297" spans="1:17">
      <c r="A1297" s="28">
        <v>1284</v>
      </c>
      <c r="B1297" s="35">
        <v>131974.02585365807</v>
      </c>
      <c r="C1297" s="35">
        <v>62200.196120412846</v>
      </c>
      <c r="D1297" s="35">
        <v>57726.804544403843</v>
      </c>
      <c r="E1297" s="35">
        <v>251901.02651847474</v>
      </c>
      <c r="F1297" s="38">
        <f t="shared" si="81"/>
        <v>1284</v>
      </c>
      <c r="G1297" s="50">
        <f t="shared" si="83"/>
        <v>0.12840000000000218</v>
      </c>
      <c r="H1297" s="38">
        <f t="shared" si="82"/>
        <v>5.3442580678812551E-2</v>
      </c>
      <c r="I1297" s="38">
        <f t="shared" si="84"/>
        <v>4.6426431148292868E-5</v>
      </c>
      <c r="O1297" s="36"/>
      <c r="P1297" s="35"/>
      <c r="Q1297" s="35"/>
    </row>
    <row r="1298" spans="1:17">
      <c r="A1298" s="28">
        <v>1285</v>
      </c>
      <c r="B1298" s="35">
        <v>201509.66104317451</v>
      </c>
      <c r="C1298" s="35">
        <v>0</v>
      </c>
      <c r="D1298" s="35">
        <v>50479.14016749234</v>
      </c>
      <c r="E1298" s="35">
        <v>251988.80121066683</v>
      </c>
      <c r="F1298" s="38">
        <f t="shared" si="81"/>
        <v>1285</v>
      </c>
      <c r="G1298" s="50">
        <f t="shared" si="83"/>
        <v>0.12850000000000217</v>
      </c>
      <c r="H1298" s="38">
        <f t="shared" si="82"/>
        <v>5.3489015166251257E-2</v>
      </c>
      <c r="I1298" s="38">
        <f t="shared" si="84"/>
        <v>4.643448743870543E-5</v>
      </c>
      <c r="O1298" s="36"/>
      <c r="P1298" s="35"/>
      <c r="Q1298" s="35"/>
    </row>
    <row r="1299" spans="1:17">
      <c r="A1299" s="28">
        <v>1286</v>
      </c>
      <c r="B1299" s="35">
        <v>150247.24813935295</v>
      </c>
      <c r="C1299" s="35">
        <v>54301.329136022672</v>
      </c>
      <c r="D1299" s="35">
        <v>47466.870116804377</v>
      </c>
      <c r="E1299" s="35">
        <v>252015.44739217998</v>
      </c>
      <c r="F1299" s="38">
        <f t="shared" si="81"/>
        <v>1286</v>
      </c>
      <c r="G1299" s="50">
        <f t="shared" si="83"/>
        <v>0.12860000000000216</v>
      </c>
      <c r="H1299" s="38">
        <f t="shared" si="82"/>
        <v>5.3535457711378312E-2</v>
      </c>
      <c r="I1299" s="38">
        <f t="shared" si="84"/>
        <v>4.6442545127055312E-5</v>
      </c>
      <c r="O1299" s="36"/>
      <c r="P1299" s="35"/>
      <c r="Q1299" s="35"/>
    </row>
    <row r="1300" spans="1:17">
      <c r="A1300" s="28">
        <v>1287</v>
      </c>
      <c r="B1300" s="35">
        <v>173919.69231016678</v>
      </c>
      <c r="C1300" s="35">
        <v>25892.108839775021</v>
      </c>
      <c r="D1300" s="35">
        <v>52246.503426152696</v>
      </c>
      <c r="E1300" s="35">
        <v>252058.3045760945</v>
      </c>
      <c r="F1300" s="38">
        <f t="shared" si="81"/>
        <v>1287</v>
      </c>
      <c r="G1300" s="50">
        <f t="shared" si="83"/>
        <v>0.12870000000000215</v>
      </c>
      <c r="H1300" s="38">
        <f t="shared" si="82"/>
        <v>5.3581908315592022E-2</v>
      </c>
      <c r="I1300" s="38">
        <f t="shared" si="84"/>
        <v>4.6450604213710278E-5</v>
      </c>
      <c r="O1300" s="36"/>
      <c r="P1300" s="35"/>
      <c r="Q1300" s="35"/>
    </row>
    <row r="1301" spans="1:17">
      <c r="A1301" s="28">
        <v>1288</v>
      </c>
      <c r="B1301" s="35">
        <v>187988.58324488127</v>
      </c>
      <c r="C1301" s="35">
        <v>23596.461514996474</v>
      </c>
      <c r="D1301" s="35">
        <v>40502.632067355</v>
      </c>
      <c r="E1301" s="35">
        <v>252087.67682723276</v>
      </c>
      <c r="F1301" s="38">
        <f t="shared" si="81"/>
        <v>1288</v>
      </c>
      <c r="G1301" s="50">
        <f t="shared" si="83"/>
        <v>0.12880000000000214</v>
      </c>
      <c r="H1301" s="38">
        <f t="shared" si="82"/>
        <v>5.3628366980290755E-2</v>
      </c>
      <c r="I1301" s="38">
        <f t="shared" si="84"/>
        <v>4.6458664698732777E-5</v>
      </c>
      <c r="O1301" s="36"/>
      <c r="P1301" s="35"/>
      <c r="Q1301" s="35"/>
    </row>
    <row r="1302" spans="1:17">
      <c r="A1302" s="28">
        <v>1289</v>
      </c>
      <c r="B1302" s="35">
        <v>193668.1191386389</v>
      </c>
      <c r="C1302" s="35">
        <v>22743.497291584834</v>
      </c>
      <c r="D1302" s="35">
        <v>35715.621329310095</v>
      </c>
      <c r="E1302" s="35">
        <v>252127.23775953383</v>
      </c>
      <c r="F1302" s="38">
        <f t="shared" si="81"/>
        <v>1289</v>
      </c>
      <c r="G1302" s="50">
        <f t="shared" si="83"/>
        <v>0.12890000000000212</v>
      </c>
      <c r="H1302" s="38">
        <f t="shared" si="82"/>
        <v>5.367483370687335E-2</v>
      </c>
      <c r="I1302" s="38">
        <f t="shared" si="84"/>
        <v>4.6466726582594653E-5</v>
      </c>
      <c r="O1302" s="36"/>
      <c r="P1302" s="35"/>
      <c r="Q1302" s="35"/>
    </row>
    <row r="1303" spans="1:17">
      <c r="A1303" s="28">
        <v>1290</v>
      </c>
      <c r="B1303" s="35">
        <v>131441.42598281894</v>
      </c>
      <c r="C1303" s="35">
        <v>80343.365834134893</v>
      </c>
      <c r="D1303" s="35">
        <v>40370.735421526872</v>
      </c>
      <c r="E1303" s="35">
        <v>252155.52723848069</v>
      </c>
      <c r="F1303" s="38">
        <f t="shared" si="81"/>
        <v>1290</v>
      </c>
      <c r="G1303" s="50">
        <f t="shared" si="83"/>
        <v>0.12900000000000211</v>
      </c>
      <c r="H1303" s="38">
        <f t="shared" si="82"/>
        <v>5.3721308496738736E-2</v>
      </c>
      <c r="I1303" s="38">
        <f t="shared" si="84"/>
        <v>4.6474789865386112E-5</v>
      </c>
      <c r="O1303" s="36"/>
      <c r="P1303" s="35"/>
      <c r="Q1303" s="35"/>
    </row>
    <row r="1304" spans="1:17">
      <c r="A1304" s="28">
        <v>1291</v>
      </c>
      <c r="B1304" s="35">
        <v>182391.12556505715</v>
      </c>
      <c r="C1304" s="35">
        <v>37254.618760896243</v>
      </c>
      <c r="D1304" s="35">
        <v>32539.704772599362</v>
      </c>
      <c r="E1304" s="35">
        <v>252185.44909855275</v>
      </c>
      <c r="F1304" s="38">
        <f t="shared" si="81"/>
        <v>1291</v>
      </c>
      <c r="G1304" s="50">
        <f t="shared" si="83"/>
        <v>0.1291000000000021</v>
      </c>
      <c r="H1304" s="38">
        <f t="shared" si="82"/>
        <v>5.3767791351286086E-2</v>
      </c>
      <c r="I1304" s="38">
        <f t="shared" si="84"/>
        <v>4.6482854547350017E-5</v>
      </c>
      <c r="O1304" s="36"/>
      <c r="P1304" s="35"/>
      <c r="Q1304" s="35"/>
    </row>
    <row r="1305" spans="1:17">
      <c r="A1305" s="28">
        <v>1292</v>
      </c>
      <c r="B1305" s="35">
        <v>186547.24225478328</v>
      </c>
      <c r="C1305" s="35">
        <v>27179.029719580074</v>
      </c>
      <c r="D1305" s="35">
        <v>38472.360783463111</v>
      </c>
      <c r="E1305" s="35">
        <v>252198.63275782648</v>
      </c>
      <c r="F1305" s="38">
        <f t="shared" si="81"/>
        <v>1292</v>
      </c>
      <c r="G1305" s="50">
        <f t="shared" si="83"/>
        <v>0.12920000000000209</v>
      </c>
      <c r="H1305" s="38">
        <f t="shared" si="82"/>
        <v>5.3814282271914864E-2</v>
      </c>
      <c r="I1305" s="38">
        <f t="shared" si="84"/>
        <v>4.6490920628777799E-5</v>
      </c>
      <c r="O1305" s="36"/>
      <c r="P1305" s="35"/>
      <c r="Q1305" s="35"/>
    </row>
    <row r="1306" spans="1:17">
      <c r="A1306" s="28">
        <v>1293</v>
      </c>
      <c r="B1306" s="35">
        <v>153446.53633381834</v>
      </c>
      <c r="C1306" s="35">
        <v>35338.475404816716</v>
      </c>
      <c r="D1306" s="35">
        <v>63440.292889569479</v>
      </c>
      <c r="E1306" s="35">
        <v>252225.30462820453</v>
      </c>
      <c r="F1306" s="38">
        <f t="shared" si="81"/>
        <v>1293</v>
      </c>
      <c r="G1306" s="50">
        <f t="shared" si="83"/>
        <v>0.12930000000000208</v>
      </c>
      <c r="H1306" s="38">
        <f t="shared" si="82"/>
        <v>5.3860781260024748E-2</v>
      </c>
      <c r="I1306" s="38">
        <f t="shared" si="84"/>
        <v>4.6498988109884565E-5</v>
      </c>
      <c r="O1306" s="36"/>
      <c r="P1306" s="35"/>
      <c r="Q1306" s="35"/>
    </row>
    <row r="1307" spans="1:17">
      <c r="A1307" s="28">
        <v>1294</v>
      </c>
      <c r="B1307" s="35">
        <v>196362.39170904277</v>
      </c>
      <c r="C1307" s="35">
        <v>13106.202424571617</v>
      </c>
      <c r="D1307" s="35">
        <v>42804.311588452038</v>
      </c>
      <c r="E1307" s="35">
        <v>252272.90572206641</v>
      </c>
      <c r="F1307" s="38">
        <f t="shared" si="81"/>
        <v>1294</v>
      </c>
      <c r="G1307" s="50">
        <f t="shared" si="83"/>
        <v>0.12940000000000207</v>
      </c>
      <c r="H1307" s="38">
        <f t="shared" si="82"/>
        <v>5.3907288317015682E-2</v>
      </c>
      <c r="I1307" s="38">
        <f t="shared" si="84"/>
        <v>4.6507056990933993E-5</v>
      </c>
      <c r="O1307" s="36"/>
      <c r="P1307" s="35"/>
      <c r="Q1307" s="35"/>
    </row>
    <row r="1308" spans="1:17">
      <c r="A1308" s="28">
        <v>1295</v>
      </c>
      <c r="B1308" s="35">
        <v>134469.59289203625</v>
      </c>
      <c r="C1308" s="35">
        <v>59364.463291174427</v>
      </c>
      <c r="D1308" s="35">
        <v>58476.517439667237</v>
      </c>
      <c r="E1308" s="35">
        <v>252310.57362287794</v>
      </c>
      <c r="F1308" s="38">
        <f t="shared" si="81"/>
        <v>1295</v>
      </c>
      <c r="G1308" s="50">
        <f t="shared" si="83"/>
        <v>0.12950000000000206</v>
      </c>
      <c r="H1308" s="38">
        <f t="shared" si="82"/>
        <v>5.3953803444287879E-2</v>
      </c>
      <c r="I1308" s="38">
        <f t="shared" si="84"/>
        <v>4.6515127272196699E-5</v>
      </c>
      <c r="O1308" s="36"/>
      <c r="P1308" s="35"/>
      <c r="Q1308" s="35"/>
    </row>
    <row r="1309" spans="1:17">
      <c r="A1309" s="28">
        <v>1296</v>
      </c>
      <c r="B1309" s="35">
        <v>172891.05120444289</v>
      </c>
      <c r="C1309" s="35">
        <v>12371.80233797455</v>
      </c>
      <c r="D1309" s="35">
        <v>67059.21595841684</v>
      </c>
      <c r="E1309" s="35">
        <v>252322.06950083427</v>
      </c>
      <c r="F1309" s="38">
        <f t="shared" si="81"/>
        <v>1296</v>
      </c>
      <c r="G1309" s="50">
        <f t="shared" si="83"/>
        <v>0.12960000000000205</v>
      </c>
      <c r="H1309" s="38">
        <f t="shared" si="82"/>
        <v>5.4000326643241746E-2</v>
      </c>
      <c r="I1309" s="38">
        <f t="shared" si="84"/>
        <v>4.6523198953866973E-5</v>
      </c>
      <c r="O1309" s="36"/>
      <c r="P1309" s="35"/>
      <c r="Q1309" s="35"/>
    </row>
    <row r="1310" spans="1:17">
      <c r="A1310" s="28">
        <v>1297</v>
      </c>
      <c r="B1310" s="35">
        <v>128351.27777059507</v>
      </c>
      <c r="C1310" s="35">
        <v>70926.888031584458</v>
      </c>
      <c r="D1310" s="35">
        <v>53046.617421023009</v>
      </c>
      <c r="E1310" s="35">
        <v>252324.78322320257</v>
      </c>
      <c r="F1310" s="38">
        <f t="shared" si="81"/>
        <v>1297</v>
      </c>
      <c r="G1310" s="50">
        <f t="shared" si="83"/>
        <v>0.12970000000000204</v>
      </c>
      <c r="H1310" s="38">
        <f t="shared" si="82"/>
        <v>5.4046857915277927E-2</v>
      </c>
      <c r="I1310" s="38">
        <f t="shared" si="84"/>
        <v>4.6531272036180737E-5</v>
      </c>
      <c r="O1310" s="36"/>
      <c r="P1310" s="35"/>
      <c r="Q1310" s="35"/>
    </row>
    <row r="1311" spans="1:17">
      <c r="A1311" s="28">
        <v>1298</v>
      </c>
      <c r="B1311" s="35">
        <v>97047.329682623531</v>
      </c>
      <c r="C1311" s="35">
        <v>105187.25274957217</v>
      </c>
      <c r="D1311" s="35">
        <v>50100.933813244876</v>
      </c>
      <c r="E1311" s="35">
        <v>252335.51624544058</v>
      </c>
      <c r="F1311" s="38">
        <f t="shared" si="81"/>
        <v>1298</v>
      </c>
      <c r="G1311" s="50">
        <f t="shared" si="83"/>
        <v>0.12980000000000202</v>
      </c>
      <c r="H1311" s="38">
        <f t="shared" si="82"/>
        <v>5.4093397261797307E-2</v>
      </c>
      <c r="I1311" s="38">
        <f t="shared" si="84"/>
        <v>4.6539346519380853E-5</v>
      </c>
      <c r="O1311" s="36"/>
      <c r="P1311" s="35"/>
      <c r="Q1311" s="35"/>
    </row>
    <row r="1312" spans="1:17">
      <c r="A1312" s="28">
        <v>1299</v>
      </c>
      <c r="B1312" s="35">
        <v>135034.82799839997</v>
      </c>
      <c r="C1312" s="35">
        <v>68577.7439175076</v>
      </c>
      <c r="D1312" s="35">
        <v>48813.559222229072</v>
      </c>
      <c r="E1312" s="35">
        <v>252426.13113813661</v>
      </c>
      <c r="F1312" s="38">
        <f t="shared" si="81"/>
        <v>1299</v>
      </c>
      <c r="G1312" s="50">
        <f t="shared" si="83"/>
        <v>0.12990000000000201</v>
      </c>
      <c r="H1312" s="38">
        <f t="shared" si="82"/>
        <v>5.4139944684201101E-2</v>
      </c>
      <c r="I1312" s="38">
        <f t="shared" si="84"/>
        <v>4.6547422403793448E-5</v>
      </c>
      <c r="O1312" s="36"/>
      <c r="P1312" s="35"/>
      <c r="Q1312" s="35"/>
    </row>
    <row r="1313" spans="1:17">
      <c r="A1313" s="28">
        <v>1300</v>
      </c>
      <c r="B1313" s="35">
        <v>172792.15072345303</v>
      </c>
      <c r="C1313" s="35">
        <v>43989.799648821216</v>
      </c>
      <c r="D1313" s="35">
        <v>35655.450501772626</v>
      </c>
      <c r="E1313" s="35">
        <v>252437.40087404687</v>
      </c>
      <c r="F1313" s="38">
        <f t="shared" si="81"/>
        <v>1300</v>
      </c>
      <c r="G1313" s="50">
        <f t="shared" si="83"/>
        <v>0.130000000000002</v>
      </c>
      <c r="H1313" s="38">
        <f t="shared" si="82"/>
        <v>5.4186500183890617E-2</v>
      </c>
      <c r="I1313" s="38">
        <f t="shared" si="84"/>
        <v>4.6555499689515667E-5</v>
      </c>
      <c r="O1313" s="36"/>
      <c r="P1313" s="35"/>
      <c r="Q1313" s="35"/>
    </row>
    <row r="1314" spans="1:17">
      <c r="A1314" s="28">
        <v>1301</v>
      </c>
      <c r="B1314" s="35">
        <v>111998.89664768042</v>
      </c>
      <c r="C1314" s="35">
        <v>101831.80118556207</v>
      </c>
      <c r="D1314" s="35">
        <v>38632.628618023504</v>
      </c>
      <c r="E1314" s="35">
        <v>252463.32645126598</v>
      </c>
      <c r="F1314" s="38">
        <f t="shared" si="81"/>
        <v>1301</v>
      </c>
      <c r="G1314" s="50">
        <f t="shared" si="83"/>
        <v>0.13010000000000199</v>
      </c>
      <c r="H1314" s="38">
        <f t="shared" si="82"/>
        <v>5.4233063762267594E-2</v>
      </c>
      <c r="I1314" s="38">
        <f t="shared" si="84"/>
        <v>4.6563578376977721E-5</v>
      </c>
      <c r="O1314" s="36"/>
      <c r="P1314" s="35"/>
      <c r="Q1314" s="35"/>
    </row>
    <row r="1315" spans="1:17">
      <c r="A1315" s="28">
        <v>1302</v>
      </c>
      <c r="B1315" s="35">
        <v>67711.015793810802</v>
      </c>
      <c r="C1315" s="35">
        <v>130247.13599067758</v>
      </c>
      <c r="D1315" s="35">
        <v>54549.940563300028</v>
      </c>
      <c r="E1315" s="35">
        <v>252508.09234778839</v>
      </c>
      <c r="F1315" s="38">
        <f t="shared" si="81"/>
        <v>1302</v>
      </c>
      <c r="G1315" s="50">
        <f t="shared" si="83"/>
        <v>0.13020000000000198</v>
      </c>
      <c r="H1315" s="38">
        <f t="shared" si="82"/>
        <v>5.4279635420733822E-2</v>
      </c>
      <c r="I1315" s="38">
        <f t="shared" si="84"/>
        <v>4.6571658466228183E-5</v>
      </c>
      <c r="O1315" s="36"/>
      <c r="P1315" s="35"/>
      <c r="Q1315" s="35"/>
    </row>
    <row r="1316" spans="1:17">
      <c r="A1316" s="28">
        <v>1303</v>
      </c>
      <c r="B1316" s="35">
        <v>133960.0807162057</v>
      </c>
      <c r="C1316" s="35">
        <v>45398.842324743469</v>
      </c>
      <c r="D1316" s="35">
        <v>73182.503109316225</v>
      </c>
      <c r="E1316" s="35">
        <v>252541.42615026538</v>
      </c>
      <c r="F1316" s="38">
        <f t="shared" si="81"/>
        <v>1303</v>
      </c>
      <c r="G1316" s="50">
        <f t="shared" si="83"/>
        <v>0.13030000000000197</v>
      </c>
      <c r="H1316" s="38">
        <f t="shared" si="82"/>
        <v>5.4326215160691464E-2</v>
      </c>
      <c r="I1316" s="38">
        <f t="shared" si="84"/>
        <v>4.6579739957641753E-5</v>
      </c>
      <c r="O1316" s="36"/>
      <c r="P1316" s="35"/>
      <c r="Q1316" s="35"/>
    </row>
    <row r="1317" spans="1:17">
      <c r="A1317" s="28">
        <v>1304</v>
      </c>
      <c r="B1317" s="35">
        <v>140067.45554776554</v>
      </c>
      <c r="C1317" s="35">
        <v>61340.002291199708</v>
      </c>
      <c r="D1317" s="35">
        <v>51143.268189767805</v>
      </c>
      <c r="E1317" s="35">
        <v>252550.72602873304</v>
      </c>
      <c r="F1317" s="38">
        <f t="shared" si="81"/>
        <v>1304</v>
      </c>
      <c r="G1317" s="50">
        <f t="shared" si="83"/>
        <v>0.13040000000000196</v>
      </c>
      <c r="H1317" s="38">
        <f t="shared" si="82"/>
        <v>5.4372802983542884E-2</v>
      </c>
      <c r="I1317" s="38">
        <f t="shared" si="84"/>
        <v>4.6587822851419658E-5</v>
      </c>
      <c r="O1317" s="36"/>
      <c r="P1317" s="35"/>
      <c r="Q1317" s="35"/>
    </row>
    <row r="1318" spans="1:17">
      <c r="A1318" s="28">
        <v>1305</v>
      </c>
      <c r="B1318" s="35">
        <v>173714.46724167294</v>
      </c>
      <c r="C1318" s="35">
        <v>31524.07227269034</v>
      </c>
      <c r="D1318" s="35">
        <v>47359.358301930057</v>
      </c>
      <c r="E1318" s="35">
        <v>252597.89781629335</v>
      </c>
      <c r="F1318" s="38">
        <f t="shared" si="81"/>
        <v>1305</v>
      </c>
      <c r="G1318" s="50">
        <f t="shared" si="83"/>
        <v>0.13050000000000195</v>
      </c>
      <c r="H1318" s="38">
        <f t="shared" si="82"/>
        <v>5.4419398890690661E-2</v>
      </c>
      <c r="I1318" s="38">
        <f t="shared" si="84"/>
        <v>4.6595907147777005E-5</v>
      </c>
      <c r="O1318" s="36"/>
      <c r="P1318" s="35"/>
      <c r="Q1318" s="35"/>
    </row>
    <row r="1319" spans="1:17">
      <c r="A1319" s="28">
        <v>1306</v>
      </c>
      <c r="B1319" s="35">
        <v>137543.49256870287</v>
      </c>
      <c r="C1319" s="35">
        <v>67262.888662270154</v>
      </c>
      <c r="D1319" s="35">
        <v>47991.040204388308</v>
      </c>
      <c r="E1319" s="35">
        <v>252797.42143536132</v>
      </c>
      <c r="F1319" s="38">
        <f t="shared" si="81"/>
        <v>1306</v>
      </c>
      <c r="G1319" s="50">
        <f t="shared" si="83"/>
        <v>0.13060000000000194</v>
      </c>
      <c r="H1319" s="38">
        <f t="shared" si="82"/>
        <v>5.4466002883537694E-2</v>
      </c>
      <c r="I1319" s="38">
        <f t="shared" si="84"/>
        <v>4.6603992847032982E-5</v>
      </c>
      <c r="O1319" s="36"/>
      <c r="P1319" s="35"/>
      <c r="Q1319" s="35"/>
    </row>
    <row r="1320" spans="1:17">
      <c r="A1320" s="28">
        <v>1307</v>
      </c>
      <c r="B1320" s="35">
        <v>126944.90276250964</v>
      </c>
      <c r="C1320" s="35">
        <v>60102.426424861071</v>
      </c>
      <c r="D1320" s="35">
        <v>65882.015083402512</v>
      </c>
      <c r="E1320" s="35">
        <v>252929.34427077323</v>
      </c>
      <c r="F1320" s="38">
        <f t="shared" si="81"/>
        <v>1307</v>
      </c>
      <c r="G1320" s="50">
        <f t="shared" si="83"/>
        <v>0.13070000000000193</v>
      </c>
      <c r="H1320" s="38">
        <f t="shared" si="82"/>
        <v>5.4512614963487034E-2</v>
      </c>
      <c r="I1320" s="38">
        <f t="shared" si="84"/>
        <v>4.6612079949340246E-5</v>
      </c>
      <c r="O1320" s="36"/>
      <c r="P1320" s="35"/>
      <c r="Q1320" s="35"/>
    </row>
    <row r="1321" spans="1:17">
      <c r="A1321" s="28">
        <v>1308</v>
      </c>
      <c r="B1321" s="35">
        <v>159674.72730584262</v>
      </c>
      <c r="C1321" s="35">
        <v>46707.632440371934</v>
      </c>
      <c r="D1321" s="35">
        <v>46597.690240027601</v>
      </c>
      <c r="E1321" s="35">
        <v>252980.04998624214</v>
      </c>
      <c r="F1321" s="38">
        <f t="shared" si="81"/>
        <v>1308</v>
      </c>
      <c r="G1321" s="50">
        <f t="shared" si="83"/>
        <v>0.13080000000000191</v>
      </c>
      <c r="H1321" s="38">
        <f t="shared" si="82"/>
        <v>5.4559235131942052E-2</v>
      </c>
      <c r="I1321" s="38">
        <f t="shared" si="84"/>
        <v>4.6620168455017985E-5</v>
      </c>
      <c r="O1321" s="36"/>
      <c r="P1321" s="35"/>
      <c r="Q1321" s="35"/>
    </row>
    <row r="1322" spans="1:17">
      <c r="A1322" s="28">
        <v>1309</v>
      </c>
      <c r="B1322" s="35">
        <v>142530.48525737983</v>
      </c>
      <c r="C1322" s="35">
        <v>58819.065520719618</v>
      </c>
      <c r="D1322" s="35">
        <v>51638.328837149282</v>
      </c>
      <c r="E1322" s="35">
        <v>252987.87961524873</v>
      </c>
      <c r="F1322" s="38">
        <f t="shared" si="81"/>
        <v>1309</v>
      </c>
      <c r="G1322" s="50">
        <f t="shared" si="83"/>
        <v>0.1309000000000019</v>
      </c>
      <c r="H1322" s="38">
        <f t="shared" si="82"/>
        <v>5.4605863390306333E-2</v>
      </c>
      <c r="I1322" s="38">
        <f t="shared" si="84"/>
        <v>4.6628258364281305E-5</v>
      </c>
      <c r="O1322" s="36"/>
      <c r="P1322" s="35"/>
      <c r="Q1322" s="35"/>
    </row>
    <row r="1323" spans="1:17">
      <c r="A1323" s="28">
        <v>1310</v>
      </c>
      <c r="B1323" s="35">
        <v>120851.24954407464</v>
      </c>
      <c r="C1323" s="35">
        <v>78992.683323239966</v>
      </c>
      <c r="D1323" s="35">
        <v>53179.399894796559</v>
      </c>
      <c r="E1323" s="35">
        <v>253023.33276211115</v>
      </c>
      <c r="F1323" s="38">
        <f t="shared" si="81"/>
        <v>1310</v>
      </c>
      <c r="G1323" s="50">
        <f t="shared" si="83"/>
        <v>0.13100000000000189</v>
      </c>
      <c r="H1323" s="38">
        <f t="shared" si="82"/>
        <v>5.4652499739983706E-2</v>
      </c>
      <c r="I1323" s="38">
        <f t="shared" si="84"/>
        <v>4.6636349677373068E-5</v>
      </c>
      <c r="O1323" s="36"/>
      <c r="P1323" s="35"/>
      <c r="Q1323" s="35"/>
    </row>
    <row r="1324" spans="1:17">
      <c r="A1324" s="28">
        <v>1311</v>
      </c>
      <c r="B1324" s="35">
        <v>180300.87464832817</v>
      </c>
      <c r="C1324" s="35">
        <v>4794.6249354814163</v>
      </c>
      <c r="D1324" s="35">
        <v>67963.060480597109</v>
      </c>
      <c r="E1324" s="35">
        <v>253058.56006440669</v>
      </c>
      <c r="F1324" s="38">
        <f t="shared" si="81"/>
        <v>1311</v>
      </c>
      <c r="G1324" s="50">
        <f t="shared" si="83"/>
        <v>0.13110000000000188</v>
      </c>
      <c r="H1324" s="38">
        <f t="shared" si="82"/>
        <v>5.4699144182378243E-2</v>
      </c>
      <c r="I1324" s="38">
        <f t="shared" si="84"/>
        <v>4.6644442394536134E-5</v>
      </c>
      <c r="O1324" s="36"/>
      <c r="P1324" s="35"/>
      <c r="Q1324" s="35"/>
    </row>
    <row r="1325" spans="1:17">
      <c r="A1325" s="28">
        <v>1312</v>
      </c>
      <c r="B1325" s="35">
        <v>196883.57559822031</v>
      </c>
      <c r="C1325" s="35">
        <v>18508.494252330765</v>
      </c>
      <c r="D1325" s="35">
        <v>37704.794507660969</v>
      </c>
      <c r="E1325" s="35">
        <v>253096.86435821204</v>
      </c>
      <c r="F1325" s="38">
        <f t="shared" si="81"/>
        <v>1312</v>
      </c>
      <c r="G1325" s="50">
        <f t="shared" si="83"/>
        <v>0.13120000000000187</v>
      </c>
      <c r="H1325" s="38">
        <f t="shared" si="82"/>
        <v>5.4745796718894207E-2</v>
      </c>
      <c r="I1325" s="38">
        <f t="shared" si="84"/>
        <v>4.6652536515964793E-5</v>
      </c>
      <c r="O1325" s="36"/>
      <c r="P1325" s="35"/>
      <c r="Q1325" s="35"/>
    </row>
    <row r="1326" spans="1:17">
      <c r="A1326" s="28">
        <v>1313</v>
      </c>
      <c r="B1326" s="35">
        <v>187210.34185218916</v>
      </c>
      <c r="C1326" s="35">
        <v>0</v>
      </c>
      <c r="D1326" s="35">
        <v>65976.878041147371</v>
      </c>
      <c r="E1326" s="35">
        <v>253187.21989333653</v>
      </c>
      <c r="F1326" s="38">
        <f t="shared" si="81"/>
        <v>1313</v>
      </c>
      <c r="G1326" s="50">
        <f t="shared" si="83"/>
        <v>0.13130000000000186</v>
      </c>
      <c r="H1326" s="38">
        <f t="shared" si="82"/>
        <v>5.4792457350936186E-2</v>
      </c>
      <c r="I1326" s="38">
        <f t="shared" si="84"/>
        <v>4.6660632041978234E-5</v>
      </c>
      <c r="O1326" s="36"/>
      <c r="P1326" s="35"/>
      <c r="Q1326" s="35"/>
    </row>
    <row r="1327" spans="1:17">
      <c r="A1327" s="28">
        <v>1314</v>
      </c>
      <c r="B1327" s="35">
        <v>139304.5153809374</v>
      </c>
      <c r="C1327" s="35">
        <v>62943.863451690391</v>
      </c>
      <c r="D1327" s="35">
        <v>50972.664018230491</v>
      </c>
      <c r="E1327" s="35">
        <v>253221.04285085827</v>
      </c>
      <c r="F1327" s="38">
        <f t="shared" si="81"/>
        <v>1314</v>
      </c>
      <c r="G1327" s="50">
        <f t="shared" si="83"/>
        <v>0.13140000000000185</v>
      </c>
      <c r="H1327" s="38">
        <f t="shared" si="82"/>
        <v>5.4839126079909005E-2</v>
      </c>
      <c r="I1327" s="38">
        <f t="shared" si="84"/>
        <v>4.6668728972819318E-5</v>
      </c>
      <c r="O1327" s="36"/>
      <c r="P1327" s="35"/>
      <c r="Q1327" s="35"/>
    </row>
    <row r="1328" spans="1:17">
      <c r="A1328" s="28">
        <v>1315</v>
      </c>
      <c r="B1328" s="35">
        <v>198052.42998568143</v>
      </c>
      <c r="C1328" s="35">
        <v>10189.971073395629</v>
      </c>
      <c r="D1328" s="35">
        <v>44982.910150285352</v>
      </c>
      <c r="E1328" s="35">
        <v>253225.31120936241</v>
      </c>
      <c r="F1328" s="38">
        <f t="shared" si="81"/>
        <v>1315</v>
      </c>
      <c r="G1328" s="50">
        <f t="shared" si="83"/>
        <v>0.13150000000000184</v>
      </c>
      <c r="H1328" s="38">
        <f t="shared" si="82"/>
        <v>5.4885802907217729E-2</v>
      </c>
      <c r="I1328" s="38">
        <f t="shared" si="84"/>
        <v>4.6676827308723967E-5</v>
      </c>
      <c r="O1328" s="36"/>
      <c r="P1328" s="35"/>
      <c r="Q1328" s="35"/>
    </row>
    <row r="1329" spans="1:17">
      <c r="A1329" s="28">
        <v>1316</v>
      </c>
      <c r="B1329" s="35">
        <v>209795.41187381273</v>
      </c>
      <c r="C1329" s="35">
        <v>6642.5990431367445</v>
      </c>
      <c r="D1329" s="35">
        <v>36791.541935974958</v>
      </c>
      <c r="E1329" s="35">
        <v>253229.55285292445</v>
      </c>
      <c r="F1329" s="38">
        <f t="shared" si="81"/>
        <v>1316</v>
      </c>
      <c r="G1329" s="50">
        <f t="shared" si="83"/>
        <v>0.13160000000000183</v>
      </c>
      <c r="H1329" s="38">
        <f t="shared" si="82"/>
        <v>5.4932487834267532E-2</v>
      </c>
      <c r="I1329" s="38">
        <f t="shared" si="84"/>
        <v>4.6684927049803204E-5</v>
      </c>
      <c r="O1329" s="36"/>
      <c r="P1329" s="35"/>
      <c r="Q1329" s="35"/>
    </row>
    <row r="1330" spans="1:17">
      <c r="A1330" s="28">
        <v>1317</v>
      </c>
      <c r="B1330" s="35">
        <v>113081.32793273253</v>
      </c>
      <c r="C1330" s="35">
        <v>105021.11967255366</v>
      </c>
      <c r="D1330" s="35">
        <v>35221.264388361546</v>
      </c>
      <c r="E1330" s="35">
        <v>253323.71199364774</v>
      </c>
      <c r="F1330" s="38">
        <f t="shared" si="81"/>
        <v>1317</v>
      </c>
      <c r="G1330" s="50">
        <f t="shared" si="83"/>
        <v>0.13170000000000182</v>
      </c>
      <c r="H1330" s="38">
        <f t="shared" si="82"/>
        <v>5.4979180862464096E-2</v>
      </c>
      <c r="I1330" s="38">
        <f t="shared" si="84"/>
        <v>4.6693028196563569E-5</v>
      </c>
      <c r="O1330" s="36"/>
      <c r="P1330" s="35"/>
      <c r="Q1330" s="35"/>
    </row>
    <row r="1331" spans="1:17">
      <c r="A1331" s="28">
        <v>1318</v>
      </c>
      <c r="B1331" s="35">
        <v>175786.43561295094</v>
      </c>
      <c r="C1331" s="35">
        <v>20961.961912799823</v>
      </c>
      <c r="D1331" s="35">
        <v>56693.770990493736</v>
      </c>
      <c r="E1331" s="35">
        <v>253442.16851624451</v>
      </c>
      <c r="F1331" s="38">
        <f t="shared" si="81"/>
        <v>1318</v>
      </c>
      <c r="G1331" s="50">
        <f t="shared" si="83"/>
        <v>0.1318000000000018</v>
      </c>
      <c r="H1331" s="38">
        <f t="shared" si="82"/>
        <v>5.5025881993213101E-2</v>
      </c>
      <c r="I1331" s="38">
        <f t="shared" si="84"/>
        <v>4.670113074900506E-5</v>
      </c>
      <c r="O1331" s="36"/>
      <c r="P1331" s="35"/>
      <c r="Q1331" s="35"/>
    </row>
    <row r="1332" spans="1:17">
      <c r="A1332" s="28">
        <v>1319</v>
      </c>
      <c r="B1332" s="35">
        <v>190414.60969644217</v>
      </c>
      <c r="C1332" s="35">
        <v>22190.077121309751</v>
      </c>
      <c r="D1332" s="35">
        <v>40884.943798445973</v>
      </c>
      <c r="E1332" s="35">
        <v>253489.63061619792</v>
      </c>
      <c r="F1332" s="38">
        <f t="shared" si="81"/>
        <v>1319</v>
      </c>
      <c r="G1332" s="50">
        <f t="shared" si="83"/>
        <v>0.13190000000000179</v>
      </c>
      <c r="H1332" s="38">
        <f t="shared" si="82"/>
        <v>5.5072591227920561E-2</v>
      </c>
      <c r="I1332" s="38">
        <f t="shared" si="84"/>
        <v>4.6709234707460745E-5</v>
      </c>
      <c r="O1332" s="36"/>
      <c r="P1332" s="35"/>
      <c r="Q1332" s="35"/>
    </row>
    <row r="1333" spans="1:17">
      <c r="A1333" s="28">
        <v>1320</v>
      </c>
      <c r="B1333" s="35">
        <v>143114.70902732652</v>
      </c>
      <c r="C1333" s="35">
        <v>49286.171183272978</v>
      </c>
      <c r="D1333" s="35">
        <v>61108.674832514298</v>
      </c>
      <c r="E1333" s="35">
        <v>253509.55504311383</v>
      </c>
      <c r="F1333" s="38">
        <f t="shared" si="81"/>
        <v>1320</v>
      </c>
      <c r="G1333" s="50">
        <f t="shared" si="83"/>
        <v>0.13200000000000178</v>
      </c>
      <c r="H1333" s="38">
        <f t="shared" si="82"/>
        <v>5.5119308567992797E-2</v>
      </c>
      <c r="I1333" s="38">
        <f t="shared" si="84"/>
        <v>4.6717340072235936E-5</v>
      </c>
      <c r="O1333" s="36"/>
      <c r="P1333" s="35"/>
      <c r="Q1333" s="35"/>
    </row>
    <row r="1334" spans="1:17">
      <c r="A1334" s="28">
        <v>1321</v>
      </c>
      <c r="B1334" s="35">
        <v>165888.33653713015</v>
      </c>
      <c r="C1334" s="35">
        <v>41552.265388359374</v>
      </c>
      <c r="D1334" s="35">
        <v>46174.607193009695</v>
      </c>
      <c r="E1334" s="35">
        <v>253615.20911849922</v>
      </c>
      <c r="F1334" s="38">
        <f t="shared" si="81"/>
        <v>1321</v>
      </c>
      <c r="G1334" s="50">
        <f t="shared" si="83"/>
        <v>0.13210000000000177</v>
      </c>
      <c r="H1334" s="38">
        <f t="shared" si="82"/>
        <v>5.5166034014836281E-2</v>
      </c>
      <c r="I1334" s="38">
        <f t="shared" si="84"/>
        <v>4.6725446843483287E-5</v>
      </c>
      <c r="O1334" s="36"/>
      <c r="P1334" s="35"/>
      <c r="Q1334" s="35"/>
    </row>
    <row r="1335" spans="1:17">
      <c r="A1335" s="28">
        <v>1322</v>
      </c>
      <c r="B1335" s="35">
        <v>120341.03015556786</v>
      </c>
      <c r="C1335" s="35">
        <v>92543.486127954893</v>
      </c>
      <c r="D1335" s="35">
        <v>40758.458904591476</v>
      </c>
      <c r="E1335" s="35">
        <v>253642.97518811424</v>
      </c>
      <c r="F1335" s="38">
        <f t="shared" si="81"/>
        <v>1322</v>
      </c>
      <c r="G1335" s="50">
        <f t="shared" si="83"/>
        <v>0.13220000000000176</v>
      </c>
      <c r="H1335" s="38">
        <f t="shared" si="82"/>
        <v>5.521276756985781E-2</v>
      </c>
      <c r="I1335" s="38">
        <f t="shared" si="84"/>
        <v>4.6733555021528927E-5</v>
      </c>
      <c r="O1335" s="36"/>
      <c r="P1335" s="35"/>
      <c r="Q1335" s="35"/>
    </row>
    <row r="1336" spans="1:17">
      <c r="A1336" s="28">
        <v>1323</v>
      </c>
      <c r="B1336" s="35">
        <v>141235.64471537137</v>
      </c>
      <c r="C1336" s="35">
        <v>40782.655382094425</v>
      </c>
      <c r="D1336" s="35">
        <v>71636.711788844288</v>
      </c>
      <c r="E1336" s="35">
        <v>253655.01188631009</v>
      </c>
      <c r="F1336" s="38">
        <f t="shared" si="81"/>
        <v>1323</v>
      </c>
      <c r="G1336" s="50">
        <f t="shared" si="83"/>
        <v>0.13230000000000175</v>
      </c>
      <c r="H1336" s="38">
        <f t="shared" si="82"/>
        <v>5.5259509234464294E-2</v>
      </c>
      <c r="I1336" s="38">
        <f t="shared" si="84"/>
        <v>4.6741664606483879E-5</v>
      </c>
      <c r="O1336" s="36"/>
      <c r="P1336" s="35"/>
      <c r="Q1336" s="35"/>
    </row>
    <row r="1337" spans="1:17">
      <c r="A1337" s="28">
        <v>1324</v>
      </c>
      <c r="B1337" s="35">
        <v>170696.89114708197</v>
      </c>
      <c r="C1337" s="35">
        <v>39858.426123219106</v>
      </c>
      <c r="D1337" s="35">
        <v>43128.359346785976</v>
      </c>
      <c r="E1337" s="35">
        <v>253683.67661708704</v>
      </c>
      <c r="F1337" s="38">
        <f t="shared" si="81"/>
        <v>1324</v>
      </c>
      <c r="G1337" s="50">
        <f t="shared" si="83"/>
        <v>0.13240000000000174</v>
      </c>
      <c r="H1337" s="38">
        <f t="shared" si="82"/>
        <v>5.5306259010063086E-2</v>
      </c>
      <c r="I1337" s="38">
        <f t="shared" si="84"/>
        <v>4.6749775598792231E-5</v>
      </c>
      <c r="O1337" s="36"/>
      <c r="P1337" s="35"/>
      <c r="Q1337" s="35"/>
    </row>
    <row r="1338" spans="1:17">
      <c r="A1338" s="28">
        <v>1325</v>
      </c>
      <c r="B1338" s="35">
        <v>166069.60323967523</v>
      </c>
      <c r="C1338" s="35">
        <v>20702.311272859741</v>
      </c>
      <c r="D1338" s="35">
        <v>66956.549666219886</v>
      </c>
      <c r="E1338" s="35">
        <v>253728.46417875486</v>
      </c>
      <c r="F1338" s="38">
        <f t="shared" si="81"/>
        <v>1325</v>
      </c>
      <c r="G1338" s="50">
        <f t="shared" si="83"/>
        <v>0.13250000000000173</v>
      </c>
      <c r="H1338" s="38">
        <f t="shared" si="82"/>
        <v>5.5353016898061581E-2</v>
      </c>
      <c r="I1338" s="38">
        <f t="shared" si="84"/>
        <v>4.6757887998495617E-5</v>
      </c>
      <c r="O1338" s="36"/>
      <c r="P1338" s="35"/>
      <c r="Q1338" s="35"/>
    </row>
    <row r="1339" spans="1:17">
      <c r="A1339" s="28">
        <v>1326</v>
      </c>
      <c r="B1339" s="35">
        <v>125614.09209890288</v>
      </c>
      <c r="C1339" s="35">
        <v>67414.739200701588</v>
      </c>
      <c r="D1339" s="35">
        <v>60704.5372734306</v>
      </c>
      <c r="E1339" s="35">
        <v>253733.36857303506</v>
      </c>
      <c r="F1339" s="38">
        <f t="shared" si="81"/>
        <v>1326</v>
      </c>
      <c r="G1339" s="50">
        <f t="shared" si="83"/>
        <v>0.13260000000000172</v>
      </c>
      <c r="H1339" s="38">
        <f t="shared" si="82"/>
        <v>5.5399782899867564E-2</v>
      </c>
      <c r="I1339" s="38">
        <f t="shared" si="84"/>
        <v>4.6766001805982615E-5</v>
      </c>
      <c r="O1339" s="36"/>
      <c r="P1339" s="35"/>
      <c r="Q1339" s="35"/>
    </row>
    <row r="1340" spans="1:17">
      <c r="A1340" s="28">
        <v>1327</v>
      </c>
      <c r="B1340" s="35">
        <v>129638.63013266416</v>
      </c>
      <c r="C1340" s="35">
        <v>69442.668552247196</v>
      </c>
      <c r="D1340" s="35">
        <v>54653.820479428949</v>
      </c>
      <c r="E1340" s="35">
        <v>253735.11916434029</v>
      </c>
      <c r="F1340" s="38">
        <f t="shared" si="81"/>
        <v>1327</v>
      </c>
      <c r="G1340" s="50">
        <f t="shared" si="83"/>
        <v>0.13270000000000171</v>
      </c>
      <c r="H1340" s="38">
        <f t="shared" si="82"/>
        <v>5.5446557016888949E-2</v>
      </c>
      <c r="I1340" s="38">
        <f t="shared" si="84"/>
        <v>4.6774117021385064E-5</v>
      </c>
      <c r="O1340" s="36"/>
      <c r="P1340" s="35"/>
      <c r="Q1340" s="35"/>
    </row>
    <row r="1341" spans="1:17">
      <c r="A1341" s="28">
        <v>1328</v>
      </c>
      <c r="B1341" s="35">
        <v>63931.382731934449</v>
      </c>
      <c r="C1341" s="35">
        <v>135146.19674807583</v>
      </c>
      <c r="D1341" s="35">
        <v>54683.077923595934</v>
      </c>
      <c r="E1341" s="35">
        <v>253760.65740360622</v>
      </c>
      <c r="F1341" s="38">
        <f t="shared" si="81"/>
        <v>1328</v>
      </c>
      <c r="G1341" s="50">
        <f t="shared" si="83"/>
        <v>0.13280000000000169</v>
      </c>
      <c r="H1341" s="38">
        <f t="shared" si="82"/>
        <v>5.5493339250533992E-2</v>
      </c>
      <c r="I1341" s="38">
        <f t="shared" si="84"/>
        <v>4.678223364504297E-5</v>
      </c>
      <c r="O1341" s="36"/>
      <c r="P1341" s="35"/>
      <c r="Q1341" s="35"/>
    </row>
    <row r="1342" spans="1:17">
      <c r="A1342" s="28">
        <v>1329</v>
      </c>
      <c r="B1342" s="35">
        <v>132781.57493092955</v>
      </c>
      <c r="C1342" s="35">
        <v>51567.984927307014</v>
      </c>
      <c r="D1342" s="35">
        <v>69419.893252226713</v>
      </c>
      <c r="E1342" s="35">
        <v>253769.45311046328</v>
      </c>
      <c r="F1342" s="38">
        <f t="shared" si="81"/>
        <v>1329</v>
      </c>
      <c r="G1342" s="50">
        <f t="shared" si="83"/>
        <v>0.13290000000000168</v>
      </c>
      <c r="H1342" s="38">
        <f t="shared" si="82"/>
        <v>5.5540129602211177E-2</v>
      </c>
      <c r="I1342" s="38">
        <f t="shared" si="84"/>
        <v>4.6790351677185316E-5</v>
      </c>
      <c r="O1342" s="36"/>
      <c r="P1342" s="35"/>
      <c r="Q1342" s="35"/>
    </row>
    <row r="1343" spans="1:17">
      <c r="A1343" s="28">
        <v>1330</v>
      </c>
      <c r="B1343" s="35">
        <v>185721.38557795502</v>
      </c>
      <c r="C1343" s="35">
        <v>17187.420760086323</v>
      </c>
      <c r="D1343" s="35">
        <v>50993.109710829143</v>
      </c>
      <c r="E1343" s="35">
        <v>253901.91604887048</v>
      </c>
      <c r="F1343" s="38">
        <f t="shared" si="81"/>
        <v>1330</v>
      </c>
      <c r="G1343" s="50">
        <f t="shared" si="83"/>
        <v>0.13300000000000167</v>
      </c>
      <c r="H1343" s="38">
        <f t="shared" si="82"/>
        <v>5.5586928073329149E-2</v>
      </c>
      <c r="I1343" s="38">
        <f t="shared" si="84"/>
        <v>4.6798471117971696E-5</v>
      </c>
      <c r="O1343" s="36"/>
      <c r="P1343" s="35"/>
      <c r="Q1343" s="35"/>
    </row>
    <row r="1344" spans="1:17">
      <c r="A1344" s="28">
        <v>1331</v>
      </c>
      <c r="B1344" s="35">
        <v>148467.000604417</v>
      </c>
      <c r="C1344" s="35">
        <v>62269.065290105442</v>
      </c>
      <c r="D1344" s="35">
        <v>43210.913633206321</v>
      </c>
      <c r="E1344" s="35">
        <v>253946.97952772875</v>
      </c>
      <c r="F1344" s="38">
        <f t="shared" si="81"/>
        <v>1331</v>
      </c>
      <c r="G1344" s="50">
        <f t="shared" si="83"/>
        <v>0.13310000000000166</v>
      </c>
      <c r="H1344" s="38">
        <f t="shared" si="82"/>
        <v>5.5633734665296954E-2</v>
      </c>
      <c r="I1344" s="38">
        <f t="shared" si="84"/>
        <v>4.6806591967804567E-5</v>
      </c>
      <c r="O1344" s="36"/>
      <c r="P1344" s="35"/>
      <c r="Q1344" s="35"/>
    </row>
    <row r="1345" spans="1:17">
      <c r="A1345" s="28">
        <v>1332</v>
      </c>
      <c r="B1345" s="35">
        <v>150646.63882997999</v>
      </c>
      <c r="C1345" s="35">
        <v>39465.712072796799</v>
      </c>
      <c r="D1345" s="35">
        <v>63857.946212994881</v>
      </c>
      <c r="E1345" s="35">
        <v>253970.29711577168</v>
      </c>
      <c r="F1345" s="38">
        <f t="shared" si="81"/>
        <v>1332</v>
      </c>
      <c r="G1345" s="50">
        <f t="shared" si="83"/>
        <v>0.13320000000000165</v>
      </c>
      <c r="H1345" s="38">
        <f t="shared" si="82"/>
        <v>5.5680549379523665E-2</v>
      </c>
      <c r="I1345" s="38">
        <f t="shared" si="84"/>
        <v>4.6814714226711684E-5</v>
      </c>
      <c r="O1345" s="36"/>
      <c r="P1345" s="35"/>
      <c r="Q1345" s="35"/>
    </row>
    <row r="1346" spans="1:17">
      <c r="A1346" s="28">
        <v>1333</v>
      </c>
      <c r="B1346" s="35">
        <v>179801.10340516461</v>
      </c>
      <c r="C1346" s="35">
        <v>34448.601693783676</v>
      </c>
      <c r="D1346" s="35">
        <v>39738.204515628706</v>
      </c>
      <c r="E1346" s="35">
        <v>253987.90961457702</v>
      </c>
      <c r="F1346" s="38">
        <f t="shared" si="81"/>
        <v>1333</v>
      </c>
      <c r="G1346" s="50">
        <f t="shared" si="83"/>
        <v>0.13330000000000164</v>
      </c>
      <c r="H1346" s="38">
        <f t="shared" si="82"/>
        <v>5.5727372217418816E-2</v>
      </c>
      <c r="I1346" s="38">
        <f t="shared" si="84"/>
        <v>4.6822837895151015E-5</v>
      </c>
      <c r="O1346" s="36"/>
      <c r="P1346" s="35"/>
      <c r="Q1346" s="35"/>
    </row>
    <row r="1347" spans="1:17">
      <c r="A1347" s="28">
        <v>1334</v>
      </c>
      <c r="B1347" s="35">
        <v>163274.98535969487</v>
      </c>
      <c r="C1347" s="35">
        <v>46904.475523828936</v>
      </c>
      <c r="D1347" s="35">
        <v>43884.536451431333</v>
      </c>
      <c r="E1347" s="35">
        <v>254063.99733495514</v>
      </c>
      <c r="F1347" s="38">
        <f t="shared" si="81"/>
        <v>1334</v>
      </c>
      <c r="G1347" s="50">
        <f t="shared" si="83"/>
        <v>0.13340000000000163</v>
      </c>
      <c r="H1347" s="38">
        <f t="shared" si="82"/>
        <v>5.5774203180392092E-2</v>
      </c>
      <c r="I1347" s="38">
        <f t="shared" si="84"/>
        <v>4.6830962973275214E-5</v>
      </c>
      <c r="O1347" s="36"/>
      <c r="P1347" s="35"/>
      <c r="Q1347" s="35"/>
    </row>
    <row r="1348" spans="1:17">
      <c r="A1348" s="28">
        <v>1335</v>
      </c>
      <c r="B1348" s="35">
        <v>164283.75292944929</v>
      </c>
      <c r="C1348" s="35">
        <v>27253.404851382031</v>
      </c>
      <c r="D1348" s="35">
        <v>62676.549594829645</v>
      </c>
      <c r="E1348" s="35">
        <v>254213.70737566098</v>
      </c>
      <c r="F1348" s="38">
        <f t="shared" si="81"/>
        <v>1335</v>
      </c>
      <c r="G1348" s="50">
        <f t="shared" si="83"/>
        <v>0.13350000000000162</v>
      </c>
      <c r="H1348" s="38">
        <f t="shared" si="82"/>
        <v>5.5821042269853349E-2</v>
      </c>
      <c r="I1348" s="38">
        <f t="shared" si="84"/>
        <v>4.6839089461257755E-5</v>
      </c>
      <c r="O1348" s="36"/>
      <c r="P1348" s="35"/>
      <c r="Q1348" s="35"/>
    </row>
    <row r="1349" spans="1:17">
      <c r="A1349" s="28">
        <v>1336</v>
      </c>
      <c r="B1349" s="35">
        <v>130835.32945498871</v>
      </c>
      <c r="C1349" s="35">
        <v>72030.429327324091</v>
      </c>
      <c r="D1349" s="35">
        <v>51377.34026303159</v>
      </c>
      <c r="E1349" s="35">
        <v>254243.0990453444</v>
      </c>
      <c r="F1349" s="38">
        <f t="shared" si="81"/>
        <v>1336</v>
      </c>
      <c r="G1349" s="50">
        <f t="shared" si="83"/>
        <v>0.13360000000000161</v>
      </c>
      <c r="H1349" s="38">
        <f t="shared" si="82"/>
        <v>5.586788948721285E-2</v>
      </c>
      <c r="I1349" s="38">
        <f t="shared" si="84"/>
        <v>4.6847217359501092E-5</v>
      </c>
      <c r="O1349" s="36"/>
      <c r="P1349" s="35"/>
      <c r="Q1349" s="35"/>
    </row>
    <row r="1350" spans="1:17">
      <c r="A1350" s="28">
        <v>1337</v>
      </c>
      <c r="B1350" s="35">
        <v>77238.476096435508</v>
      </c>
      <c r="C1350" s="35">
        <v>132089.36594702024</v>
      </c>
      <c r="D1350" s="35">
        <v>44945.20340542437</v>
      </c>
      <c r="E1350" s="35">
        <v>254273.04544888012</v>
      </c>
      <c r="F1350" s="38">
        <f t="shared" si="81"/>
        <v>1337</v>
      </c>
      <c r="G1350" s="50">
        <f t="shared" si="83"/>
        <v>0.1337000000000016</v>
      </c>
      <c r="H1350" s="38">
        <f t="shared" si="82"/>
        <v>5.5914744833880932E-2</v>
      </c>
      <c r="I1350" s="38">
        <f t="shared" si="84"/>
        <v>4.6855346668081554E-5</v>
      </c>
      <c r="O1350" s="36"/>
      <c r="P1350" s="35"/>
      <c r="Q1350" s="35"/>
    </row>
    <row r="1351" spans="1:17">
      <c r="A1351" s="28">
        <v>1338</v>
      </c>
      <c r="B1351" s="35">
        <v>107070.89472764269</v>
      </c>
      <c r="C1351" s="35">
        <v>86234.368456557451</v>
      </c>
      <c r="D1351" s="35">
        <v>61067.691696182606</v>
      </c>
      <c r="E1351" s="35">
        <v>254372.95488038275</v>
      </c>
      <c r="F1351" s="38">
        <f t="shared" si="81"/>
        <v>1338</v>
      </c>
      <c r="G1351" s="50">
        <f t="shared" si="83"/>
        <v>0.13380000000000158</v>
      </c>
      <c r="H1351" s="38">
        <f t="shared" si="82"/>
        <v>5.596160831126832E-2</v>
      </c>
      <c r="I1351" s="38">
        <f t="shared" si="84"/>
        <v>4.686347738738772E-5</v>
      </c>
      <c r="O1351" s="36"/>
      <c r="P1351" s="35"/>
      <c r="Q1351" s="35"/>
    </row>
    <row r="1352" spans="1:17">
      <c r="A1352" s="28">
        <v>1339</v>
      </c>
      <c r="B1352" s="35">
        <v>181251.32885169779</v>
      </c>
      <c r="C1352" s="35">
        <v>21117.444196310498</v>
      </c>
      <c r="D1352" s="35">
        <v>52023.046857973532</v>
      </c>
      <c r="E1352" s="35">
        <v>254391.81990598183</v>
      </c>
      <c r="F1352" s="38">
        <f t="shared" si="81"/>
        <v>1339</v>
      </c>
      <c r="G1352" s="50">
        <f t="shared" si="83"/>
        <v>0.13390000000000157</v>
      </c>
      <c r="H1352" s="38">
        <f t="shared" si="82"/>
        <v>5.6008479920785892E-2</v>
      </c>
      <c r="I1352" s="38">
        <f t="shared" si="84"/>
        <v>4.6871609517572244E-5</v>
      </c>
      <c r="O1352" s="36"/>
      <c r="P1352" s="35"/>
      <c r="Q1352" s="35"/>
    </row>
    <row r="1353" spans="1:17">
      <c r="A1353" s="28">
        <v>1340</v>
      </c>
      <c r="B1353" s="35">
        <v>99242.462624772306</v>
      </c>
      <c r="C1353" s="35">
        <v>116248.05829972013</v>
      </c>
      <c r="D1353" s="35">
        <v>38915.163224967735</v>
      </c>
      <c r="E1353" s="35">
        <v>254405.68414946017</v>
      </c>
      <c r="F1353" s="38">
        <f t="shared" si="81"/>
        <v>1340</v>
      </c>
      <c r="G1353" s="50">
        <f t="shared" si="83"/>
        <v>0.13400000000000156</v>
      </c>
      <c r="H1353" s="38">
        <f t="shared" si="82"/>
        <v>5.6055359663844791E-2</v>
      </c>
      <c r="I1353" s="38">
        <f t="shared" si="84"/>
        <v>4.6879743058898804E-5</v>
      </c>
      <c r="O1353" s="36"/>
      <c r="P1353" s="35"/>
      <c r="Q1353" s="35"/>
    </row>
    <row r="1354" spans="1:17">
      <c r="A1354" s="28">
        <v>1341</v>
      </c>
      <c r="B1354" s="35">
        <v>111286.45369571593</v>
      </c>
      <c r="C1354" s="35">
        <v>89620.052612514759</v>
      </c>
      <c r="D1354" s="35">
        <v>53501.107827345564</v>
      </c>
      <c r="E1354" s="35">
        <v>254407.61413557624</v>
      </c>
      <c r="F1354" s="38">
        <f t="shared" si="81"/>
        <v>1341</v>
      </c>
      <c r="G1354" s="50">
        <f t="shared" si="83"/>
        <v>0.13410000000000155</v>
      </c>
      <c r="H1354" s="38">
        <f t="shared" si="82"/>
        <v>5.6102247541856422E-2</v>
      </c>
      <c r="I1354" s="38">
        <f t="shared" si="84"/>
        <v>4.6887878011631079E-5</v>
      </c>
      <c r="O1354" s="36"/>
      <c r="P1354" s="35"/>
      <c r="Q1354" s="35"/>
    </row>
    <row r="1355" spans="1:17">
      <c r="A1355" s="28">
        <v>1342</v>
      </c>
      <c r="B1355" s="35">
        <v>176115.49287830538</v>
      </c>
      <c r="C1355" s="35">
        <v>35944.280953765126</v>
      </c>
      <c r="D1355" s="35">
        <v>42395.536582721514</v>
      </c>
      <c r="E1355" s="35">
        <v>254455.31041479201</v>
      </c>
      <c r="F1355" s="38">
        <f t="shared" si="81"/>
        <v>1342</v>
      </c>
      <c r="G1355" s="50">
        <f t="shared" si="83"/>
        <v>0.13420000000000154</v>
      </c>
      <c r="H1355" s="38">
        <f t="shared" si="82"/>
        <v>5.6149143556232489E-2</v>
      </c>
      <c r="I1355" s="38">
        <f t="shared" si="84"/>
        <v>4.6896014376067441E-5</v>
      </c>
      <c r="O1355" s="36"/>
      <c r="P1355" s="35"/>
      <c r="Q1355" s="35"/>
    </row>
    <row r="1356" spans="1:17">
      <c r="A1356" s="28">
        <v>1343</v>
      </c>
      <c r="B1356" s="35">
        <v>196669.04822610453</v>
      </c>
      <c r="C1356" s="35">
        <v>19767.456559068127</v>
      </c>
      <c r="D1356" s="35">
        <v>38021.31203211438</v>
      </c>
      <c r="E1356" s="35">
        <v>254457.81681728701</v>
      </c>
      <c r="F1356" s="38">
        <f t="shared" si="81"/>
        <v>1343</v>
      </c>
      <c r="G1356" s="50">
        <f t="shared" si="83"/>
        <v>0.13430000000000153</v>
      </c>
      <c r="H1356" s="38">
        <f t="shared" si="82"/>
        <v>5.619604770838478E-2</v>
      </c>
      <c r="I1356" s="38">
        <f t="shared" si="84"/>
        <v>4.6904152152291156E-5</v>
      </c>
      <c r="O1356" s="36"/>
      <c r="P1356" s="35"/>
      <c r="Q1356" s="35"/>
    </row>
    <row r="1357" spans="1:17">
      <c r="A1357" s="28">
        <v>1344</v>
      </c>
      <c r="B1357" s="35">
        <v>160055.92346184282</v>
      </c>
      <c r="C1357" s="35">
        <v>57455.280089392843</v>
      </c>
      <c r="D1357" s="35">
        <v>36950.632366559454</v>
      </c>
      <c r="E1357" s="35">
        <v>254461.83591779514</v>
      </c>
      <c r="F1357" s="38">
        <f t="shared" si="81"/>
        <v>1344</v>
      </c>
      <c r="G1357" s="50">
        <f t="shared" si="83"/>
        <v>0.13440000000000152</v>
      </c>
      <c r="H1357" s="38">
        <f t="shared" si="82"/>
        <v>5.6242959999725492E-2</v>
      </c>
      <c r="I1357" s="38">
        <f t="shared" si="84"/>
        <v>4.691229134071162E-5</v>
      </c>
      <c r="O1357" s="36"/>
      <c r="P1357" s="35"/>
      <c r="Q1357" s="35"/>
    </row>
    <row r="1358" spans="1:17">
      <c r="A1358" s="28">
        <v>1345</v>
      </c>
      <c r="B1358" s="35">
        <v>182100.35714620358</v>
      </c>
      <c r="C1358" s="35">
        <v>5413.4669483288126</v>
      </c>
      <c r="D1358" s="35">
        <v>66996.860080423503</v>
      </c>
      <c r="E1358" s="35">
        <v>254510.68417495588</v>
      </c>
      <c r="F1358" s="38">
        <f t="shared" ref="F1358:F1421" si="85">_xlfn.RANK.EQ(E1358,$E$14:$E$10014,1)</f>
        <v>1345</v>
      </c>
      <c r="G1358" s="50">
        <f t="shared" si="83"/>
        <v>0.13450000000000151</v>
      </c>
      <c r="H1358" s="38">
        <f t="shared" si="82"/>
        <v>5.628988043166696E-2</v>
      </c>
      <c r="I1358" s="38">
        <f t="shared" si="84"/>
        <v>4.6920431941467611E-5</v>
      </c>
      <c r="O1358" s="36"/>
      <c r="P1358" s="35"/>
      <c r="Q1358" s="35"/>
    </row>
    <row r="1359" spans="1:17">
      <c r="A1359" s="28">
        <v>1346</v>
      </c>
      <c r="B1359" s="35">
        <v>191461.12399670688</v>
      </c>
      <c r="C1359" s="35">
        <v>5729.9207769857521</v>
      </c>
      <c r="D1359" s="35">
        <v>57358.772973183593</v>
      </c>
      <c r="E1359" s="35">
        <v>254549.81774687624</v>
      </c>
      <c r="F1359" s="38">
        <f t="shared" si="85"/>
        <v>1346</v>
      </c>
      <c r="G1359" s="50">
        <f t="shared" si="83"/>
        <v>0.1346000000000015</v>
      </c>
      <c r="H1359" s="38">
        <f t="shared" ref="H1359:H1422" si="86">(EXP($I$8*G1359)-1)/(EXP($I$8)-1)</f>
        <v>5.6336809005621866E-2</v>
      </c>
      <c r="I1359" s="38">
        <f t="shared" si="84"/>
        <v>4.6928573954906072E-5</v>
      </c>
      <c r="O1359" s="36"/>
      <c r="P1359" s="35"/>
      <c r="Q1359" s="35"/>
    </row>
    <row r="1360" spans="1:17">
      <c r="A1360" s="28">
        <v>1347</v>
      </c>
      <c r="B1360" s="35">
        <v>172589.71356054393</v>
      </c>
      <c r="C1360" s="35">
        <v>29612.661099580215</v>
      </c>
      <c r="D1360" s="35">
        <v>52391.946749561575</v>
      </c>
      <c r="E1360" s="35">
        <v>254594.32140968571</v>
      </c>
      <c r="F1360" s="38">
        <f t="shared" si="85"/>
        <v>1347</v>
      </c>
      <c r="G1360" s="50">
        <f t="shared" ref="G1360:G1423" si="87">G1359+1/10000</f>
        <v>0.13470000000000149</v>
      </c>
      <c r="H1360" s="38">
        <f t="shared" si="86"/>
        <v>5.6383745723003066E-2</v>
      </c>
      <c r="I1360" s="38">
        <f t="shared" ref="I1360:I1423" si="88">H1360-H1359</f>
        <v>4.6936717381200477E-5</v>
      </c>
      <c r="O1360" s="36"/>
      <c r="P1360" s="35"/>
      <c r="Q1360" s="35"/>
    </row>
    <row r="1361" spans="1:17">
      <c r="A1361" s="28">
        <v>1348</v>
      </c>
      <c r="B1361" s="35">
        <v>140877.92719187518</v>
      </c>
      <c r="C1361" s="35">
        <v>55002.138556121296</v>
      </c>
      <c r="D1361" s="35">
        <v>58733.705577689776</v>
      </c>
      <c r="E1361" s="35">
        <v>254613.77132568625</v>
      </c>
      <c r="F1361" s="38">
        <f t="shared" si="85"/>
        <v>1348</v>
      </c>
      <c r="G1361" s="50">
        <f t="shared" si="87"/>
        <v>0.13480000000000147</v>
      </c>
      <c r="H1361" s="38">
        <f t="shared" si="86"/>
        <v>5.6430690585223583E-2</v>
      </c>
      <c r="I1361" s="38">
        <f t="shared" si="88"/>
        <v>4.6944862220517358E-5</v>
      </c>
      <c r="O1361" s="36"/>
      <c r="P1361" s="35"/>
      <c r="Q1361" s="35"/>
    </row>
    <row r="1362" spans="1:17">
      <c r="A1362" s="28">
        <v>1349</v>
      </c>
      <c r="B1362" s="35">
        <v>175703.78557696508</v>
      </c>
      <c r="C1362" s="35">
        <v>36161.387986007234</v>
      </c>
      <c r="D1362" s="35">
        <v>42793.204412087842</v>
      </c>
      <c r="E1362" s="35">
        <v>254658.37797506014</v>
      </c>
      <c r="F1362" s="38">
        <f t="shared" si="85"/>
        <v>1349</v>
      </c>
      <c r="G1362" s="50">
        <f t="shared" si="87"/>
        <v>0.13490000000000146</v>
      </c>
      <c r="H1362" s="38">
        <f t="shared" si="86"/>
        <v>5.6477643593696891E-2</v>
      </c>
      <c r="I1362" s="38">
        <f t="shared" si="88"/>
        <v>4.6953008473307745E-5</v>
      </c>
      <c r="O1362" s="36"/>
      <c r="P1362" s="35"/>
      <c r="Q1362" s="35"/>
    </row>
    <row r="1363" spans="1:17">
      <c r="A1363" s="28">
        <v>1350</v>
      </c>
      <c r="B1363" s="35">
        <v>121905.03985196877</v>
      </c>
      <c r="C1363" s="35">
        <v>73035.438632481382</v>
      </c>
      <c r="D1363" s="35">
        <v>59749.185558320271</v>
      </c>
      <c r="E1363" s="35">
        <v>254689.6640427704</v>
      </c>
      <c r="F1363" s="38">
        <f t="shared" si="85"/>
        <v>1350</v>
      </c>
      <c r="G1363" s="50">
        <f t="shared" si="87"/>
        <v>0.13500000000000145</v>
      </c>
      <c r="H1363" s="38">
        <f t="shared" si="86"/>
        <v>5.6524604749836574E-2</v>
      </c>
      <c r="I1363" s="38">
        <f t="shared" si="88"/>
        <v>4.6961156139682658E-5</v>
      </c>
      <c r="O1363" s="36"/>
      <c r="P1363" s="35"/>
      <c r="Q1363" s="35"/>
    </row>
    <row r="1364" spans="1:17">
      <c r="A1364" s="28">
        <v>1351</v>
      </c>
      <c r="B1364" s="35">
        <v>110211.62338901748</v>
      </c>
      <c r="C1364" s="35">
        <v>75430.114283720046</v>
      </c>
      <c r="D1364" s="35">
        <v>69050.233144540471</v>
      </c>
      <c r="E1364" s="35">
        <v>254691.97081727796</v>
      </c>
      <c r="F1364" s="38">
        <f t="shared" si="85"/>
        <v>1351</v>
      </c>
      <c r="G1364" s="50">
        <f t="shared" si="87"/>
        <v>0.13510000000000144</v>
      </c>
      <c r="H1364" s="38">
        <f t="shared" si="86"/>
        <v>5.6571574055056438E-2</v>
      </c>
      <c r="I1364" s="38">
        <f t="shared" si="88"/>
        <v>4.6969305219864144E-5</v>
      </c>
      <c r="O1364" s="36"/>
      <c r="P1364" s="35"/>
      <c r="Q1364" s="35"/>
    </row>
    <row r="1365" spans="1:17">
      <c r="A1365" s="28">
        <v>1352</v>
      </c>
      <c r="B1365" s="35">
        <v>146397.61545460479</v>
      </c>
      <c r="C1365" s="35">
        <v>59918.535687339245</v>
      </c>
      <c r="D1365" s="35">
        <v>48401.566962970421</v>
      </c>
      <c r="E1365" s="35">
        <v>254717.71810491447</v>
      </c>
      <c r="F1365" s="38">
        <f t="shared" si="85"/>
        <v>1352</v>
      </c>
      <c r="G1365" s="50">
        <f t="shared" si="87"/>
        <v>0.13520000000000143</v>
      </c>
      <c r="H1365" s="38">
        <f t="shared" si="86"/>
        <v>5.6618551510770547E-2</v>
      </c>
      <c r="I1365" s="38">
        <f t="shared" si="88"/>
        <v>4.697745571410894E-5</v>
      </c>
      <c r="O1365" s="36"/>
      <c r="P1365" s="35"/>
      <c r="Q1365" s="35"/>
    </row>
    <row r="1366" spans="1:17">
      <c r="A1366" s="28">
        <v>1353</v>
      </c>
      <c r="B1366" s="35">
        <v>197389.05870230505</v>
      </c>
      <c r="C1366" s="35">
        <v>19999.331950527689</v>
      </c>
      <c r="D1366" s="35">
        <v>37501.995502434336</v>
      </c>
      <c r="E1366" s="35">
        <v>254890.38615526707</v>
      </c>
      <c r="F1366" s="38">
        <f t="shared" si="85"/>
        <v>1353</v>
      </c>
      <c r="G1366" s="50">
        <f t="shared" si="87"/>
        <v>0.13530000000000142</v>
      </c>
      <c r="H1366" s="38">
        <f t="shared" si="86"/>
        <v>5.6665537118393332E-2</v>
      </c>
      <c r="I1366" s="38">
        <f t="shared" si="88"/>
        <v>4.6985607622784809E-5</v>
      </c>
      <c r="O1366" s="36"/>
      <c r="P1366" s="35"/>
      <c r="Q1366" s="35"/>
    </row>
    <row r="1367" spans="1:17">
      <c r="A1367" s="28">
        <v>1354</v>
      </c>
      <c r="B1367" s="35">
        <v>96579.852941878838</v>
      </c>
      <c r="C1367" s="35">
        <v>96727.052246415144</v>
      </c>
      <c r="D1367" s="35">
        <v>61649.902570924685</v>
      </c>
      <c r="E1367" s="35">
        <v>254956.80775921867</v>
      </c>
      <c r="F1367" s="38">
        <f t="shared" si="85"/>
        <v>1354</v>
      </c>
      <c r="G1367" s="50">
        <f t="shared" si="87"/>
        <v>0.13540000000000141</v>
      </c>
      <c r="H1367" s="38">
        <f t="shared" si="86"/>
        <v>5.6712530879339328E-2</v>
      </c>
      <c r="I1367" s="38">
        <f t="shared" si="88"/>
        <v>4.6993760945995833E-5</v>
      </c>
      <c r="O1367" s="36"/>
      <c r="P1367" s="35"/>
      <c r="Q1367" s="35"/>
    </row>
    <row r="1368" spans="1:17">
      <c r="A1368" s="28">
        <v>1355</v>
      </c>
      <c r="B1368" s="35">
        <v>120583.4047304462</v>
      </c>
      <c r="C1368" s="35">
        <v>48237.880579103468</v>
      </c>
      <c r="D1368" s="35">
        <v>86146.828412070332</v>
      </c>
      <c r="E1368" s="35">
        <v>254968.11372162</v>
      </c>
      <c r="F1368" s="38">
        <f t="shared" si="85"/>
        <v>1355</v>
      </c>
      <c r="G1368" s="50">
        <f t="shared" si="87"/>
        <v>0.1355000000000014</v>
      </c>
      <c r="H1368" s="38">
        <f t="shared" si="86"/>
        <v>5.6759532795023382E-2</v>
      </c>
      <c r="I1368" s="38">
        <f t="shared" si="88"/>
        <v>4.7001915684054263E-5</v>
      </c>
      <c r="O1368" s="36"/>
      <c r="P1368" s="35"/>
      <c r="Q1368" s="35"/>
    </row>
    <row r="1369" spans="1:17">
      <c r="A1369" s="28">
        <v>1356</v>
      </c>
      <c r="B1369" s="35">
        <v>151766.11879256894</v>
      </c>
      <c r="C1369" s="35">
        <v>57364.882381817311</v>
      </c>
      <c r="D1369" s="35">
        <v>45897.65364918577</v>
      </c>
      <c r="E1369" s="35">
        <v>255028.65482357203</v>
      </c>
      <c r="F1369" s="38">
        <f t="shared" si="85"/>
        <v>1356</v>
      </c>
      <c r="G1369" s="50">
        <f t="shared" si="87"/>
        <v>0.13560000000000139</v>
      </c>
      <c r="H1369" s="38">
        <f t="shared" si="86"/>
        <v>5.6806542866860515E-2</v>
      </c>
      <c r="I1369" s="38">
        <f t="shared" si="88"/>
        <v>4.7010071837133571E-5</v>
      </c>
      <c r="O1369" s="36"/>
      <c r="P1369" s="35"/>
      <c r="Q1369" s="35"/>
    </row>
    <row r="1370" spans="1:17">
      <c r="A1370" s="28">
        <v>1357</v>
      </c>
      <c r="B1370" s="35">
        <v>185350.58408108738</v>
      </c>
      <c r="C1370" s="35">
        <v>0</v>
      </c>
      <c r="D1370" s="35">
        <v>69800.42642933203</v>
      </c>
      <c r="E1370" s="35">
        <v>255151.01051041941</v>
      </c>
      <c r="F1370" s="38">
        <f t="shared" si="85"/>
        <v>1357</v>
      </c>
      <c r="G1370" s="50">
        <f t="shared" si="87"/>
        <v>0.13570000000000138</v>
      </c>
      <c r="H1370" s="38">
        <f t="shared" si="86"/>
        <v>5.6853561096266159E-2</v>
      </c>
      <c r="I1370" s="38">
        <f t="shared" si="88"/>
        <v>4.7018229405643153E-5</v>
      </c>
      <c r="O1370" s="36"/>
      <c r="P1370" s="35"/>
      <c r="Q1370" s="35"/>
    </row>
    <row r="1371" spans="1:17">
      <c r="A1371" s="28">
        <v>1358</v>
      </c>
      <c r="B1371" s="35">
        <v>142984.79273706907</v>
      </c>
      <c r="C1371" s="35">
        <v>64950.305067885667</v>
      </c>
      <c r="D1371" s="35">
        <v>47246.819654529958</v>
      </c>
      <c r="E1371" s="35">
        <v>255181.91745948471</v>
      </c>
      <c r="F1371" s="38">
        <f t="shared" si="85"/>
        <v>1358</v>
      </c>
      <c r="G1371" s="50">
        <f t="shared" si="87"/>
        <v>0.13580000000000136</v>
      </c>
      <c r="H1371" s="38">
        <f t="shared" si="86"/>
        <v>5.6900587484655783E-2</v>
      </c>
      <c r="I1371" s="38">
        <f t="shared" si="88"/>
        <v>4.702638838962464E-5</v>
      </c>
      <c r="O1371" s="36"/>
      <c r="P1371" s="35"/>
      <c r="Q1371" s="35"/>
    </row>
    <row r="1372" spans="1:17">
      <c r="A1372" s="28">
        <v>1359</v>
      </c>
      <c r="B1372" s="35">
        <v>93455.173378059437</v>
      </c>
      <c r="C1372" s="35">
        <v>76594.277158304772</v>
      </c>
      <c r="D1372" s="35">
        <v>85165.011661036566</v>
      </c>
      <c r="E1372" s="35">
        <v>255214.4621974008</v>
      </c>
      <c r="F1372" s="38">
        <f t="shared" si="85"/>
        <v>1359</v>
      </c>
      <c r="G1372" s="50">
        <f t="shared" si="87"/>
        <v>0.13590000000000135</v>
      </c>
      <c r="H1372" s="38">
        <f t="shared" si="86"/>
        <v>5.6947622033445215E-2</v>
      </c>
      <c r="I1372" s="38">
        <f t="shared" si="88"/>
        <v>4.7034548789431918E-5</v>
      </c>
      <c r="O1372" s="36"/>
      <c r="P1372" s="35"/>
      <c r="Q1372" s="35"/>
    </row>
    <row r="1373" spans="1:17">
      <c r="A1373" s="28">
        <v>1360</v>
      </c>
      <c r="B1373" s="35">
        <v>226646.30458978529</v>
      </c>
      <c r="C1373" s="35">
        <v>0</v>
      </c>
      <c r="D1373" s="35">
        <v>28657.906764670879</v>
      </c>
      <c r="E1373" s="35">
        <v>255304.21135445617</v>
      </c>
      <c r="F1373" s="38">
        <f t="shared" si="85"/>
        <v>1360</v>
      </c>
      <c r="G1373" s="50">
        <f t="shared" si="87"/>
        <v>0.13600000000000134</v>
      </c>
      <c r="H1373" s="38">
        <f t="shared" si="86"/>
        <v>5.6994664744050544E-2</v>
      </c>
      <c r="I1373" s="38">
        <f t="shared" si="88"/>
        <v>4.7042710605328664E-5</v>
      </c>
      <c r="O1373" s="36"/>
      <c r="P1373" s="35"/>
      <c r="Q1373" s="35"/>
    </row>
    <row r="1374" spans="1:17">
      <c r="A1374" s="28">
        <v>1361</v>
      </c>
      <c r="B1374" s="35">
        <v>113369.20562607024</v>
      </c>
      <c r="C1374" s="35">
        <v>100631.04767426416</v>
      </c>
      <c r="D1374" s="35">
        <v>41311.238433252001</v>
      </c>
      <c r="E1374" s="35">
        <v>255311.49173358639</v>
      </c>
      <c r="F1374" s="38">
        <f t="shared" si="85"/>
        <v>1361</v>
      </c>
      <c r="G1374" s="50">
        <f t="shared" si="87"/>
        <v>0.13610000000000133</v>
      </c>
      <c r="H1374" s="38">
        <f t="shared" si="86"/>
        <v>5.7041715617888109E-2</v>
      </c>
      <c r="I1374" s="38">
        <f t="shared" si="88"/>
        <v>4.7050873837564677E-5</v>
      </c>
      <c r="O1374" s="36"/>
      <c r="P1374" s="35"/>
      <c r="Q1374" s="35"/>
    </row>
    <row r="1375" spans="1:17">
      <c r="A1375" s="28">
        <v>1362</v>
      </c>
      <c r="B1375" s="35">
        <v>108683.4148307147</v>
      </c>
      <c r="C1375" s="35">
        <v>102776.12597820909</v>
      </c>
      <c r="D1375" s="35">
        <v>43877.124599332958</v>
      </c>
      <c r="E1375" s="35">
        <v>255336.66540825673</v>
      </c>
      <c r="F1375" s="38">
        <f t="shared" si="85"/>
        <v>1362</v>
      </c>
      <c r="G1375" s="50">
        <f t="shared" si="87"/>
        <v>0.13620000000000132</v>
      </c>
      <c r="H1375" s="38">
        <f t="shared" si="86"/>
        <v>5.7088774656374339E-2</v>
      </c>
      <c r="I1375" s="38">
        <f t="shared" si="88"/>
        <v>4.7059038486230165E-5</v>
      </c>
      <c r="O1375" s="36"/>
      <c r="P1375" s="35"/>
      <c r="Q1375" s="35"/>
    </row>
    <row r="1376" spans="1:17">
      <c r="A1376" s="28">
        <v>1363</v>
      </c>
      <c r="B1376" s="35">
        <v>154545.11794214952</v>
      </c>
      <c r="C1376" s="35">
        <v>53968.515121548204</v>
      </c>
      <c r="D1376" s="35">
        <v>46841.81094814153</v>
      </c>
      <c r="E1376" s="35">
        <v>255355.44401183925</v>
      </c>
      <c r="F1376" s="38">
        <f t="shared" si="85"/>
        <v>1363</v>
      </c>
      <c r="G1376" s="50">
        <f t="shared" si="87"/>
        <v>0.13630000000000131</v>
      </c>
      <c r="H1376" s="38">
        <f t="shared" si="86"/>
        <v>5.713584186092615E-2</v>
      </c>
      <c r="I1376" s="38">
        <f t="shared" si="88"/>
        <v>4.7067204551810848E-5</v>
      </c>
      <c r="O1376" s="36"/>
      <c r="P1376" s="35"/>
      <c r="Q1376" s="35"/>
    </row>
    <row r="1377" spans="1:17">
      <c r="A1377" s="28">
        <v>1364</v>
      </c>
      <c r="B1377" s="35">
        <v>163880.37345442417</v>
      </c>
      <c r="C1377" s="35">
        <v>44835.012862549447</v>
      </c>
      <c r="D1377" s="35">
        <v>46711.546651319288</v>
      </c>
      <c r="E1377" s="35">
        <v>255426.93296829291</v>
      </c>
      <c r="F1377" s="38">
        <f t="shared" si="85"/>
        <v>1364</v>
      </c>
      <c r="G1377" s="50">
        <f t="shared" si="87"/>
        <v>0.1364000000000013</v>
      </c>
      <c r="H1377" s="38">
        <f t="shared" si="86"/>
        <v>5.7182917232960533E-2</v>
      </c>
      <c r="I1377" s="38">
        <f t="shared" si="88"/>
        <v>4.7075372034383056E-5</v>
      </c>
      <c r="O1377" s="36"/>
      <c r="P1377" s="35"/>
      <c r="Q1377" s="35"/>
    </row>
    <row r="1378" spans="1:17">
      <c r="A1378" s="28">
        <v>1365</v>
      </c>
      <c r="B1378" s="35">
        <v>164214.92677215891</v>
      </c>
      <c r="C1378" s="35">
        <v>43083.8794927895</v>
      </c>
      <c r="D1378" s="35">
        <v>48205.67045900361</v>
      </c>
      <c r="E1378" s="35">
        <v>255504.47672395204</v>
      </c>
      <c r="F1378" s="38">
        <f t="shared" si="85"/>
        <v>1365</v>
      </c>
      <c r="G1378" s="50">
        <f t="shared" si="87"/>
        <v>0.13650000000000129</v>
      </c>
      <c r="H1378" s="38">
        <f t="shared" si="86"/>
        <v>5.7230000773894778E-2</v>
      </c>
      <c r="I1378" s="38">
        <f t="shared" si="88"/>
        <v>4.7083540934245161E-5</v>
      </c>
      <c r="O1378" s="36"/>
      <c r="P1378" s="35"/>
      <c r="Q1378" s="35"/>
    </row>
    <row r="1379" spans="1:17">
      <c r="A1379" s="28">
        <v>1366</v>
      </c>
      <c r="B1379" s="35">
        <v>123813.10037118829</v>
      </c>
      <c r="C1379" s="35">
        <v>61670.911555668703</v>
      </c>
      <c r="D1379" s="35">
        <v>70061.626446167793</v>
      </c>
      <c r="E1379" s="35">
        <v>255545.63837302479</v>
      </c>
      <c r="F1379" s="38">
        <f t="shared" si="85"/>
        <v>1366</v>
      </c>
      <c r="G1379" s="50">
        <f t="shared" si="87"/>
        <v>0.13660000000000128</v>
      </c>
      <c r="H1379" s="38">
        <f t="shared" si="86"/>
        <v>5.7277092485146418E-2</v>
      </c>
      <c r="I1379" s="38">
        <f t="shared" si="88"/>
        <v>4.7091711251640023E-5</v>
      </c>
      <c r="O1379" s="36"/>
      <c r="P1379" s="35"/>
      <c r="Q1379" s="35"/>
    </row>
    <row r="1380" spans="1:17">
      <c r="A1380" s="28">
        <v>1367</v>
      </c>
      <c r="B1380" s="35">
        <v>123859.34949691297</v>
      </c>
      <c r="C1380" s="35">
        <v>72241.48035034613</v>
      </c>
      <c r="D1380" s="35">
        <v>59534.218937204067</v>
      </c>
      <c r="E1380" s="35">
        <v>255635.04878446317</v>
      </c>
      <c r="F1380" s="38">
        <f t="shared" si="85"/>
        <v>1367</v>
      </c>
      <c r="G1380" s="50">
        <f t="shared" si="87"/>
        <v>0.13670000000000126</v>
      </c>
      <c r="H1380" s="38">
        <f t="shared" si="86"/>
        <v>5.7324192368133256E-2</v>
      </c>
      <c r="I1380" s="38">
        <f t="shared" si="88"/>
        <v>4.709988298683826E-5</v>
      </c>
      <c r="O1380" s="36"/>
      <c r="P1380" s="35"/>
      <c r="Q1380" s="35"/>
    </row>
    <row r="1381" spans="1:17">
      <c r="A1381" s="28">
        <v>1368</v>
      </c>
      <c r="B1381" s="35">
        <v>92610.079325658327</v>
      </c>
      <c r="C1381" s="35">
        <v>108291.04953160638</v>
      </c>
      <c r="D1381" s="35">
        <v>54790.977848369359</v>
      </c>
      <c r="E1381" s="35">
        <v>255692.10670563407</v>
      </c>
      <c r="F1381" s="38">
        <f t="shared" si="85"/>
        <v>1368</v>
      </c>
      <c r="G1381" s="50">
        <f t="shared" si="87"/>
        <v>0.13680000000000125</v>
      </c>
      <c r="H1381" s="38">
        <f t="shared" si="86"/>
        <v>5.7371300424273297E-2</v>
      </c>
      <c r="I1381" s="38">
        <f t="shared" si="88"/>
        <v>4.7108056140041099E-5</v>
      </c>
      <c r="O1381" s="36"/>
      <c r="P1381" s="35"/>
      <c r="Q1381" s="35"/>
    </row>
    <row r="1382" spans="1:17">
      <c r="A1382" s="28">
        <v>1369</v>
      </c>
      <c r="B1382" s="35">
        <v>84756.686706936787</v>
      </c>
      <c r="C1382" s="35">
        <v>134617.32121122131</v>
      </c>
      <c r="D1382" s="35">
        <v>36323.267285256501</v>
      </c>
      <c r="E1382" s="35">
        <v>255697.27520341458</v>
      </c>
      <c r="F1382" s="38">
        <f t="shared" si="85"/>
        <v>1369</v>
      </c>
      <c r="G1382" s="50">
        <f t="shared" si="87"/>
        <v>0.13690000000000124</v>
      </c>
      <c r="H1382" s="38">
        <f t="shared" si="86"/>
        <v>5.7418416654984782E-2</v>
      </c>
      <c r="I1382" s="38">
        <f t="shared" si="88"/>
        <v>4.7116230711484464E-5</v>
      </c>
      <c r="O1382" s="36"/>
      <c r="P1382" s="35"/>
      <c r="Q1382" s="35"/>
    </row>
    <row r="1383" spans="1:17">
      <c r="A1383" s="28">
        <v>1370</v>
      </c>
      <c r="B1383" s="35">
        <v>192502.79761858867</v>
      </c>
      <c r="C1383" s="35">
        <v>3442.7343692586237</v>
      </c>
      <c r="D1383" s="35">
        <v>59775.668286410109</v>
      </c>
      <c r="E1383" s="35">
        <v>255721.2002742574</v>
      </c>
      <c r="F1383" s="38">
        <f t="shared" si="85"/>
        <v>1370</v>
      </c>
      <c r="G1383" s="50">
        <f t="shared" si="87"/>
        <v>0.13700000000000123</v>
      </c>
      <c r="H1383" s="38">
        <f t="shared" si="86"/>
        <v>5.7465541061686276E-2</v>
      </c>
      <c r="I1383" s="38">
        <f t="shared" si="88"/>
        <v>4.7124406701494481E-5</v>
      </c>
      <c r="O1383" s="36"/>
      <c r="P1383" s="35"/>
      <c r="Q1383" s="35"/>
    </row>
    <row r="1384" spans="1:17">
      <c r="A1384" s="28">
        <v>1371</v>
      </c>
      <c r="B1384" s="35">
        <v>148192.42236102431</v>
      </c>
      <c r="C1384" s="35">
        <v>47451.81051208869</v>
      </c>
      <c r="D1384" s="35">
        <v>60087.252487998703</v>
      </c>
      <c r="E1384" s="35">
        <v>255731.4853611117</v>
      </c>
      <c r="F1384" s="38">
        <f t="shared" si="85"/>
        <v>1371</v>
      </c>
      <c r="G1384" s="50">
        <f t="shared" si="87"/>
        <v>0.13710000000000122</v>
      </c>
      <c r="H1384" s="38">
        <f t="shared" si="86"/>
        <v>5.7512673645796542E-2</v>
      </c>
      <c r="I1384" s="38">
        <f t="shared" si="88"/>
        <v>4.7132584110265441E-5</v>
      </c>
      <c r="O1384" s="36"/>
      <c r="P1384" s="35"/>
      <c r="Q1384" s="35"/>
    </row>
    <row r="1385" spans="1:17">
      <c r="A1385" s="28">
        <v>1372</v>
      </c>
      <c r="B1385" s="35">
        <v>175118.71541242313</v>
      </c>
      <c r="C1385" s="35">
        <v>33301.661886706861</v>
      </c>
      <c r="D1385" s="35">
        <v>47438.102464311094</v>
      </c>
      <c r="E1385" s="35">
        <v>255858.47976344108</v>
      </c>
      <c r="F1385" s="38">
        <f t="shared" si="85"/>
        <v>1372</v>
      </c>
      <c r="G1385" s="50">
        <f t="shared" si="87"/>
        <v>0.13720000000000121</v>
      </c>
      <c r="H1385" s="38">
        <f t="shared" si="86"/>
        <v>5.7559814408734582E-2</v>
      </c>
      <c r="I1385" s="38">
        <f t="shared" si="88"/>
        <v>4.7140762938040204E-5</v>
      </c>
      <c r="O1385" s="36"/>
      <c r="P1385" s="35"/>
      <c r="Q1385" s="35"/>
    </row>
    <row r="1386" spans="1:17">
      <c r="A1386" s="28">
        <v>1373</v>
      </c>
      <c r="B1386" s="35">
        <v>187288.49801187823</v>
      </c>
      <c r="C1386" s="35">
        <v>0</v>
      </c>
      <c r="D1386" s="35">
        <v>68597.902211463457</v>
      </c>
      <c r="E1386" s="35">
        <v>255886.40022334168</v>
      </c>
      <c r="F1386" s="38">
        <f t="shared" si="85"/>
        <v>1373</v>
      </c>
      <c r="G1386" s="50">
        <f t="shared" si="87"/>
        <v>0.1373000000000012</v>
      </c>
      <c r="H1386" s="38">
        <f t="shared" si="86"/>
        <v>5.7606963351919629E-2</v>
      </c>
      <c r="I1386" s="38">
        <f t="shared" si="88"/>
        <v>4.7148943185047754E-5</v>
      </c>
      <c r="O1386" s="36"/>
      <c r="P1386" s="35"/>
      <c r="Q1386" s="35"/>
    </row>
    <row r="1387" spans="1:17">
      <c r="A1387" s="28">
        <v>1374</v>
      </c>
      <c r="B1387" s="35">
        <v>212179.09195292322</v>
      </c>
      <c r="C1387" s="35">
        <v>0</v>
      </c>
      <c r="D1387" s="35">
        <v>43747.297485603442</v>
      </c>
      <c r="E1387" s="35">
        <v>255926.38943852665</v>
      </c>
      <c r="F1387" s="38">
        <f t="shared" si="85"/>
        <v>1374</v>
      </c>
      <c r="G1387" s="50">
        <f t="shared" si="87"/>
        <v>0.13740000000000119</v>
      </c>
      <c r="H1387" s="38">
        <f t="shared" si="86"/>
        <v>5.7654120476771209E-2</v>
      </c>
      <c r="I1387" s="38">
        <f t="shared" si="88"/>
        <v>4.7157124851579524E-5</v>
      </c>
      <c r="O1387" s="36"/>
      <c r="P1387" s="35"/>
      <c r="Q1387" s="35"/>
    </row>
    <row r="1388" spans="1:17">
      <c r="A1388" s="28">
        <v>1375</v>
      </c>
      <c r="B1388" s="35">
        <v>122891.504962273</v>
      </c>
      <c r="C1388" s="35">
        <v>87959.197386087588</v>
      </c>
      <c r="D1388" s="35">
        <v>45090.997358712586</v>
      </c>
      <c r="E1388" s="35">
        <v>255941.69970707316</v>
      </c>
      <c r="F1388" s="38">
        <f t="shared" si="85"/>
        <v>1375</v>
      </c>
      <c r="G1388" s="50">
        <f t="shared" si="87"/>
        <v>0.13750000000000118</v>
      </c>
      <c r="H1388" s="38">
        <f t="shared" si="86"/>
        <v>5.7701285784709032E-2</v>
      </c>
      <c r="I1388" s="38">
        <f t="shared" si="88"/>
        <v>4.7165307937822865E-5</v>
      </c>
      <c r="O1388" s="36"/>
      <c r="P1388" s="35"/>
      <c r="Q1388" s="35"/>
    </row>
    <row r="1389" spans="1:17">
      <c r="A1389" s="28">
        <v>1376</v>
      </c>
      <c r="B1389" s="35">
        <v>117231.02989586243</v>
      </c>
      <c r="C1389" s="35">
        <v>87103.662145648326</v>
      </c>
      <c r="D1389" s="35">
        <v>51770.245434807664</v>
      </c>
      <c r="E1389" s="35">
        <v>256104.93747631845</v>
      </c>
      <c r="F1389" s="38">
        <f t="shared" si="85"/>
        <v>1376</v>
      </c>
      <c r="G1389" s="50">
        <f t="shared" si="87"/>
        <v>0.13760000000000117</v>
      </c>
      <c r="H1389" s="38">
        <f t="shared" si="86"/>
        <v>5.7748459277153191E-2</v>
      </c>
      <c r="I1389" s="38">
        <f t="shared" si="88"/>
        <v>4.7173492444159415E-5</v>
      </c>
      <c r="O1389" s="36"/>
      <c r="P1389" s="35"/>
      <c r="Q1389" s="35"/>
    </row>
    <row r="1390" spans="1:17">
      <c r="A1390" s="28">
        <v>1377</v>
      </c>
      <c r="B1390" s="35">
        <v>117839.74644319557</v>
      </c>
      <c r="C1390" s="35">
        <v>82651.863535007404</v>
      </c>
      <c r="D1390" s="35">
        <v>55728.059361430474</v>
      </c>
      <c r="E1390" s="35">
        <v>256219.66933963343</v>
      </c>
      <c r="F1390" s="38">
        <f t="shared" si="85"/>
        <v>1377</v>
      </c>
      <c r="G1390" s="50">
        <f t="shared" si="87"/>
        <v>0.13770000000000115</v>
      </c>
      <c r="H1390" s="38">
        <f t="shared" si="86"/>
        <v>5.7795640955523836E-2</v>
      </c>
      <c r="I1390" s="38">
        <f t="shared" si="88"/>
        <v>4.7181678370644686E-5</v>
      </c>
      <c r="O1390" s="36"/>
      <c r="P1390" s="35"/>
      <c r="Q1390" s="35"/>
    </row>
    <row r="1391" spans="1:17">
      <c r="A1391" s="28">
        <v>1378</v>
      </c>
      <c r="B1391" s="35">
        <v>107756.24277284576</v>
      </c>
      <c r="C1391" s="35">
        <v>102839.3022430601</v>
      </c>
      <c r="D1391" s="35">
        <v>45678.229878570703</v>
      </c>
      <c r="E1391" s="35">
        <v>256273.77489447658</v>
      </c>
      <c r="F1391" s="38">
        <f t="shared" si="85"/>
        <v>1378</v>
      </c>
      <c r="G1391" s="50">
        <f t="shared" si="87"/>
        <v>0.13780000000000114</v>
      </c>
      <c r="H1391" s="38">
        <f t="shared" si="86"/>
        <v>5.7842830821241475E-2</v>
      </c>
      <c r="I1391" s="38">
        <f t="shared" si="88"/>
        <v>4.7189865717639501E-5</v>
      </c>
      <c r="O1391" s="36"/>
      <c r="P1391" s="35"/>
      <c r="Q1391" s="35"/>
    </row>
    <row r="1392" spans="1:17">
      <c r="A1392" s="28">
        <v>1379</v>
      </c>
      <c r="B1392" s="35">
        <v>129246.93349050051</v>
      </c>
      <c r="C1392" s="35">
        <v>75670.092438912339</v>
      </c>
      <c r="D1392" s="35">
        <v>51358.938703194057</v>
      </c>
      <c r="E1392" s="35">
        <v>256275.96463260692</v>
      </c>
      <c r="F1392" s="38">
        <f t="shared" si="85"/>
        <v>1379</v>
      </c>
      <c r="G1392" s="50">
        <f t="shared" si="87"/>
        <v>0.13790000000000113</v>
      </c>
      <c r="H1392" s="38">
        <f t="shared" si="86"/>
        <v>5.7890028875726827E-2</v>
      </c>
      <c r="I1392" s="38">
        <f t="shared" si="88"/>
        <v>4.7198054485352026E-5</v>
      </c>
      <c r="O1392" s="36"/>
      <c r="P1392" s="35"/>
      <c r="Q1392" s="35"/>
    </row>
    <row r="1393" spans="1:17">
      <c r="A1393" s="28">
        <v>1380</v>
      </c>
      <c r="B1393" s="35">
        <v>64078.460045128879</v>
      </c>
      <c r="C1393" s="35">
        <v>139724.56147309594</v>
      </c>
      <c r="D1393" s="35">
        <v>52491.401708202087</v>
      </c>
      <c r="E1393" s="35">
        <v>256294.42322642691</v>
      </c>
      <c r="F1393" s="38">
        <f t="shared" si="85"/>
        <v>1380</v>
      </c>
      <c r="G1393" s="50">
        <f t="shared" si="87"/>
        <v>0.13800000000000112</v>
      </c>
      <c r="H1393" s="38">
        <f t="shared" si="86"/>
        <v>5.7937235120400929E-2</v>
      </c>
      <c r="I1393" s="38">
        <f t="shared" si="88"/>
        <v>4.720624467410145E-5</v>
      </c>
      <c r="O1393" s="36"/>
      <c r="P1393" s="35"/>
      <c r="Q1393" s="35"/>
    </row>
    <row r="1394" spans="1:17">
      <c r="A1394" s="28">
        <v>1381</v>
      </c>
      <c r="B1394" s="35">
        <v>117824.63219857245</v>
      </c>
      <c r="C1394" s="35">
        <v>72321.457717174562</v>
      </c>
      <c r="D1394" s="35">
        <v>66200.432469179534</v>
      </c>
      <c r="E1394" s="35">
        <v>256346.52238492653</v>
      </c>
      <c r="F1394" s="38">
        <f t="shared" si="85"/>
        <v>1381</v>
      </c>
      <c r="G1394" s="50">
        <f t="shared" si="87"/>
        <v>0.13810000000000111</v>
      </c>
      <c r="H1394" s="38">
        <f t="shared" si="86"/>
        <v>5.7984449556684976E-2</v>
      </c>
      <c r="I1394" s="38">
        <f t="shared" si="88"/>
        <v>4.7214436284047367E-5</v>
      </c>
      <c r="O1394" s="36"/>
      <c r="P1394" s="35"/>
      <c r="Q1394" s="35"/>
    </row>
    <row r="1395" spans="1:17">
      <c r="A1395" s="28">
        <v>1382</v>
      </c>
      <c r="B1395" s="35">
        <v>139969.06943506416</v>
      </c>
      <c r="C1395" s="35">
        <v>73965.71773323018</v>
      </c>
      <c r="D1395" s="35">
        <v>42433.036182486409</v>
      </c>
      <c r="E1395" s="35">
        <v>256367.82335078076</v>
      </c>
      <c r="F1395" s="38">
        <f t="shared" si="85"/>
        <v>1382</v>
      </c>
      <c r="G1395" s="50">
        <f t="shared" si="87"/>
        <v>0.1382000000000011</v>
      </c>
      <c r="H1395" s="38">
        <f t="shared" si="86"/>
        <v>5.8031672186000437E-2</v>
      </c>
      <c r="I1395" s="38">
        <f t="shared" si="88"/>
        <v>4.7222629315460396E-5</v>
      </c>
      <c r="O1395" s="36"/>
      <c r="P1395" s="35"/>
      <c r="Q1395" s="35"/>
    </row>
    <row r="1396" spans="1:17">
      <c r="A1396" s="28">
        <v>1383</v>
      </c>
      <c r="B1396" s="35">
        <v>180961.32614689489</v>
      </c>
      <c r="C1396" s="35">
        <v>26608.992272289663</v>
      </c>
      <c r="D1396" s="35">
        <v>48805.489141945785</v>
      </c>
      <c r="E1396" s="35">
        <v>256375.80756113035</v>
      </c>
      <c r="F1396" s="38">
        <f t="shared" si="85"/>
        <v>1383</v>
      </c>
      <c r="G1396" s="50">
        <f t="shared" si="87"/>
        <v>0.13830000000000109</v>
      </c>
      <c r="H1396" s="38">
        <f t="shared" si="86"/>
        <v>5.8078903009769013E-2</v>
      </c>
      <c r="I1396" s="38">
        <f t="shared" si="88"/>
        <v>4.7230823768576458E-5</v>
      </c>
      <c r="O1396" s="36"/>
      <c r="P1396" s="35"/>
      <c r="Q1396" s="35"/>
    </row>
    <row r="1397" spans="1:17">
      <c r="A1397" s="28">
        <v>1384</v>
      </c>
      <c r="B1397" s="35">
        <v>187518.61842385036</v>
      </c>
      <c r="C1397" s="35">
        <v>18061.208102629389</v>
      </c>
      <c r="D1397" s="35">
        <v>50820.444540210621</v>
      </c>
      <c r="E1397" s="35">
        <v>256400.27106669036</v>
      </c>
      <c r="F1397" s="38">
        <f t="shared" si="85"/>
        <v>1384</v>
      </c>
      <c r="G1397" s="50">
        <f t="shared" si="87"/>
        <v>0.13840000000000108</v>
      </c>
      <c r="H1397" s="38">
        <f t="shared" si="86"/>
        <v>5.8126142029412763E-2</v>
      </c>
      <c r="I1397" s="38">
        <f t="shared" si="88"/>
        <v>4.7239019643749436E-5</v>
      </c>
      <c r="O1397" s="36"/>
      <c r="P1397" s="35"/>
      <c r="Q1397" s="35"/>
    </row>
    <row r="1398" spans="1:17">
      <c r="A1398" s="28">
        <v>1385</v>
      </c>
      <c r="B1398" s="35">
        <v>111586.3692958793</v>
      </c>
      <c r="C1398" s="35">
        <v>89752.619647647822</v>
      </c>
      <c r="D1398" s="35">
        <v>55067.166175456441</v>
      </c>
      <c r="E1398" s="35">
        <v>256406.15511898353</v>
      </c>
      <c r="F1398" s="38">
        <f t="shared" si="85"/>
        <v>1385</v>
      </c>
      <c r="G1398" s="50">
        <f t="shared" si="87"/>
        <v>0.13850000000000107</v>
      </c>
      <c r="H1398" s="38">
        <f t="shared" si="86"/>
        <v>5.8173389246353763E-2</v>
      </c>
      <c r="I1398" s="38">
        <f t="shared" si="88"/>
        <v>4.7247216941000147E-5</v>
      </c>
      <c r="O1398" s="36"/>
      <c r="P1398" s="35"/>
      <c r="Q1398" s="35"/>
    </row>
    <row r="1399" spans="1:17">
      <c r="A1399" s="28">
        <v>1386</v>
      </c>
      <c r="B1399" s="35">
        <v>135941.96230728636</v>
      </c>
      <c r="C1399" s="35">
        <v>72961.817507786909</v>
      </c>
      <c r="D1399" s="35">
        <v>47525.307197638729</v>
      </c>
      <c r="E1399" s="35">
        <v>256429.087012712</v>
      </c>
      <c r="F1399" s="38">
        <f t="shared" si="85"/>
        <v>1386</v>
      </c>
      <c r="G1399" s="50">
        <f t="shared" si="87"/>
        <v>0.13860000000000106</v>
      </c>
      <c r="H1399" s="38">
        <f t="shared" si="86"/>
        <v>5.8220644662014591E-2</v>
      </c>
      <c r="I1399" s="38">
        <f t="shared" si="88"/>
        <v>4.7255415660828193E-5</v>
      </c>
      <c r="O1399" s="36"/>
      <c r="P1399" s="35"/>
      <c r="Q1399" s="35"/>
    </row>
    <row r="1400" spans="1:17">
      <c r="A1400" s="28">
        <v>1387</v>
      </c>
      <c r="B1400" s="35">
        <v>92102.12121290309</v>
      </c>
      <c r="C1400" s="35">
        <v>114429.12944461612</v>
      </c>
      <c r="D1400" s="35">
        <v>50023.174107693369</v>
      </c>
      <c r="E1400" s="35">
        <v>256554.42476521258</v>
      </c>
      <c r="F1400" s="38">
        <f t="shared" si="85"/>
        <v>1387</v>
      </c>
      <c r="G1400" s="50">
        <f t="shared" si="87"/>
        <v>0.13870000000000104</v>
      </c>
      <c r="H1400" s="38">
        <f t="shared" si="86"/>
        <v>5.8267908277817942E-2</v>
      </c>
      <c r="I1400" s="38">
        <f t="shared" si="88"/>
        <v>4.7263615803351533E-5</v>
      </c>
      <c r="O1400" s="36"/>
      <c r="P1400" s="35"/>
      <c r="Q1400" s="35"/>
    </row>
    <row r="1401" spans="1:17">
      <c r="A1401" s="28">
        <v>1388</v>
      </c>
      <c r="B1401" s="35">
        <v>144558.98409312873</v>
      </c>
      <c r="C1401" s="35">
        <v>68140.153041762067</v>
      </c>
      <c r="D1401" s="35">
        <v>43931.321679150831</v>
      </c>
      <c r="E1401" s="35">
        <v>256630.45881404163</v>
      </c>
      <c r="F1401" s="38">
        <f t="shared" si="85"/>
        <v>1388</v>
      </c>
      <c r="G1401" s="50">
        <f t="shared" si="87"/>
        <v>0.13880000000000103</v>
      </c>
      <c r="H1401" s="38">
        <f t="shared" si="86"/>
        <v>5.8315180095186679E-2</v>
      </c>
      <c r="I1401" s="38">
        <f t="shared" si="88"/>
        <v>4.7271817368736702E-5</v>
      </c>
      <c r="O1401" s="36"/>
      <c r="P1401" s="35"/>
      <c r="Q1401" s="35"/>
    </row>
    <row r="1402" spans="1:17">
      <c r="A1402" s="28">
        <v>1389</v>
      </c>
      <c r="B1402" s="35">
        <v>156714.7204747147</v>
      </c>
      <c r="C1402" s="35">
        <v>64611.656186032837</v>
      </c>
      <c r="D1402" s="35">
        <v>35369.573245823231</v>
      </c>
      <c r="E1402" s="35">
        <v>256695.94990657078</v>
      </c>
      <c r="F1402" s="38">
        <f t="shared" si="85"/>
        <v>1389</v>
      </c>
      <c r="G1402" s="50">
        <f t="shared" si="87"/>
        <v>0.13890000000000102</v>
      </c>
      <c r="H1402" s="38">
        <f t="shared" si="86"/>
        <v>5.8362460115544121E-2</v>
      </c>
      <c r="I1402" s="38">
        <f t="shared" si="88"/>
        <v>4.7280020357441666E-5</v>
      </c>
      <c r="O1402" s="36"/>
      <c r="P1402" s="35"/>
      <c r="Q1402" s="35"/>
    </row>
    <row r="1403" spans="1:17">
      <c r="A1403" s="28">
        <v>1390</v>
      </c>
      <c r="B1403" s="35">
        <v>146516.39112709067</v>
      </c>
      <c r="C1403" s="35">
        <v>71933.240181875502</v>
      </c>
      <c r="D1403" s="35">
        <v>38261.52928494243</v>
      </c>
      <c r="E1403" s="35">
        <v>256711.1605939086</v>
      </c>
      <c r="F1403" s="38">
        <f t="shared" si="85"/>
        <v>1390</v>
      </c>
      <c r="G1403" s="50">
        <f t="shared" si="87"/>
        <v>0.13900000000000101</v>
      </c>
      <c r="H1403" s="38">
        <f t="shared" si="86"/>
        <v>5.8409748340313594E-2</v>
      </c>
      <c r="I1403" s="38">
        <f t="shared" si="88"/>
        <v>4.7288224769473364E-5</v>
      </c>
      <c r="O1403" s="36"/>
      <c r="P1403" s="35"/>
      <c r="Q1403" s="35"/>
    </row>
    <row r="1404" spans="1:17">
      <c r="A1404" s="28">
        <v>1391</v>
      </c>
      <c r="B1404" s="35">
        <v>166939.32613366854</v>
      </c>
      <c r="C1404" s="35">
        <v>42800.174889381065</v>
      </c>
      <c r="D1404" s="35">
        <v>46975.957268213358</v>
      </c>
      <c r="E1404" s="35">
        <v>256715.45829126297</v>
      </c>
      <c r="F1404" s="38">
        <f t="shared" si="85"/>
        <v>1391</v>
      </c>
      <c r="G1404" s="50">
        <f t="shared" si="87"/>
        <v>0.139100000000001</v>
      </c>
      <c r="H1404" s="38">
        <f t="shared" si="86"/>
        <v>5.8457044770918905E-2</v>
      </c>
      <c r="I1404" s="38">
        <f t="shared" si="88"/>
        <v>4.729643060531058E-5</v>
      </c>
      <c r="O1404" s="36"/>
      <c r="P1404" s="35"/>
      <c r="Q1404" s="35"/>
    </row>
    <row r="1405" spans="1:17">
      <c r="A1405" s="28">
        <v>1392</v>
      </c>
      <c r="B1405" s="35">
        <v>103453.04140449487</v>
      </c>
      <c r="C1405" s="35">
        <v>109662.27154645644</v>
      </c>
      <c r="D1405" s="35">
        <v>43608.044934152349</v>
      </c>
      <c r="E1405" s="35">
        <v>256723.35788510367</v>
      </c>
      <c r="F1405" s="38">
        <f t="shared" si="85"/>
        <v>1392</v>
      </c>
      <c r="G1405" s="50">
        <f t="shared" si="87"/>
        <v>0.13920000000000099</v>
      </c>
      <c r="H1405" s="38">
        <f t="shared" si="86"/>
        <v>5.850434940878399E-2</v>
      </c>
      <c r="I1405" s="38">
        <f t="shared" si="88"/>
        <v>4.7304637865085153E-5</v>
      </c>
      <c r="O1405" s="36"/>
      <c r="P1405" s="35"/>
      <c r="Q1405" s="35"/>
    </row>
    <row r="1406" spans="1:17">
      <c r="A1406" s="28">
        <v>1393</v>
      </c>
      <c r="B1406" s="35">
        <v>129977.23982121993</v>
      </c>
      <c r="C1406" s="35">
        <v>74011.09708561725</v>
      </c>
      <c r="D1406" s="35">
        <v>52825.257784337329</v>
      </c>
      <c r="E1406" s="35">
        <v>256813.59469117451</v>
      </c>
      <c r="F1406" s="38">
        <f t="shared" si="85"/>
        <v>1393</v>
      </c>
      <c r="G1406" s="50">
        <f t="shared" si="87"/>
        <v>0.13930000000000098</v>
      </c>
      <c r="H1406" s="38">
        <f t="shared" si="86"/>
        <v>5.8551662255332954E-2</v>
      </c>
      <c r="I1406" s="38">
        <f t="shared" si="88"/>
        <v>4.7312846548963616E-5</v>
      </c>
      <c r="O1406" s="36"/>
      <c r="P1406" s="35"/>
      <c r="Q1406" s="35"/>
    </row>
    <row r="1407" spans="1:17">
      <c r="A1407" s="28">
        <v>1394</v>
      </c>
      <c r="B1407" s="35">
        <v>191872.58561485639</v>
      </c>
      <c r="C1407" s="35">
        <v>28122.837537381696</v>
      </c>
      <c r="D1407" s="35">
        <v>36857.880638284121</v>
      </c>
      <c r="E1407" s="35">
        <v>256853.30379052219</v>
      </c>
      <c r="F1407" s="38">
        <f t="shared" si="85"/>
        <v>1394</v>
      </c>
      <c r="G1407" s="50">
        <f t="shared" si="87"/>
        <v>0.13940000000000097</v>
      </c>
      <c r="H1407" s="38">
        <f t="shared" si="86"/>
        <v>5.8598983311990288E-2</v>
      </c>
      <c r="I1407" s="38">
        <f t="shared" si="88"/>
        <v>4.7321056657334548E-5</v>
      </c>
      <c r="O1407" s="36"/>
      <c r="P1407" s="35"/>
      <c r="Q1407" s="35"/>
    </row>
    <row r="1408" spans="1:17">
      <c r="A1408" s="28">
        <v>1395</v>
      </c>
      <c r="B1408" s="35">
        <v>151007.29149214068</v>
      </c>
      <c r="C1408" s="35">
        <v>56111.36730836374</v>
      </c>
      <c r="D1408" s="35">
        <v>49739.852751309634</v>
      </c>
      <c r="E1408" s="35">
        <v>256858.51155181404</v>
      </c>
      <c r="F1408" s="38">
        <f t="shared" si="85"/>
        <v>1395</v>
      </c>
      <c r="G1408" s="50">
        <f t="shared" si="87"/>
        <v>0.13950000000000096</v>
      </c>
      <c r="H1408" s="38">
        <f t="shared" si="86"/>
        <v>5.8646312580180715E-2</v>
      </c>
      <c r="I1408" s="38">
        <f t="shared" si="88"/>
        <v>4.7329268190426932E-5</v>
      </c>
      <c r="O1408" s="36"/>
      <c r="P1408" s="35"/>
      <c r="Q1408" s="35"/>
    </row>
    <row r="1409" spans="1:17">
      <c r="A1409" s="28">
        <v>1396</v>
      </c>
      <c r="B1409" s="35">
        <v>103026.14620807965</v>
      </c>
      <c r="C1409" s="35">
        <v>108336.31756698285</v>
      </c>
      <c r="D1409" s="35">
        <v>45528.657386929692</v>
      </c>
      <c r="E1409" s="35">
        <v>256891.1211619922</v>
      </c>
      <c r="F1409" s="38">
        <f t="shared" si="85"/>
        <v>1396</v>
      </c>
      <c r="G1409" s="50">
        <f t="shared" si="87"/>
        <v>0.13960000000000095</v>
      </c>
      <c r="H1409" s="38">
        <f t="shared" si="86"/>
        <v>5.8693650061329081E-2</v>
      </c>
      <c r="I1409" s="38">
        <f t="shared" si="88"/>
        <v>4.7337481148365668E-5</v>
      </c>
      <c r="O1409" s="36"/>
      <c r="P1409" s="35"/>
      <c r="Q1409" s="35"/>
    </row>
    <row r="1410" spans="1:17">
      <c r="A1410" s="28">
        <v>1397</v>
      </c>
      <c r="B1410" s="35">
        <v>175839.89613324424</v>
      </c>
      <c r="C1410" s="35">
        <v>42941.550393480124</v>
      </c>
      <c r="D1410" s="35">
        <v>38162.05539235827</v>
      </c>
      <c r="E1410" s="35">
        <v>256943.50191908266</v>
      </c>
      <c r="F1410" s="38">
        <f t="shared" si="85"/>
        <v>1397</v>
      </c>
      <c r="G1410" s="50">
        <f t="shared" si="87"/>
        <v>0.13970000000000093</v>
      </c>
      <c r="H1410" s="38">
        <f t="shared" si="86"/>
        <v>5.8740995756860606E-2</v>
      </c>
      <c r="I1410" s="38">
        <f t="shared" si="88"/>
        <v>4.7345695531525456E-5</v>
      </c>
      <c r="O1410" s="36"/>
      <c r="P1410" s="35"/>
      <c r="Q1410" s="35"/>
    </row>
    <row r="1411" spans="1:17">
      <c r="A1411" s="28">
        <v>1398</v>
      </c>
      <c r="B1411" s="35">
        <v>86920.443398806136</v>
      </c>
      <c r="C1411" s="35">
        <v>120964.99522203594</v>
      </c>
      <c r="D1411" s="35">
        <v>49105.746237675659</v>
      </c>
      <c r="E1411" s="35">
        <v>256991.18485851772</v>
      </c>
      <c r="F1411" s="38">
        <f t="shared" si="85"/>
        <v>1398</v>
      </c>
      <c r="G1411" s="50">
        <f t="shared" si="87"/>
        <v>0.13980000000000092</v>
      </c>
      <c r="H1411" s="38">
        <f t="shared" si="86"/>
        <v>5.8788349668200769E-2</v>
      </c>
      <c r="I1411" s="38">
        <f t="shared" si="88"/>
        <v>4.7353911340163035E-5</v>
      </c>
      <c r="O1411" s="36"/>
      <c r="P1411" s="35"/>
      <c r="Q1411" s="35"/>
    </row>
    <row r="1412" spans="1:17">
      <c r="A1412" s="28">
        <v>1399</v>
      </c>
      <c r="B1412" s="35">
        <v>89207.708867984329</v>
      </c>
      <c r="C1412" s="35">
        <v>129830.70273096478</v>
      </c>
      <c r="D1412" s="35">
        <v>37954.097552373023</v>
      </c>
      <c r="E1412" s="35">
        <v>256992.50915132213</v>
      </c>
      <c r="F1412" s="38">
        <f t="shared" si="85"/>
        <v>1399</v>
      </c>
      <c r="G1412" s="50">
        <f t="shared" si="87"/>
        <v>0.13990000000000091</v>
      </c>
      <c r="H1412" s="38">
        <f t="shared" si="86"/>
        <v>5.8835711796775166E-2</v>
      </c>
      <c r="I1412" s="38">
        <f t="shared" si="88"/>
        <v>4.7362128574396367E-5</v>
      </c>
      <c r="O1412" s="36"/>
      <c r="P1412" s="35"/>
      <c r="Q1412" s="35"/>
    </row>
    <row r="1413" spans="1:17">
      <c r="A1413" s="28">
        <v>1400</v>
      </c>
      <c r="B1413" s="35">
        <v>125839.66217699728</v>
      </c>
      <c r="C1413" s="35">
        <v>65800.689025868138</v>
      </c>
      <c r="D1413" s="35">
        <v>65600.964781457253</v>
      </c>
      <c r="E1413" s="35">
        <v>257241.31598432269</v>
      </c>
      <c r="F1413" s="38">
        <f t="shared" si="85"/>
        <v>1400</v>
      </c>
      <c r="G1413" s="50">
        <f t="shared" si="87"/>
        <v>0.1400000000000009</v>
      </c>
      <c r="H1413" s="38">
        <f t="shared" si="86"/>
        <v>5.8883082144009745E-2</v>
      </c>
      <c r="I1413" s="38">
        <f t="shared" si="88"/>
        <v>4.7370347234579335E-5</v>
      </c>
      <c r="O1413" s="36"/>
      <c r="P1413" s="35"/>
      <c r="Q1413" s="35"/>
    </row>
    <row r="1414" spans="1:17">
      <c r="A1414" s="28">
        <v>1401</v>
      </c>
      <c r="B1414" s="35">
        <v>160540.33500565775</v>
      </c>
      <c r="C1414" s="35">
        <v>49447.426189579899</v>
      </c>
      <c r="D1414" s="35">
        <v>47308.091583985886</v>
      </c>
      <c r="E1414" s="35">
        <v>257295.85277922353</v>
      </c>
      <c r="F1414" s="38">
        <f t="shared" si="85"/>
        <v>1401</v>
      </c>
      <c r="G1414" s="50">
        <f t="shared" si="87"/>
        <v>0.14010000000000089</v>
      </c>
      <c r="H1414" s="38">
        <f t="shared" si="86"/>
        <v>5.8930460711330637E-2</v>
      </c>
      <c r="I1414" s="38">
        <f t="shared" si="88"/>
        <v>4.7378567320892351E-5</v>
      </c>
      <c r="O1414" s="36"/>
      <c r="P1414" s="35"/>
      <c r="Q1414" s="35"/>
    </row>
    <row r="1415" spans="1:17">
      <c r="A1415" s="28">
        <v>1402</v>
      </c>
      <c r="B1415" s="35">
        <v>176535.70104036189</v>
      </c>
      <c r="C1415" s="35">
        <v>42832.645637100468</v>
      </c>
      <c r="D1415" s="35">
        <v>37936.521247314915</v>
      </c>
      <c r="E1415" s="35">
        <v>257304.86792477727</v>
      </c>
      <c r="F1415" s="38">
        <f t="shared" si="85"/>
        <v>1402</v>
      </c>
      <c r="G1415" s="50">
        <f t="shared" si="87"/>
        <v>0.14020000000000088</v>
      </c>
      <c r="H1415" s="38">
        <f t="shared" si="86"/>
        <v>5.8977847500164354E-2</v>
      </c>
      <c r="I1415" s="38">
        <f t="shared" si="88"/>
        <v>4.7386788833717053E-5</v>
      </c>
      <c r="O1415" s="36"/>
      <c r="P1415" s="35"/>
      <c r="Q1415" s="35"/>
    </row>
    <row r="1416" spans="1:17">
      <c r="A1416" s="28">
        <v>1403</v>
      </c>
      <c r="B1416" s="35">
        <v>134593.01901793096</v>
      </c>
      <c r="C1416" s="35">
        <v>84125.883410168797</v>
      </c>
      <c r="D1416" s="35">
        <v>38653.33838179637</v>
      </c>
      <c r="E1416" s="35">
        <v>257372.24080989615</v>
      </c>
      <c r="F1416" s="38">
        <f t="shared" si="85"/>
        <v>1403</v>
      </c>
      <c r="G1416" s="50">
        <f t="shared" si="87"/>
        <v>0.14030000000000087</v>
      </c>
      <c r="H1416" s="38">
        <f t="shared" si="86"/>
        <v>5.9025242511937463E-2</v>
      </c>
      <c r="I1416" s="38">
        <f t="shared" si="88"/>
        <v>4.7395011773108953E-5</v>
      </c>
      <c r="O1416" s="36"/>
      <c r="P1416" s="35"/>
      <c r="Q1416" s="35"/>
    </row>
    <row r="1417" spans="1:17">
      <c r="A1417" s="28">
        <v>1404</v>
      </c>
      <c r="B1417" s="35">
        <v>86366.883234036228</v>
      </c>
      <c r="C1417" s="35">
        <v>120026.70741587451</v>
      </c>
      <c r="D1417" s="35">
        <v>51006.688046582633</v>
      </c>
      <c r="E1417" s="35">
        <v>257400.27869649336</v>
      </c>
      <c r="F1417" s="38">
        <f t="shared" si="85"/>
        <v>1404</v>
      </c>
      <c r="G1417" s="50">
        <f t="shared" si="87"/>
        <v>0.14040000000000086</v>
      </c>
      <c r="H1417" s="38">
        <f t="shared" si="86"/>
        <v>5.9072645748076934E-2</v>
      </c>
      <c r="I1417" s="38">
        <f t="shared" si="88"/>
        <v>4.7403236139470506E-5</v>
      </c>
      <c r="O1417" s="36"/>
      <c r="P1417" s="35"/>
      <c r="Q1417" s="35"/>
    </row>
    <row r="1418" spans="1:17">
      <c r="A1418" s="28">
        <v>1405</v>
      </c>
      <c r="B1418" s="35">
        <v>123331.98070620306</v>
      </c>
      <c r="C1418" s="35">
        <v>77082.812579359495</v>
      </c>
      <c r="D1418" s="35">
        <v>57045.57287361112</v>
      </c>
      <c r="E1418" s="35">
        <v>257460.36615917366</v>
      </c>
      <c r="F1418" s="38">
        <f t="shared" si="85"/>
        <v>1405</v>
      </c>
      <c r="G1418" s="50">
        <f t="shared" si="87"/>
        <v>0.14050000000000085</v>
      </c>
      <c r="H1418" s="38">
        <f t="shared" si="86"/>
        <v>5.9120057210009916E-2</v>
      </c>
      <c r="I1418" s="38">
        <f t="shared" si="88"/>
        <v>4.7411461932982124E-5</v>
      </c>
      <c r="O1418" s="36"/>
      <c r="P1418" s="35"/>
      <c r="Q1418" s="35"/>
    </row>
    <row r="1419" spans="1:17">
      <c r="A1419" s="28">
        <v>1406</v>
      </c>
      <c r="B1419" s="35">
        <v>142897.58145232362</v>
      </c>
      <c r="C1419" s="35">
        <v>72080.309227809645</v>
      </c>
      <c r="D1419" s="35">
        <v>42544.261292073876</v>
      </c>
      <c r="E1419" s="35">
        <v>257522.15197220712</v>
      </c>
      <c r="F1419" s="38">
        <f t="shared" si="85"/>
        <v>1406</v>
      </c>
      <c r="G1419" s="50">
        <f t="shared" si="87"/>
        <v>0.14060000000000084</v>
      </c>
      <c r="H1419" s="38">
        <f t="shared" si="86"/>
        <v>5.9167476899163768E-2</v>
      </c>
      <c r="I1419" s="38">
        <f t="shared" si="88"/>
        <v>4.7419689153851974E-5</v>
      </c>
      <c r="O1419" s="36"/>
      <c r="P1419" s="35"/>
      <c r="Q1419" s="35"/>
    </row>
    <row r="1420" spans="1:17">
      <c r="A1420" s="28">
        <v>1407</v>
      </c>
      <c r="B1420" s="35">
        <v>196038.52360725219</v>
      </c>
      <c r="C1420" s="35">
        <v>11412.07019971756</v>
      </c>
      <c r="D1420" s="35">
        <v>50106.572855353937</v>
      </c>
      <c r="E1420" s="35">
        <v>257557.1666623237</v>
      </c>
      <c r="F1420" s="38">
        <f t="shared" si="85"/>
        <v>1407</v>
      </c>
      <c r="G1420" s="50">
        <f t="shared" si="87"/>
        <v>0.14070000000000082</v>
      </c>
      <c r="H1420" s="38">
        <f t="shared" si="86"/>
        <v>5.9214904816966243E-2</v>
      </c>
      <c r="I1420" s="38">
        <f t="shared" si="88"/>
        <v>4.7427917802475572E-5</v>
      </c>
      <c r="O1420" s="36"/>
      <c r="P1420" s="35"/>
      <c r="Q1420" s="35"/>
    </row>
    <row r="1421" spans="1:17">
      <c r="A1421" s="28">
        <v>1408</v>
      </c>
      <c r="B1421" s="35">
        <v>148606.81829059773</v>
      </c>
      <c r="C1421" s="35">
        <v>59517.127134553797</v>
      </c>
      <c r="D1421" s="35">
        <v>49435.099462558137</v>
      </c>
      <c r="E1421" s="35">
        <v>257559.04488770966</v>
      </c>
      <c r="F1421" s="38">
        <f t="shared" si="85"/>
        <v>1408</v>
      </c>
      <c r="G1421" s="50">
        <f t="shared" si="87"/>
        <v>0.14080000000000081</v>
      </c>
      <c r="H1421" s="38">
        <f t="shared" si="86"/>
        <v>5.9262340964845131E-2</v>
      </c>
      <c r="I1421" s="38">
        <f t="shared" si="88"/>
        <v>4.7436147878887613E-5</v>
      </c>
      <c r="O1421" s="36"/>
      <c r="P1421" s="35"/>
      <c r="Q1421" s="35"/>
    </row>
    <row r="1422" spans="1:17">
      <c r="A1422" s="28">
        <v>1409</v>
      </c>
      <c r="B1422" s="35">
        <v>182094.30957115901</v>
      </c>
      <c r="C1422" s="35">
        <v>30083.726785611198</v>
      </c>
      <c r="D1422" s="35">
        <v>45413.355542972233</v>
      </c>
      <c r="E1422" s="35">
        <v>257591.39189974242</v>
      </c>
      <c r="F1422" s="38">
        <f t="shared" ref="F1422:F1485" si="89">_xlfn.RANK.EQ(E1422,$E$14:$E$10014,1)</f>
        <v>1409</v>
      </c>
      <c r="G1422" s="50">
        <f t="shared" si="87"/>
        <v>0.1409000000000008</v>
      </c>
      <c r="H1422" s="38">
        <f t="shared" si="86"/>
        <v>5.9309785344228615E-2</v>
      </c>
      <c r="I1422" s="38">
        <f t="shared" si="88"/>
        <v>4.7444379383483615E-5</v>
      </c>
      <c r="O1422" s="36"/>
      <c r="P1422" s="35"/>
      <c r="Q1422" s="35"/>
    </row>
    <row r="1423" spans="1:17">
      <c r="A1423" s="28">
        <v>1410</v>
      </c>
      <c r="B1423" s="35">
        <v>189631.23749698728</v>
      </c>
      <c r="C1423" s="35">
        <v>26174.628704971277</v>
      </c>
      <c r="D1423" s="35">
        <v>41790.146082473337</v>
      </c>
      <c r="E1423" s="35">
        <v>257596.0122844319</v>
      </c>
      <c r="F1423" s="38">
        <f t="shared" si="89"/>
        <v>1410</v>
      </c>
      <c r="G1423" s="50">
        <f t="shared" si="87"/>
        <v>0.14100000000000079</v>
      </c>
      <c r="H1423" s="38">
        <f t="shared" ref="H1423:H1486" si="90">(EXP($I$8*G1423)-1)/(EXP($I$8)-1)</f>
        <v>5.9357237956545156E-2</v>
      </c>
      <c r="I1423" s="38">
        <f t="shared" si="88"/>
        <v>4.7452612316541132E-5</v>
      </c>
      <c r="O1423" s="36"/>
      <c r="P1423" s="35"/>
      <c r="Q1423" s="35"/>
    </row>
    <row r="1424" spans="1:17">
      <c r="A1424" s="28">
        <v>1411</v>
      </c>
      <c r="B1424" s="35">
        <v>126415.57453775837</v>
      </c>
      <c r="C1424" s="35">
        <v>59397.174227345095</v>
      </c>
      <c r="D1424" s="35">
        <v>71855.089174543318</v>
      </c>
      <c r="E1424" s="35">
        <v>257667.83793964679</v>
      </c>
      <c r="F1424" s="38">
        <f t="shared" si="89"/>
        <v>1411</v>
      </c>
      <c r="G1424" s="50">
        <f t="shared" ref="G1424:G1487" si="91">G1423+1/10000</f>
        <v>0.14110000000000078</v>
      </c>
      <c r="H1424" s="38">
        <f t="shared" si="90"/>
        <v>5.9404698803223306E-2</v>
      </c>
      <c r="I1424" s="38">
        <f t="shared" ref="I1424:I1487" si="92">H1424-H1423</f>
        <v>4.746084667815037E-5</v>
      </c>
      <c r="O1424" s="36"/>
      <c r="P1424" s="35"/>
      <c r="Q1424" s="35"/>
    </row>
    <row r="1425" spans="1:17">
      <c r="A1425" s="28">
        <v>1412</v>
      </c>
      <c r="B1425" s="35">
        <v>93549.251910565275</v>
      </c>
      <c r="C1425" s="35">
        <v>108673.51384520697</v>
      </c>
      <c r="D1425" s="35">
        <v>55461.87434318749</v>
      </c>
      <c r="E1425" s="35">
        <v>257684.64009895973</v>
      </c>
      <c r="F1425" s="38">
        <f t="shared" si="89"/>
        <v>1412</v>
      </c>
      <c r="G1425" s="50">
        <f t="shared" si="91"/>
        <v>0.14120000000000077</v>
      </c>
      <c r="H1425" s="38">
        <f t="shared" si="90"/>
        <v>5.9452167885692055E-2</v>
      </c>
      <c r="I1425" s="38">
        <f t="shared" si="92"/>
        <v>4.746908246874848E-5</v>
      </c>
      <c r="O1425" s="36"/>
      <c r="P1425" s="35"/>
      <c r="Q1425" s="35"/>
    </row>
    <row r="1426" spans="1:17">
      <c r="A1426" s="28">
        <v>1413</v>
      </c>
      <c r="B1426" s="35">
        <v>110932.44324876658</v>
      </c>
      <c r="C1426" s="35">
        <v>77372.941783315648</v>
      </c>
      <c r="D1426" s="35">
        <v>69399.027521751326</v>
      </c>
      <c r="E1426" s="35">
        <v>257704.41255383354</v>
      </c>
      <c r="F1426" s="38">
        <f t="shared" si="89"/>
        <v>1413</v>
      </c>
      <c r="G1426" s="50">
        <f t="shared" si="91"/>
        <v>0.14130000000000076</v>
      </c>
      <c r="H1426" s="38">
        <f t="shared" si="90"/>
        <v>5.949964520538048E-2</v>
      </c>
      <c r="I1426" s="38">
        <f t="shared" si="92"/>
        <v>4.7477319688425668E-5</v>
      </c>
      <c r="O1426" s="36"/>
      <c r="P1426" s="35"/>
      <c r="Q1426" s="35"/>
    </row>
    <row r="1427" spans="1:17">
      <c r="A1427" s="28">
        <v>1414</v>
      </c>
      <c r="B1427" s="35">
        <v>128178.18204023645</v>
      </c>
      <c r="C1427" s="35">
        <v>81367.30652501485</v>
      </c>
      <c r="D1427" s="35">
        <v>48220.973079914445</v>
      </c>
      <c r="E1427" s="35">
        <v>257766.46164516575</v>
      </c>
      <c r="F1427" s="38">
        <f t="shared" si="89"/>
        <v>1414</v>
      </c>
      <c r="G1427" s="50">
        <f t="shared" si="91"/>
        <v>0.14140000000000075</v>
      </c>
      <c r="H1427" s="38">
        <f t="shared" si="90"/>
        <v>5.9547130763717947E-2</v>
      </c>
      <c r="I1427" s="38">
        <f t="shared" si="92"/>
        <v>4.7485558337466427E-5</v>
      </c>
      <c r="O1427" s="36"/>
      <c r="P1427" s="35"/>
      <c r="Q1427" s="35"/>
    </row>
    <row r="1428" spans="1:17">
      <c r="A1428" s="28">
        <v>1415</v>
      </c>
      <c r="B1428" s="35">
        <v>95574.585175039043</v>
      </c>
      <c r="C1428" s="35">
        <v>108848.90919068568</v>
      </c>
      <c r="D1428" s="35">
        <v>53343.866442775638</v>
      </c>
      <c r="E1428" s="35">
        <v>257767.36080850038</v>
      </c>
      <c r="F1428" s="38">
        <f t="shared" si="89"/>
        <v>1415</v>
      </c>
      <c r="G1428" s="50">
        <f t="shared" si="91"/>
        <v>0.14150000000000074</v>
      </c>
      <c r="H1428" s="38">
        <f t="shared" si="90"/>
        <v>5.9594624562134157E-2</v>
      </c>
      <c r="I1428" s="38">
        <f t="shared" si="92"/>
        <v>4.7493798416210764E-5</v>
      </c>
      <c r="O1428" s="36"/>
      <c r="P1428" s="35"/>
      <c r="Q1428" s="35"/>
    </row>
    <row r="1429" spans="1:17">
      <c r="A1429" s="28">
        <v>1416</v>
      </c>
      <c r="B1429" s="35">
        <v>188625.26926206483</v>
      </c>
      <c r="C1429" s="35">
        <v>21686.610517947531</v>
      </c>
      <c r="D1429" s="35">
        <v>47494.775258563277</v>
      </c>
      <c r="E1429" s="35">
        <v>257806.65503857564</v>
      </c>
      <c r="F1429" s="38">
        <f t="shared" si="89"/>
        <v>1416</v>
      </c>
      <c r="G1429" s="50">
        <f t="shared" si="91"/>
        <v>0.14160000000000073</v>
      </c>
      <c r="H1429" s="38">
        <f t="shared" si="90"/>
        <v>5.9642126602058948E-2</v>
      </c>
      <c r="I1429" s="38">
        <f t="shared" si="92"/>
        <v>4.7502039924790518E-5</v>
      </c>
      <c r="O1429" s="36"/>
      <c r="P1429" s="35"/>
      <c r="Q1429" s="35"/>
    </row>
    <row r="1430" spans="1:17">
      <c r="A1430" s="28">
        <v>1417</v>
      </c>
      <c r="B1430" s="35">
        <v>172670.26905786799</v>
      </c>
      <c r="C1430" s="35">
        <v>32884.754618755149</v>
      </c>
      <c r="D1430" s="35">
        <v>52325.117710331717</v>
      </c>
      <c r="E1430" s="35">
        <v>257880.14138695484</v>
      </c>
      <c r="F1430" s="38">
        <f t="shared" si="89"/>
        <v>1417</v>
      </c>
      <c r="G1430" s="50">
        <f t="shared" si="91"/>
        <v>0.14170000000000071</v>
      </c>
      <c r="H1430" s="38">
        <f t="shared" si="90"/>
        <v>5.9689636884922494E-2</v>
      </c>
      <c r="I1430" s="38">
        <f t="shared" si="92"/>
        <v>4.7510282863545694E-5</v>
      </c>
      <c r="O1430" s="36"/>
      <c r="P1430" s="35"/>
      <c r="Q1430" s="35"/>
    </row>
    <row r="1431" spans="1:17">
      <c r="A1431" s="28">
        <v>1418</v>
      </c>
      <c r="B1431" s="35">
        <v>145375.29540618201</v>
      </c>
      <c r="C1431" s="35">
        <v>63732.55069138929</v>
      </c>
      <c r="D1431" s="35">
        <v>48808.826399198078</v>
      </c>
      <c r="E1431" s="35">
        <v>257916.6724967694</v>
      </c>
      <c r="F1431" s="38">
        <f t="shared" si="89"/>
        <v>1418</v>
      </c>
      <c r="G1431" s="50">
        <f t="shared" si="91"/>
        <v>0.1418000000000007</v>
      </c>
      <c r="H1431" s="38">
        <f t="shared" si="90"/>
        <v>5.9737155412155157E-2</v>
      </c>
      <c r="I1431" s="38">
        <f t="shared" si="92"/>
        <v>4.7518527232663643E-5</v>
      </c>
      <c r="O1431" s="36"/>
      <c r="P1431" s="35"/>
      <c r="Q1431" s="35"/>
    </row>
    <row r="1432" spans="1:17">
      <c r="A1432" s="28">
        <v>1419</v>
      </c>
      <c r="B1432" s="35">
        <v>126866.1902186465</v>
      </c>
      <c r="C1432" s="35">
        <v>77937.919650745112</v>
      </c>
      <c r="D1432" s="35">
        <v>53127.051941143203</v>
      </c>
      <c r="E1432" s="35">
        <v>257931.1618105348</v>
      </c>
      <c r="F1432" s="38">
        <f t="shared" si="89"/>
        <v>1419</v>
      </c>
      <c r="G1432" s="50">
        <f t="shared" si="91"/>
        <v>0.14190000000000069</v>
      </c>
      <c r="H1432" s="38">
        <f t="shared" si="90"/>
        <v>5.9784682185187545E-2</v>
      </c>
      <c r="I1432" s="38">
        <f t="shared" si="92"/>
        <v>4.7526773032387226E-5</v>
      </c>
      <c r="O1432" s="36"/>
      <c r="P1432" s="35"/>
      <c r="Q1432" s="35"/>
    </row>
    <row r="1433" spans="1:17">
      <c r="A1433" s="28">
        <v>1420</v>
      </c>
      <c r="B1433" s="35">
        <v>164420.61718610057</v>
      </c>
      <c r="C1433" s="35">
        <v>45058.164546965563</v>
      </c>
      <c r="D1433" s="35">
        <v>48453.817618684785</v>
      </c>
      <c r="E1433" s="35">
        <v>257932.59935175092</v>
      </c>
      <c r="F1433" s="38">
        <f t="shared" si="89"/>
        <v>1420</v>
      </c>
      <c r="G1433" s="50">
        <f t="shared" si="91"/>
        <v>0.14200000000000068</v>
      </c>
      <c r="H1433" s="38">
        <f t="shared" si="90"/>
        <v>5.9832217205450587E-2</v>
      </c>
      <c r="I1433" s="38">
        <f t="shared" si="92"/>
        <v>4.7535020263042571E-5</v>
      </c>
      <c r="O1433" s="36"/>
      <c r="P1433" s="35"/>
      <c r="Q1433" s="35"/>
    </row>
    <row r="1434" spans="1:17">
      <c r="A1434" s="28">
        <v>1421</v>
      </c>
      <c r="B1434" s="35">
        <v>179735.52993534636</v>
      </c>
      <c r="C1434" s="35">
        <v>33106.082139183964</v>
      </c>
      <c r="D1434" s="35">
        <v>45144.681810110655</v>
      </c>
      <c r="E1434" s="35">
        <v>257986.293884641</v>
      </c>
      <c r="F1434" s="38">
        <f t="shared" si="89"/>
        <v>1421</v>
      </c>
      <c r="G1434" s="50">
        <f t="shared" si="91"/>
        <v>0.14210000000000067</v>
      </c>
      <c r="H1434" s="38">
        <f t="shared" si="90"/>
        <v>5.9879760474375363E-2</v>
      </c>
      <c r="I1434" s="38">
        <f t="shared" si="92"/>
        <v>4.7543268924775395E-5</v>
      </c>
      <c r="O1434" s="36"/>
      <c r="P1434" s="35"/>
      <c r="Q1434" s="35"/>
    </row>
    <row r="1435" spans="1:17">
      <c r="A1435" s="28">
        <v>1422</v>
      </c>
      <c r="B1435" s="35">
        <v>201554.85732094946</v>
      </c>
      <c r="C1435" s="35">
        <v>8484.3027824976871</v>
      </c>
      <c r="D1435" s="35">
        <v>47969.048051503625</v>
      </c>
      <c r="E1435" s="35">
        <v>258008.20815495079</v>
      </c>
      <c r="F1435" s="38">
        <f t="shared" si="89"/>
        <v>1422</v>
      </c>
      <c r="G1435" s="50">
        <f t="shared" si="91"/>
        <v>0.14220000000000066</v>
      </c>
      <c r="H1435" s="38">
        <f t="shared" si="90"/>
        <v>5.9927311993393233E-2</v>
      </c>
      <c r="I1435" s="38">
        <f t="shared" si="92"/>
        <v>4.7551519017870192E-5</v>
      </c>
      <c r="O1435" s="36"/>
      <c r="P1435" s="35"/>
      <c r="Q1435" s="35"/>
    </row>
    <row r="1436" spans="1:17">
      <c r="A1436" s="28">
        <v>1423</v>
      </c>
      <c r="B1436" s="35">
        <v>141916.96356870007</v>
      </c>
      <c r="C1436" s="35">
        <v>68504.053900163781</v>
      </c>
      <c r="D1436" s="35">
        <v>47638.866371810218</v>
      </c>
      <c r="E1436" s="35">
        <v>258059.88384067407</v>
      </c>
      <c r="F1436" s="38">
        <f t="shared" si="89"/>
        <v>1423</v>
      </c>
      <c r="G1436" s="50">
        <f t="shared" si="91"/>
        <v>0.14230000000000065</v>
      </c>
      <c r="H1436" s="38">
        <f t="shared" si="90"/>
        <v>5.99748717639359E-2</v>
      </c>
      <c r="I1436" s="38">
        <f t="shared" si="92"/>
        <v>4.7559770542666968E-5</v>
      </c>
      <c r="O1436" s="36"/>
      <c r="P1436" s="35"/>
      <c r="Q1436" s="35"/>
    </row>
    <row r="1437" spans="1:17">
      <c r="A1437" s="28">
        <v>1424</v>
      </c>
      <c r="B1437" s="35">
        <v>171820.61354726632</v>
      </c>
      <c r="C1437" s="35">
        <v>42375.757661805968</v>
      </c>
      <c r="D1437" s="35">
        <v>43931.977962534787</v>
      </c>
      <c r="E1437" s="35">
        <v>258128.34917160709</v>
      </c>
      <c r="F1437" s="38">
        <f t="shared" si="89"/>
        <v>1424</v>
      </c>
      <c r="G1437" s="50">
        <f t="shared" si="91"/>
        <v>0.14240000000000064</v>
      </c>
      <c r="H1437" s="38">
        <f t="shared" si="90"/>
        <v>6.0022439787435142E-2</v>
      </c>
      <c r="I1437" s="38">
        <f t="shared" si="92"/>
        <v>4.7568023499242051E-5</v>
      </c>
      <c r="O1437" s="36"/>
      <c r="P1437" s="35"/>
      <c r="Q1437" s="35"/>
    </row>
    <row r="1438" spans="1:17">
      <c r="A1438" s="28">
        <v>1425</v>
      </c>
      <c r="B1438" s="35">
        <v>96951.285228651395</v>
      </c>
      <c r="C1438" s="35">
        <v>117683.79039151766</v>
      </c>
      <c r="D1438" s="35">
        <v>43507.040875032071</v>
      </c>
      <c r="E1438" s="35">
        <v>258142.11649520113</v>
      </c>
      <c r="F1438" s="38">
        <f t="shared" si="89"/>
        <v>1425</v>
      </c>
      <c r="G1438" s="50">
        <f t="shared" si="91"/>
        <v>0.14250000000000063</v>
      </c>
      <c r="H1438" s="38">
        <f t="shared" si="90"/>
        <v>6.0070016065323181E-2</v>
      </c>
      <c r="I1438" s="38">
        <f t="shared" si="92"/>
        <v>4.7576277888039531E-5</v>
      </c>
      <c r="O1438" s="36"/>
      <c r="P1438" s="35"/>
      <c r="Q1438" s="35"/>
    </row>
    <row r="1439" spans="1:17">
      <c r="A1439" s="28">
        <v>1426</v>
      </c>
      <c r="B1439" s="35">
        <v>125472.00978785877</v>
      </c>
      <c r="C1439" s="35">
        <v>63870.971728030236</v>
      </c>
      <c r="D1439" s="35">
        <v>69018.511446739882</v>
      </c>
      <c r="E1439" s="35">
        <v>258361.49296262889</v>
      </c>
      <c r="F1439" s="38">
        <f t="shared" si="89"/>
        <v>1426</v>
      </c>
      <c r="G1439" s="50">
        <f t="shared" si="91"/>
        <v>0.14260000000000062</v>
      </c>
      <c r="H1439" s="38">
        <f t="shared" si="90"/>
        <v>6.0117600599032289E-2</v>
      </c>
      <c r="I1439" s="38">
        <f t="shared" si="92"/>
        <v>4.7584533709107979E-5</v>
      </c>
      <c r="O1439" s="36"/>
      <c r="P1439" s="35"/>
      <c r="Q1439" s="35"/>
    </row>
    <row r="1440" spans="1:17">
      <c r="A1440" s="28">
        <v>1427</v>
      </c>
      <c r="B1440" s="35">
        <v>182933.13777228602</v>
      </c>
      <c r="C1440" s="35">
        <v>31232.424959112177</v>
      </c>
      <c r="D1440" s="35">
        <v>44201.086572316039</v>
      </c>
      <c r="E1440" s="35">
        <v>258366.64930371425</v>
      </c>
      <c r="F1440" s="38">
        <f t="shared" si="89"/>
        <v>1427</v>
      </c>
      <c r="G1440" s="50">
        <f t="shared" si="91"/>
        <v>0.1427000000000006</v>
      </c>
      <c r="H1440" s="38">
        <f t="shared" si="90"/>
        <v>6.0165193389995104E-2</v>
      </c>
      <c r="I1440" s="38">
        <f t="shared" si="92"/>
        <v>4.7592790962815157E-5</v>
      </c>
      <c r="O1440" s="36"/>
      <c r="P1440" s="35"/>
      <c r="Q1440" s="35"/>
    </row>
    <row r="1441" spans="1:17">
      <c r="A1441" s="28">
        <v>1428</v>
      </c>
      <c r="B1441" s="35">
        <v>118623.52788739881</v>
      </c>
      <c r="C1441" s="35">
        <v>94565.464794390209</v>
      </c>
      <c r="D1441" s="35">
        <v>45193.765658813689</v>
      </c>
      <c r="E1441" s="35">
        <v>258382.75834060274</v>
      </c>
      <c r="F1441" s="38">
        <f t="shared" si="89"/>
        <v>1428</v>
      </c>
      <c r="G1441" s="50">
        <f t="shared" si="91"/>
        <v>0.14280000000000059</v>
      </c>
      <c r="H1441" s="38">
        <f t="shared" si="90"/>
        <v>6.0212794439644522E-2</v>
      </c>
      <c r="I1441" s="38">
        <f t="shared" si="92"/>
        <v>4.7601049649417804E-5</v>
      </c>
      <c r="O1441" s="36"/>
      <c r="P1441" s="35"/>
      <c r="Q1441" s="35"/>
    </row>
    <row r="1442" spans="1:17">
      <c r="A1442" s="28">
        <v>1429</v>
      </c>
      <c r="B1442" s="35">
        <v>186064.38314965236</v>
      </c>
      <c r="C1442" s="35">
        <v>13278.411864914853</v>
      </c>
      <c r="D1442" s="35">
        <v>59049.185870889494</v>
      </c>
      <c r="E1442" s="35">
        <v>258391.98088545669</v>
      </c>
      <c r="F1442" s="38">
        <f t="shared" si="89"/>
        <v>1429</v>
      </c>
      <c r="G1442" s="50">
        <f t="shared" si="91"/>
        <v>0.14290000000000058</v>
      </c>
      <c r="H1442" s="38">
        <f t="shared" si="90"/>
        <v>6.0260403749413653E-2</v>
      </c>
      <c r="I1442" s="38">
        <f t="shared" si="92"/>
        <v>4.7609309769131025E-5</v>
      </c>
      <c r="O1442" s="36"/>
      <c r="P1442" s="35"/>
      <c r="Q1442" s="35"/>
    </row>
    <row r="1443" spans="1:17">
      <c r="A1443" s="28">
        <v>1430</v>
      </c>
      <c r="B1443" s="35">
        <v>135324.37474301306</v>
      </c>
      <c r="C1443" s="35">
        <v>66890.218341682921</v>
      </c>
      <c r="D1443" s="35">
        <v>56205.638454020751</v>
      </c>
      <c r="E1443" s="35">
        <v>258420.23153871673</v>
      </c>
      <c r="F1443" s="38">
        <f t="shared" si="89"/>
        <v>1430</v>
      </c>
      <c r="G1443" s="50">
        <f t="shared" si="91"/>
        <v>0.14300000000000057</v>
      </c>
      <c r="H1443" s="38">
        <f t="shared" si="90"/>
        <v>6.0308021320735809E-2</v>
      </c>
      <c r="I1443" s="38">
        <f t="shared" si="92"/>
        <v>4.7617571322156049E-5</v>
      </c>
      <c r="O1443" s="36"/>
      <c r="P1443" s="35"/>
      <c r="Q1443" s="35"/>
    </row>
    <row r="1444" spans="1:17">
      <c r="A1444" s="28">
        <v>1431</v>
      </c>
      <c r="B1444" s="35">
        <v>177211.47805778828</v>
      </c>
      <c r="C1444" s="35">
        <v>16497.316532495352</v>
      </c>
      <c r="D1444" s="35">
        <v>64815.843325995862</v>
      </c>
      <c r="E1444" s="35">
        <v>258524.63791627949</v>
      </c>
      <c r="F1444" s="38">
        <f t="shared" si="89"/>
        <v>1431</v>
      </c>
      <c r="G1444" s="50">
        <f t="shared" si="91"/>
        <v>0.14310000000000056</v>
      </c>
      <c r="H1444" s="38">
        <f t="shared" si="90"/>
        <v>6.0355647155044698E-2</v>
      </c>
      <c r="I1444" s="38">
        <f t="shared" si="92"/>
        <v>4.7625834308888393E-5</v>
      </c>
      <c r="O1444" s="36"/>
      <c r="P1444" s="35"/>
      <c r="Q1444" s="35"/>
    </row>
    <row r="1445" spans="1:17">
      <c r="A1445" s="28">
        <v>1432</v>
      </c>
      <c r="B1445" s="35">
        <v>140555.70101861394</v>
      </c>
      <c r="C1445" s="35">
        <v>59906.422572401389</v>
      </c>
      <c r="D1445" s="35">
        <v>58097.22278960322</v>
      </c>
      <c r="E1445" s="35">
        <v>258559.34638061855</v>
      </c>
      <c r="F1445" s="38">
        <f t="shared" si="89"/>
        <v>1432</v>
      </c>
      <c r="G1445" s="50">
        <f t="shared" si="91"/>
        <v>0.14320000000000055</v>
      </c>
      <c r="H1445" s="38">
        <f t="shared" si="90"/>
        <v>6.0403281253774088E-2</v>
      </c>
      <c r="I1445" s="38">
        <f t="shared" si="92"/>
        <v>4.7634098729390506E-5</v>
      </c>
      <c r="O1445" s="36"/>
      <c r="P1445" s="35"/>
      <c r="Q1445" s="35"/>
    </row>
    <row r="1446" spans="1:17">
      <c r="A1446" s="28">
        <v>1433</v>
      </c>
      <c r="B1446" s="35">
        <v>144364.53871938135</v>
      </c>
      <c r="C1446" s="35">
        <v>61348.052874703892</v>
      </c>
      <c r="D1446" s="35">
        <v>52905.798559577997</v>
      </c>
      <c r="E1446" s="35">
        <v>258618.39015366323</v>
      </c>
      <c r="F1446" s="38">
        <f t="shared" si="89"/>
        <v>1433</v>
      </c>
      <c r="G1446" s="50">
        <f t="shared" si="91"/>
        <v>0.14330000000000054</v>
      </c>
      <c r="H1446" s="38">
        <f t="shared" si="90"/>
        <v>6.0450923618358111E-2</v>
      </c>
      <c r="I1446" s="38">
        <f t="shared" si="92"/>
        <v>4.7642364584023211E-5</v>
      </c>
      <c r="O1446" s="36"/>
      <c r="P1446" s="35"/>
      <c r="Q1446" s="35"/>
    </row>
    <row r="1447" spans="1:17">
      <c r="A1447" s="28">
        <v>1434</v>
      </c>
      <c r="B1447" s="35">
        <v>203423.33930487279</v>
      </c>
      <c r="C1447" s="35">
        <v>7492.2828063788165</v>
      </c>
      <c r="D1447" s="35">
        <v>47733.358040227875</v>
      </c>
      <c r="E1447" s="35">
        <v>258648.98015147948</v>
      </c>
      <c r="F1447" s="38">
        <f t="shared" si="89"/>
        <v>1434</v>
      </c>
      <c r="G1447" s="50">
        <f t="shared" si="91"/>
        <v>0.14340000000000053</v>
      </c>
      <c r="H1447" s="38">
        <f t="shared" si="90"/>
        <v>6.0498574250231169E-2</v>
      </c>
      <c r="I1447" s="38">
        <f t="shared" si="92"/>
        <v>4.7650631873057125E-5</v>
      </c>
      <c r="O1447" s="36"/>
      <c r="P1447" s="35"/>
      <c r="Q1447" s="35"/>
    </row>
    <row r="1448" spans="1:17">
      <c r="A1448" s="28">
        <v>1435</v>
      </c>
      <c r="B1448" s="35">
        <v>168663.42419532707</v>
      </c>
      <c r="C1448" s="35">
        <v>38174.855796878212</v>
      </c>
      <c r="D1448" s="35">
        <v>51873.069919341986</v>
      </c>
      <c r="E1448" s="35">
        <v>258711.34991154727</v>
      </c>
      <c r="F1448" s="38">
        <f t="shared" si="89"/>
        <v>1435</v>
      </c>
      <c r="G1448" s="50">
        <f t="shared" si="91"/>
        <v>0.14350000000000052</v>
      </c>
      <c r="H1448" s="38">
        <f t="shared" si="90"/>
        <v>6.0546233150827862E-2</v>
      </c>
      <c r="I1448" s="38">
        <f t="shared" si="92"/>
        <v>4.7658900596693476E-5</v>
      </c>
      <c r="O1448" s="36"/>
      <c r="P1448" s="35"/>
      <c r="Q1448" s="35"/>
    </row>
    <row r="1449" spans="1:17">
      <c r="A1449" s="28">
        <v>1436</v>
      </c>
      <c r="B1449" s="35">
        <v>141793.75354729572</v>
      </c>
      <c r="C1449" s="35">
        <v>61377.8661539569</v>
      </c>
      <c r="D1449" s="35">
        <v>55563.137427200447</v>
      </c>
      <c r="E1449" s="35">
        <v>258734.75712845306</v>
      </c>
      <c r="F1449" s="38">
        <f t="shared" si="89"/>
        <v>1436</v>
      </c>
      <c r="G1449" s="50">
        <f t="shared" si="91"/>
        <v>0.14360000000000051</v>
      </c>
      <c r="H1449" s="38">
        <f t="shared" si="90"/>
        <v>6.0593900321582968E-2</v>
      </c>
      <c r="I1449" s="38">
        <f t="shared" si="92"/>
        <v>4.7667170755105737E-5</v>
      </c>
      <c r="O1449" s="36"/>
      <c r="P1449" s="35"/>
      <c r="Q1449" s="35"/>
    </row>
    <row r="1450" spans="1:17">
      <c r="A1450" s="28">
        <v>1437</v>
      </c>
      <c r="B1450" s="35">
        <v>178800.76534694483</v>
      </c>
      <c r="C1450" s="35">
        <v>36779.463809131259</v>
      </c>
      <c r="D1450" s="35">
        <v>43195.804493395524</v>
      </c>
      <c r="E1450" s="35">
        <v>258776.03364947162</v>
      </c>
      <c r="F1450" s="38">
        <f t="shared" si="89"/>
        <v>1437</v>
      </c>
      <c r="G1450" s="50">
        <f t="shared" si="91"/>
        <v>0.14370000000000049</v>
      </c>
      <c r="H1450" s="38">
        <f t="shared" si="90"/>
        <v>6.0641575763931706E-2</v>
      </c>
      <c r="I1450" s="38">
        <f t="shared" si="92"/>
        <v>4.7675442348737995E-5</v>
      </c>
      <c r="O1450" s="36"/>
      <c r="P1450" s="35"/>
      <c r="Q1450" s="35"/>
    </row>
    <row r="1451" spans="1:17">
      <c r="A1451" s="28">
        <v>1438</v>
      </c>
      <c r="B1451" s="35">
        <v>126435.34414333059</v>
      </c>
      <c r="C1451" s="35">
        <v>87947.393688074109</v>
      </c>
      <c r="D1451" s="35">
        <v>44504.630205201873</v>
      </c>
      <c r="E1451" s="35">
        <v>258887.36803660658</v>
      </c>
      <c r="F1451" s="38">
        <f t="shared" si="89"/>
        <v>1438</v>
      </c>
      <c r="G1451" s="50">
        <f t="shared" si="91"/>
        <v>0.14380000000000048</v>
      </c>
      <c r="H1451" s="38">
        <f t="shared" si="90"/>
        <v>6.0689259479309345E-2</v>
      </c>
      <c r="I1451" s="38">
        <f t="shared" si="92"/>
        <v>4.7683715377638825E-5</v>
      </c>
      <c r="O1451" s="36"/>
      <c r="P1451" s="35"/>
      <c r="Q1451" s="35"/>
    </row>
    <row r="1452" spans="1:17">
      <c r="A1452" s="28">
        <v>1439</v>
      </c>
      <c r="B1452" s="35">
        <v>167816.02980787307</v>
      </c>
      <c r="C1452" s="35">
        <v>24580.678779023929</v>
      </c>
      <c r="D1452" s="35">
        <v>66510.646090047943</v>
      </c>
      <c r="E1452" s="35">
        <v>258907.35467694496</v>
      </c>
      <c r="F1452" s="38">
        <f t="shared" si="89"/>
        <v>1439</v>
      </c>
      <c r="G1452" s="50">
        <f t="shared" si="91"/>
        <v>0.14390000000000047</v>
      </c>
      <c r="H1452" s="38">
        <f t="shared" si="90"/>
        <v>6.0736951469151514E-2</v>
      </c>
      <c r="I1452" s="38">
        <f t="shared" si="92"/>
        <v>4.7691989842169047E-5</v>
      </c>
      <c r="O1452" s="36"/>
      <c r="P1452" s="35"/>
      <c r="Q1452" s="35"/>
    </row>
    <row r="1453" spans="1:17">
      <c r="A1453" s="28">
        <v>1440</v>
      </c>
      <c r="B1453" s="35">
        <v>193274.28526865973</v>
      </c>
      <c r="C1453" s="35">
        <v>16226.88008467345</v>
      </c>
      <c r="D1453" s="35">
        <v>49456.509257338534</v>
      </c>
      <c r="E1453" s="35">
        <v>258957.6746106717</v>
      </c>
      <c r="F1453" s="38">
        <f t="shared" si="89"/>
        <v>1440</v>
      </c>
      <c r="G1453" s="50">
        <f t="shared" si="91"/>
        <v>0.14400000000000046</v>
      </c>
      <c r="H1453" s="38">
        <f t="shared" si="90"/>
        <v>6.0784651734894043E-2</v>
      </c>
      <c r="I1453" s="38">
        <f t="shared" si="92"/>
        <v>4.770026574252989E-5</v>
      </c>
      <c r="O1453" s="36"/>
      <c r="P1453" s="35"/>
      <c r="Q1453" s="35"/>
    </row>
    <row r="1454" spans="1:17">
      <c r="A1454" s="28">
        <v>1441</v>
      </c>
      <c r="B1454" s="35">
        <v>173201.33450505615</v>
      </c>
      <c r="C1454" s="35">
        <v>40733.909592524033</v>
      </c>
      <c r="D1454" s="35">
        <v>45030.20617642298</v>
      </c>
      <c r="E1454" s="35">
        <v>258965.45027400315</v>
      </c>
      <c r="F1454" s="38">
        <f t="shared" si="89"/>
        <v>1441</v>
      </c>
      <c r="G1454" s="50">
        <f t="shared" si="91"/>
        <v>0.14410000000000045</v>
      </c>
      <c r="H1454" s="38">
        <f t="shared" si="90"/>
        <v>6.083236027797307E-2</v>
      </c>
      <c r="I1454" s="38">
        <f t="shared" si="92"/>
        <v>4.7708543079026666E-5</v>
      </c>
      <c r="O1454" s="36"/>
      <c r="P1454" s="35"/>
      <c r="Q1454" s="35"/>
    </row>
    <row r="1455" spans="1:17">
      <c r="A1455" s="28">
        <v>1442</v>
      </c>
      <c r="B1455" s="35">
        <v>172193.04869780634</v>
      </c>
      <c r="C1455" s="35">
        <v>37012.045740963666</v>
      </c>
      <c r="D1455" s="35">
        <v>49807.611203083907</v>
      </c>
      <c r="E1455" s="35">
        <v>259012.70564185391</v>
      </c>
      <c r="F1455" s="38">
        <f t="shared" si="89"/>
        <v>1442</v>
      </c>
      <c r="G1455" s="50">
        <f t="shared" si="91"/>
        <v>0.14420000000000044</v>
      </c>
      <c r="H1455" s="38">
        <f t="shared" si="90"/>
        <v>6.0880077099824931E-2</v>
      </c>
      <c r="I1455" s="38">
        <f t="shared" si="92"/>
        <v>4.7716821851860602E-5</v>
      </c>
      <c r="O1455" s="36"/>
      <c r="P1455" s="35"/>
      <c r="Q1455" s="35"/>
    </row>
    <row r="1456" spans="1:17">
      <c r="A1456" s="28">
        <v>1443</v>
      </c>
      <c r="B1456" s="35">
        <v>165245.47683932792</v>
      </c>
      <c r="C1456" s="35">
        <v>24908.368875377939</v>
      </c>
      <c r="D1456" s="35">
        <v>68889.899131143757</v>
      </c>
      <c r="E1456" s="35">
        <v>259043.74484584961</v>
      </c>
      <c r="F1456" s="38">
        <f t="shared" si="89"/>
        <v>1443</v>
      </c>
      <c r="G1456" s="50">
        <f t="shared" si="91"/>
        <v>0.14430000000000043</v>
      </c>
      <c r="H1456" s="38">
        <f t="shared" si="90"/>
        <v>6.0927802201886226E-2</v>
      </c>
      <c r="I1456" s="38">
        <f t="shared" si="92"/>
        <v>4.7725102061295377E-5</v>
      </c>
      <c r="O1456" s="36"/>
      <c r="P1456" s="35"/>
      <c r="Q1456" s="35"/>
    </row>
    <row r="1457" spans="1:17">
      <c r="A1457" s="28">
        <v>1444</v>
      </c>
      <c r="B1457" s="35">
        <v>178241.19215352752</v>
      </c>
      <c r="C1457" s="35">
        <v>19250.505369934239</v>
      </c>
      <c r="D1457" s="35">
        <v>61599.125544381153</v>
      </c>
      <c r="E1457" s="35">
        <v>259090.82306784292</v>
      </c>
      <c r="F1457" s="38">
        <f t="shared" si="89"/>
        <v>1444</v>
      </c>
      <c r="G1457" s="50">
        <f t="shared" si="91"/>
        <v>0.14440000000000042</v>
      </c>
      <c r="H1457" s="38">
        <f t="shared" si="90"/>
        <v>6.0975535585593835E-2</v>
      </c>
      <c r="I1457" s="38">
        <f t="shared" si="92"/>
        <v>4.7733383707608545E-5</v>
      </c>
      <c r="O1457" s="36"/>
      <c r="P1457" s="35"/>
      <c r="Q1457" s="35"/>
    </row>
    <row r="1458" spans="1:17">
      <c r="A1458" s="28">
        <v>1445</v>
      </c>
      <c r="B1458" s="35">
        <v>192154.45548164923</v>
      </c>
      <c r="C1458" s="35">
        <v>12593.588408295216</v>
      </c>
      <c r="D1458" s="35">
        <v>54376.628426072552</v>
      </c>
      <c r="E1458" s="35">
        <v>259124.67231601698</v>
      </c>
      <c r="F1458" s="38">
        <f t="shared" si="89"/>
        <v>1445</v>
      </c>
      <c r="G1458" s="50">
        <f t="shared" si="91"/>
        <v>0.14450000000000041</v>
      </c>
      <c r="H1458" s="38">
        <f t="shared" si="90"/>
        <v>6.1023277252384774E-2</v>
      </c>
      <c r="I1458" s="38">
        <f t="shared" si="92"/>
        <v>4.7741666790938886E-5</v>
      </c>
      <c r="O1458" s="36"/>
      <c r="P1458" s="35"/>
      <c r="Q1458" s="35"/>
    </row>
    <row r="1459" spans="1:17">
      <c r="A1459" s="28">
        <v>1446</v>
      </c>
      <c r="B1459" s="35">
        <v>77757.102859688559</v>
      </c>
      <c r="C1459" s="35">
        <v>141303.07014843103</v>
      </c>
      <c r="D1459" s="35">
        <v>40080.806822221522</v>
      </c>
      <c r="E1459" s="35">
        <v>259140.97983034109</v>
      </c>
      <c r="F1459" s="38">
        <f t="shared" si="89"/>
        <v>1446</v>
      </c>
      <c r="G1459" s="50">
        <f t="shared" si="91"/>
        <v>0.14460000000000039</v>
      </c>
      <c r="H1459" s="38">
        <f t="shared" si="90"/>
        <v>6.107102720369649E-2</v>
      </c>
      <c r="I1459" s="38">
        <f t="shared" si="92"/>
        <v>4.774995131171661E-5</v>
      </c>
      <c r="O1459" s="36"/>
      <c r="P1459" s="35"/>
      <c r="Q1459" s="35"/>
    </row>
    <row r="1460" spans="1:17">
      <c r="A1460" s="28">
        <v>1447</v>
      </c>
      <c r="B1460" s="35">
        <v>153195.35991386132</v>
      </c>
      <c r="C1460" s="35">
        <v>59980.541942147451</v>
      </c>
      <c r="D1460" s="35">
        <v>45974.298552576671</v>
      </c>
      <c r="E1460" s="35">
        <v>259150.20040858543</v>
      </c>
      <c r="F1460" s="38">
        <f t="shared" si="89"/>
        <v>1447</v>
      </c>
      <c r="G1460" s="50">
        <f t="shared" si="91"/>
        <v>0.14470000000000038</v>
      </c>
      <c r="H1460" s="38">
        <f t="shared" si="90"/>
        <v>6.1118785440966494E-2</v>
      </c>
      <c r="I1460" s="38">
        <f t="shared" si="92"/>
        <v>4.7758237270004167E-5</v>
      </c>
      <c r="O1460" s="36"/>
      <c r="P1460" s="35"/>
      <c r="Q1460" s="35"/>
    </row>
    <row r="1461" spans="1:17">
      <c r="A1461" s="28">
        <v>1448</v>
      </c>
      <c r="B1461" s="35">
        <v>152064.78999007936</v>
      </c>
      <c r="C1461" s="35">
        <v>48250.492329247762</v>
      </c>
      <c r="D1461" s="35">
        <v>58847.357999403655</v>
      </c>
      <c r="E1461" s="35">
        <v>259162.64031873079</v>
      </c>
      <c r="F1461" s="38">
        <f t="shared" si="89"/>
        <v>1448</v>
      </c>
      <c r="G1461" s="50">
        <f t="shared" si="91"/>
        <v>0.14480000000000037</v>
      </c>
      <c r="H1461" s="38">
        <f t="shared" si="90"/>
        <v>6.116655196563265E-2</v>
      </c>
      <c r="I1461" s="38">
        <f t="shared" si="92"/>
        <v>4.7766524666155441E-5</v>
      </c>
      <c r="O1461" s="36"/>
      <c r="P1461" s="35"/>
      <c r="Q1461" s="35"/>
    </row>
    <row r="1462" spans="1:17">
      <c r="A1462" s="28">
        <v>1449</v>
      </c>
      <c r="B1462" s="35">
        <v>146196.64341854185</v>
      </c>
      <c r="C1462" s="35">
        <v>63307.119004081062</v>
      </c>
      <c r="D1462" s="35">
        <v>49684.069191007417</v>
      </c>
      <c r="E1462" s="35">
        <v>259187.83161363032</v>
      </c>
      <c r="F1462" s="38">
        <f t="shared" si="89"/>
        <v>1449</v>
      </c>
      <c r="G1462" s="50">
        <f t="shared" si="91"/>
        <v>0.14490000000000036</v>
      </c>
      <c r="H1462" s="38">
        <f t="shared" si="90"/>
        <v>6.1214326779133119E-2</v>
      </c>
      <c r="I1462" s="38">
        <f t="shared" si="92"/>
        <v>4.7774813500468805E-5</v>
      </c>
      <c r="O1462" s="36"/>
      <c r="P1462" s="35"/>
      <c r="Q1462" s="35"/>
    </row>
    <row r="1463" spans="1:17">
      <c r="A1463" s="28">
        <v>1450</v>
      </c>
      <c r="B1463" s="35">
        <v>174966.18835051431</v>
      </c>
      <c r="C1463" s="35">
        <v>34555.431452081611</v>
      </c>
      <c r="D1463" s="35">
        <v>49672.638307243033</v>
      </c>
      <c r="E1463" s="35">
        <v>259194.25810983896</v>
      </c>
      <c r="F1463" s="38">
        <f t="shared" si="89"/>
        <v>1450</v>
      </c>
      <c r="G1463" s="50">
        <f t="shared" si="91"/>
        <v>0.14500000000000035</v>
      </c>
      <c r="H1463" s="38">
        <f t="shared" si="90"/>
        <v>6.1262109882906209E-2</v>
      </c>
      <c r="I1463" s="38">
        <f t="shared" si="92"/>
        <v>4.7783103773089974E-5</v>
      </c>
      <c r="O1463" s="36"/>
      <c r="P1463" s="35"/>
      <c r="Q1463" s="35"/>
    </row>
    <row r="1464" spans="1:17">
      <c r="A1464" s="28">
        <v>1451</v>
      </c>
      <c r="B1464" s="35">
        <v>157814.36473609082</v>
      </c>
      <c r="C1464" s="35">
        <v>55631.117905115389</v>
      </c>
      <c r="D1464" s="35">
        <v>45931.447277676925</v>
      </c>
      <c r="E1464" s="35">
        <v>259376.92991888314</v>
      </c>
      <c r="F1464" s="38">
        <f t="shared" si="89"/>
        <v>1451</v>
      </c>
      <c r="G1464" s="50">
        <f t="shared" si="91"/>
        <v>0.14510000000000034</v>
      </c>
      <c r="H1464" s="38">
        <f t="shared" si="90"/>
        <v>6.130990127839047E-2</v>
      </c>
      <c r="I1464" s="38">
        <f t="shared" si="92"/>
        <v>4.7791395484261812E-5</v>
      </c>
      <c r="O1464" s="36"/>
      <c r="P1464" s="35"/>
      <c r="Q1464" s="35"/>
    </row>
    <row r="1465" spans="1:17">
      <c r="A1465" s="28">
        <v>1452</v>
      </c>
      <c r="B1465" s="35">
        <v>192040.74264369992</v>
      </c>
      <c r="C1465" s="35">
        <v>30506.389877597114</v>
      </c>
      <c r="D1465" s="35">
        <v>36847.56344424338</v>
      </c>
      <c r="E1465" s="35">
        <v>259394.69596554042</v>
      </c>
      <c r="F1465" s="38">
        <f t="shared" si="89"/>
        <v>1452</v>
      </c>
      <c r="G1465" s="50">
        <f t="shared" si="91"/>
        <v>0.14520000000000033</v>
      </c>
      <c r="H1465" s="38">
        <f t="shared" si="90"/>
        <v>6.1357700967024816E-2</v>
      </c>
      <c r="I1465" s="38">
        <f t="shared" si="92"/>
        <v>4.7799688634345139E-5</v>
      </c>
      <c r="O1465" s="36"/>
      <c r="P1465" s="35"/>
      <c r="Q1465" s="35"/>
    </row>
    <row r="1466" spans="1:17">
      <c r="A1466" s="28">
        <v>1453</v>
      </c>
      <c r="B1466" s="35">
        <v>95420.902070702577</v>
      </c>
      <c r="C1466" s="35">
        <v>102608.2690316447</v>
      </c>
      <c r="D1466" s="35">
        <v>61371.839477284186</v>
      </c>
      <c r="E1466" s="35">
        <v>259401.01057963143</v>
      </c>
      <c r="F1466" s="38">
        <f t="shared" si="89"/>
        <v>1453</v>
      </c>
      <c r="G1466" s="50">
        <f t="shared" si="91"/>
        <v>0.14530000000000032</v>
      </c>
      <c r="H1466" s="38">
        <f t="shared" si="90"/>
        <v>6.1405508950248266E-2</v>
      </c>
      <c r="I1466" s="38">
        <f t="shared" si="92"/>
        <v>4.7807983223450978E-5</v>
      </c>
      <c r="O1466" s="36"/>
      <c r="P1466" s="35"/>
      <c r="Q1466" s="35"/>
    </row>
    <row r="1467" spans="1:17">
      <c r="A1467" s="28">
        <v>1454</v>
      </c>
      <c r="B1467" s="35">
        <v>182842.27771123018</v>
      </c>
      <c r="C1467" s="35">
        <v>20094.016028896913</v>
      </c>
      <c r="D1467" s="35">
        <v>56472.16235751834</v>
      </c>
      <c r="E1467" s="35">
        <v>259408.45609764542</v>
      </c>
      <c r="F1467" s="38">
        <f t="shared" si="89"/>
        <v>1454</v>
      </c>
      <c r="G1467" s="50">
        <f t="shared" si="91"/>
        <v>0.14540000000000031</v>
      </c>
      <c r="H1467" s="38">
        <f t="shared" si="90"/>
        <v>6.1453325229500269E-2</v>
      </c>
      <c r="I1467" s="38">
        <f t="shared" si="92"/>
        <v>4.7816279252002603E-5</v>
      </c>
      <c r="O1467" s="36"/>
      <c r="P1467" s="35"/>
      <c r="Q1467" s="35"/>
    </row>
    <row r="1468" spans="1:17">
      <c r="A1468" s="28">
        <v>1455</v>
      </c>
      <c r="B1468" s="35">
        <v>134247.86716742313</v>
      </c>
      <c r="C1468" s="35">
        <v>67893.31715344869</v>
      </c>
      <c r="D1468" s="35">
        <v>57332.550306697696</v>
      </c>
      <c r="E1468" s="35">
        <v>259473.73462756953</v>
      </c>
      <c r="F1468" s="38">
        <f t="shared" si="89"/>
        <v>1455</v>
      </c>
      <c r="G1468" s="50">
        <f t="shared" si="91"/>
        <v>0.1455000000000003</v>
      </c>
      <c r="H1468" s="38">
        <f t="shared" si="90"/>
        <v>6.1501149806220318E-2</v>
      </c>
      <c r="I1468" s="38">
        <f t="shared" si="92"/>
        <v>4.7824576720048584E-5</v>
      </c>
      <c r="O1468" s="36"/>
      <c r="P1468" s="35"/>
      <c r="Q1468" s="35"/>
    </row>
    <row r="1469" spans="1:17">
      <c r="A1469" s="28">
        <v>1456</v>
      </c>
      <c r="B1469" s="35">
        <v>166093.44618634359</v>
      </c>
      <c r="C1469" s="35">
        <v>54743.459854451343</v>
      </c>
      <c r="D1469" s="35">
        <v>38722.402562894342</v>
      </c>
      <c r="E1469" s="35">
        <v>259559.30860368925</v>
      </c>
      <c r="F1469" s="38">
        <f t="shared" si="89"/>
        <v>1456</v>
      </c>
      <c r="G1469" s="50">
        <f t="shared" si="91"/>
        <v>0.14560000000000028</v>
      </c>
      <c r="H1469" s="38">
        <f t="shared" si="90"/>
        <v>6.1548982681848337E-2</v>
      </c>
      <c r="I1469" s="38">
        <f t="shared" si="92"/>
        <v>4.7832875628019134E-5</v>
      </c>
      <c r="O1469" s="36"/>
      <c r="P1469" s="35"/>
      <c r="Q1469" s="35"/>
    </row>
    <row r="1470" spans="1:17">
      <c r="A1470" s="28">
        <v>1457</v>
      </c>
      <c r="B1470" s="35">
        <v>183213.04676451127</v>
      </c>
      <c r="C1470" s="35">
        <v>24269.591057482659</v>
      </c>
      <c r="D1470" s="35">
        <v>52095.165783869707</v>
      </c>
      <c r="E1470" s="35">
        <v>259577.80360586365</v>
      </c>
      <c r="F1470" s="38">
        <f t="shared" si="89"/>
        <v>1457</v>
      </c>
      <c r="G1470" s="50">
        <f t="shared" si="91"/>
        <v>0.14570000000000027</v>
      </c>
      <c r="H1470" s="38">
        <f t="shared" si="90"/>
        <v>6.1596823857824334E-2</v>
      </c>
      <c r="I1470" s="38">
        <f t="shared" si="92"/>
        <v>4.7841175975997519E-5</v>
      </c>
      <c r="O1470" s="36"/>
      <c r="P1470" s="35"/>
      <c r="Q1470" s="35"/>
    </row>
    <row r="1471" spans="1:17">
      <c r="A1471" s="28">
        <v>1458</v>
      </c>
      <c r="B1471" s="35">
        <v>88947.387658207648</v>
      </c>
      <c r="C1471" s="35">
        <v>108288.19651636429</v>
      </c>
      <c r="D1471" s="35">
        <v>62374.588748888185</v>
      </c>
      <c r="E1471" s="35">
        <v>259610.17292346014</v>
      </c>
      <c r="F1471" s="38">
        <f t="shared" si="89"/>
        <v>1458</v>
      </c>
      <c r="G1471" s="50">
        <f t="shared" si="91"/>
        <v>0.14580000000000026</v>
      </c>
      <c r="H1471" s="38">
        <f t="shared" si="90"/>
        <v>6.1644673335588714E-2</v>
      </c>
      <c r="I1471" s="38">
        <f t="shared" si="92"/>
        <v>4.7849477764379256E-5</v>
      </c>
      <c r="O1471" s="36"/>
      <c r="P1471" s="35"/>
      <c r="Q1471" s="35"/>
    </row>
    <row r="1472" spans="1:17">
      <c r="A1472" s="28">
        <v>1459</v>
      </c>
      <c r="B1472" s="35">
        <v>114376.12695149556</v>
      </c>
      <c r="C1472" s="35">
        <v>80146.776729498873</v>
      </c>
      <c r="D1472" s="35">
        <v>65217.492079921503</v>
      </c>
      <c r="E1472" s="35">
        <v>259740.39576091594</v>
      </c>
      <c r="F1472" s="38">
        <f t="shared" si="89"/>
        <v>1459</v>
      </c>
      <c r="G1472" s="50">
        <f t="shared" si="91"/>
        <v>0.14590000000000025</v>
      </c>
      <c r="H1472" s="38">
        <f t="shared" si="90"/>
        <v>6.1692531116582058E-2</v>
      </c>
      <c r="I1472" s="38">
        <f t="shared" si="92"/>
        <v>4.7857780993344756E-5</v>
      </c>
      <c r="O1472" s="36"/>
      <c r="P1472" s="35"/>
      <c r="Q1472" s="35"/>
    </row>
    <row r="1473" spans="1:17">
      <c r="A1473" s="28">
        <v>1460</v>
      </c>
      <c r="B1473" s="35">
        <v>180357.72841175942</v>
      </c>
      <c r="C1473" s="35">
        <v>39127.462420920165</v>
      </c>
      <c r="D1473" s="35">
        <v>40275.684216518668</v>
      </c>
      <c r="E1473" s="35">
        <v>259760.87504919828</v>
      </c>
      <c r="F1473" s="38">
        <f t="shared" si="89"/>
        <v>1460</v>
      </c>
      <c r="G1473" s="50">
        <f t="shared" si="91"/>
        <v>0.14600000000000024</v>
      </c>
      <c r="H1473" s="38">
        <f t="shared" si="90"/>
        <v>6.1740397202245202E-2</v>
      </c>
      <c r="I1473" s="38">
        <f t="shared" si="92"/>
        <v>4.786608566314382E-5</v>
      </c>
      <c r="O1473" s="36"/>
      <c r="P1473" s="35"/>
      <c r="Q1473" s="35"/>
    </row>
    <row r="1474" spans="1:17">
      <c r="A1474" s="28">
        <v>1461</v>
      </c>
      <c r="B1474" s="35">
        <v>140934.92410111421</v>
      </c>
      <c r="C1474" s="35">
        <v>54478.93419573531</v>
      </c>
      <c r="D1474" s="35">
        <v>64413.903868633904</v>
      </c>
      <c r="E1474" s="35">
        <v>259827.76216548344</v>
      </c>
      <c r="F1474" s="38">
        <f t="shared" si="89"/>
        <v>1461</v>
      </c>
      <c r="G1474" s="50">
        <f t="shared" si="91"/>
        <v>0.14610000000000023</v>
      </c>
      <c r="H1474" s="38">
        <f t="shared" si="90"/>
        <v>6.1788271594019242E-2</v>
      </c>
      <c r="I1474" s="38">
        <f t="shared" si="92"/>
        <v>4.7874391774040126E-5</v>
      </c>
      <c r="O1474" s="36"/>
      <c r="P1474" s="35"/>
      <c r="Q1474" s="35"/>
    </row>
    <row r="1475" spans="1:17">
      <c r="A1475" s="28">
        <v>1462</v>
      </c>
      <c r="B1475" s="35">
        <v>132385.42973517074</v>
      </c>
      <c r="C1475" s="35">
        <v>81746.575767099901</v>
      </c>
      <c r="D1475" s="35">
        <v>45705.944155032135</v>
      </c>
      <c r="E1475" s="35">
        <v>259837.94965730279</v>
      </c>
      <c r="F1475" s="38">
        <f t="shared" si="89"/>
        <v>1462</v>
      </c>
      <c r="G1475" s="50">
        <f t="shared" si="91"/>
        <v>0.14620000000000022</v>
      </c>
      <c r="H1475" s="38">
        <f t="shared" si="90"/>
        <v>6.183615429334554E-2</v>
      </c>
      <c r="I1475" s="38">
        <f t="shared" si="92"/>
        <v>4.7882699326297351E-5</v>
      </c>
      <c r="O1475" s="36"/>
      <c r="P1475" s="35"/>
      <c r="Q1475" s="35"/>
    </row>
    <row r="1476" spans="1:17">
      <c r="A1476" s="28">
        <v>1463</v>
      </c>
      <c r="B1476" s="35">
        <v>186885.49630055239</v>
      </c>
      <c r="C1476" s="35">
        <v>11880.489288454597</v>
      </c>
      <c r="D1476" s="35">
        <v>61099.281602168216</v>
      </c>
      <c r="E1476" s="35">
        <v>259865.2671911752</v>
      </c>
      <c r="F1476" s="38">
        <f t="shared" si="89"/>
        <v>1463</v>
      </c>
      <c r="G1476" s="50">
        <f t="shared" si="91"/>
        <v>0.14630000000000021</v>
      </c>
      <c r="H1476" s="38">
        <f t="shared" si="90"/>
        <v>6.188404530166567E-2</v>
      </c>
      <c r="I1476" s="38">
        <f t="shared" si="92"/>
        <v>4.7891008320130601E-5</v>
      </c>
      <c r="O1476" s="36"/>
      <c r="P1476" s="35"/>
      <c r="Q1476" s="35"/>
    </row>
    <row r="1477" spans="1:17">
      <c r="A1477" s="28">
        <v>1464</v>
      </c>
      <c r="B1477" s="35">
        <v>170653.78759024828</v>
      </c>
      <c r="C1477" s="35">
        <v>43614.985296013445</v>
      </c>
      <c r="D1477" s="35">
        <v>45613.305830225319</v>
      </c>
      <c r="E1477" s="35">
        <v>259882.07871648704</v>
      </c>
      <c r="F1477" s="38">
        <f t="shared" si="89"/>
        <v>1464</v>
      </c>
      <c r="G1477" s="50">
        <f t="shared" si="91"/>
        <v>0.1464000000000002</v>
      </c>
      <c r="H1477" s="38">
        <f t="shared" si="90"/>
        <v>6.1931944620421508E-2</v>
      </c>
      <c r="I1477" s="38">
        <f t="shared" si="92"/>
        <v>4.7899318755838249E-5</v>
      </c>
      <c r="O1477" s="36"/>
      <c r="P1477" s="35"/>
      <c r="Q1477" s="35"/>
    </row>
    <row r="1478" spans="1:17">
      <c r="A1478" s="28">
        <v>1465</v>
      </c>
      <c r="B1478" s="35">
        <v>114094.11270085692</v>
      </c>
      <c r="C1478" s="35">
        <v>103149.84090262458</v>
      </c>
      <c r="D1478" s="35">
        <v>42648.504175566777</v>
      </c>
      <c r="E1478" s="35">
        <v>259892.45777904827</v>
      </c>
      <c r="F1478" s="38">
        <f t="shared" si="89"/>
        <v>1465</v>
      </c>
      <c r="G1478" s="50">
        <f t="shared" si="91"/>
        <v>0.14650000000000019</v>
      </c>
      <c r="H1478" s="38">
        <f t="shared" si="90"/>
        <v>6.1979852251055075E-2</v>
      </c>
      <c r="I1478" s="38">
        <f t="shared" si="92"/>
        <v>4.7907630633566012E-5</v>
      </c>
      <c r="O1478" s="36"/>
      <c r="P1478" s="35"/>
      <c r="Q1478" s="35"/>
    </row>
    <row r="1479" spans="1:17">
      <c r="A1479" s="28">
        <v>1466</v>
      </c>
      <c r="B1479" s="35">
        <v>136200.08337750376</v>
      </c>
      <c r="C1479" s="35">
        <v>70662.918850609552</v>
      </c>
      <c r="D1479" s="35">
        <v>53072.743543670382</v>
      </c>
      <c r="E1479" s="35">
        <v>259935.7457717837</v>
      </c>
      <c r="F1479" s="38">
        <f t="shared" si="89"/>
        <v>1466</v>
      </c>
      <c r="G1479" s="50">
        <f t="shared" si="91"/>
        <v>0.14660000000000017</v>
      </c>
      <c r="H1479" s="38">
        <f t="shared" si="90"/>
        <v>6.2027768195008798E-2</v>
      </c>
      <c r="I1479" s="38">
        <f t="shared" si="92"/>
        <v>4.7915943953723283E-5</v>
      </c>
      <c r="O1479" s="36"/>
      <c r="P1479" s="35"/>
      <c r="Q1479" s="35"/>
    </row>
    <row r="1480" spans="1:17">
      <c r="A1480" s="28">
        <v>1467</v>
      </c>
      <c r="B1480" s="35">
        <v>71355.68722557016</v>
      </c>
      <c r="C1480" s="35">
        <v>138584.78610689443</v>
      </c>
      <c r="D1480" s="35">
        <v>50004.883022904629</v>
      </c>
      <c r="E1480" s="35">
        <v>259945.35635536921</v>
      </c>
      <c r="F1480" s="38">
        <f t="shared" si="89"/>
        <v>1467</v>
      </c>
      <c r="G1480" s="50">
        <f t="shared" si="91"/>
        <v>0.14670000000000016</v>
      </c>
      <c r="H1480" s="38">
        <f t="shared" si="90"/>
        <v>6.2075692453725226E-2</v>
      </c>
      <c r="I1480" s="38">
        <f t="shared" si="92"/>
        <v>4.7924258716428025E-5</v>
      </c>
      <c r="O1480" s="36"/>
      <c r="P1480" s="35"/>
      <c r="Q1480" s="35"/>
    </row>
    <row r="1481" spans="1:17">
      <c r="A1481" s="28">
        <v>1468</v>
      </c>
      <c r="B1481" s="35">
        <v>166426.80744354095</v>
      </c>
      <c r="C1481" s="35">
        <v>51209.970821961237</v>
      </c>
      <c r="D1481" s="35">
        <v>42346.203150075904</v>
      </c>
      <c r="E1481" s="35">
        <v>259982.98141557811</v>
      </c>
      <c r="F1481" s="38">
        <f t="shared" si="89"/>
        <v>1468</v>
      </c>
      <c r="G1481" s="50">
        <f t="shared" si="91"/>
        <v>0.14680000000000015</v>
      </c>
      <c r="H1481" s="38">
        <f t="shared" si="90"/>
        <v>6.2123625028647177E-2</v>
      </c>
      <c r="I1481" s="38">
        <f t="shared" si="92"/>
        <v>4.7932574921950855E-5</v>
      </c>
      <c r="O1481" s="36"/>
      <c r="P1481" s="35"/>
      <c r="Q1481" s="35"/>
    </row>
    <row r="1482" spans="1:17">
      <c r="A1482" s="28">
        <v>1469</v>
      </c>
      <c r="B1482" s="35">
        <v>146503.86785717681</v>
      </c>
      <c r="C1482" s="35">
        <v>61002.278886559507</v>
      </c>
      <c r="D1482" s="35">
        <v>52481.210165020333</v>
      </c>
      <c r="E1482" s="35">
        <v>259987.35690875666</v>
      </c>
      <c r="F1482" s="38">
        <f t="shared" si="89"/>
        <v>1469</v>
      </c>
      <c r="G1482" s="50">
        <f t="shared" si="91"/>
        <v>0.14690000000000014</v>
      </c>
      <c r="H1482" s="38">
        <f t="shared" si="90"/>
        <v>6.217156592121785E-2</v>
      </c>
      <c r="I1482" s="38">
        <f t="shared" si="92"/>
        <v>4.794089257067341E-5</v>
      </c>
      <c r="O1482" s="36"/>
      <c r="P1482" s="35"/>
      <c r="Q1482" s="35"/>
    </row>
    <row r="1483" spans="1:17">
      <c r="A1483" s="28">
        <v>1470</v>
      </c>
      <c r="B1483" s="35">
        <v>161420.64155472821</v>
      </c>
      <c r="C1483" s="35">
        <v>38640.666991595455</v>
      </c>
      <c r="D1483" s="35">
        <v>60024.943630765854</v>
      </c>
      <c r="E1483" s="35">
        <v>260086.25217708954</v>
      </c>
      <c r="F1483" s="38">
        <f t="shared" si="89"/>
        <v>1470</v>
      </c>
      <c r="G1483" s="50">
        <f t="shared" si="91"/>
        <v>0.14700000000000013</v>
      </c>
      <c r="H1483" s="38">
        <f t="shared" si="90"/>
        <v>6.2219515132880453E-2</v>
      </c>
      <c r="I1483" s="38">
        <f t="shared" si="92"/>
        <v>4.7949211662602631E-5</v>
      </c>
      <c r="O1483" s="36"/>
      <c r="P1483" s="35"/>
      <c r="Q1483" s="35"/>
    </row>
    <row r="1484" spans="1:17">
      <c r="A1484" s="28">
        <v>1471</v>
      </c>
      <c r="B1484" s="35">
        <v>131007.24590412361</v>
      </c>
      <c r="C1484" s="35">
        <v>93434.0290491505</v>
      </c>
      <c r="D1484" s="35">
        <v>35700.462111877401</v>
      </c>
      <c r="E1484" s="35">
        <v>260141.73706515151</v>
      </c>
      <c r="F1484" s="38">
        <f t="shared" si="89"/>
        <v>1471</v>
      </c>
      <c r="G1484" s="50">
        <f t="shared" si="91"/>
        <v>0.14710000000000012</v>
      </c>
      <c r="H1484" s="38">
        <f t="shared" si="90"/>
        <v>6.2267472665078705E-2</v>
      </c>
      <c r="I1484" s="38">
        <f t="shared" si="92"/>
        <v>4.7957532198251995E-5</v>
      </c>
      <c r="O1484" s="36"/>
      <c r="P1484" s="35"/>
      <c r="Q1484" s="35"/>
    </row>
    <row r="1485" spans="1:17">
      <c r="A1485" s="28">
        <v>1472</v>
      </c>
      <c r="B1485" s="35">
        <v>155015.30970077158</v>
      </c>
      <c r="C1485" s="35">
        <v>53518.724258156042</v>
      </c>
      <c r="D1485" s="35">
        <v>51608.899395185683</v>
      </c>
      <c r="E1485" s="35">
        <v>260142.93335411331</v>
      </c>
      <c r="F1485" s="38">
        <f t="shared" si="89"/>
        <v>1472</v>
      </c>
      <c r="G1485" s="50">
        <f t="shared" si="91"/>
        <v>0.14720000000000011</v>
      </c>
      <c r="H1485" s="38">
        <f t="shared" si="90"/>
        <v>6.231543851925634E-2</v>
      </c>
      <c r="I1485" s="38">
        <f t="shared" si="92"/>
        <v>4.7965854177635381E-5</v>
      </c>
      <c r="O1485" s="36"/>
      <c r="P1485" s="35"/>
      <c r="Q1485" s="35"/>
    </row>
    <row r="1486" spans="1:17">
      <c r="A1486" s="28">
        <v>1473</v>
      </c>
      <c r="B1486" s="35">
        <v>175589.52376162133</v>
      </c>
      <c r="C1486" s="35">
        <v>43585.979659680757</v>
      </c>
      <c r="D1486" s="35">
        <v>40984.385164762367</v>
      </c>
      <c r="E1486" s="35">
        <v>260159.88858606445</v>
      </c>
      <c r="F1486" s="38">
        <f t="shared" ref="F1486:F1549" si="93">_xlfn.RANK.EQ(E1486,$E$14:$E$10014,1)</f>
        <v>1473</v>
      </c>
      <c r="G1486" s="50">
        <f t="shared" si="91"/>
        <v>0.1473000000000001</v>
      </c>
      <c r="H1486" s="38">
        <f t="shared" si="90"/>
        <v>6.2363412696857551E-2</v>
      </c>
      <c r="I1486" s="38">
        <f t="shared" si="92"/>
        <v>4.7974177601210755E-5</v>
      </c>
      <c r="O1486" s="36"/>
      <c r="P1486" s="35"/>
      <c r="Q1486" s="35"/>
    </row>
    <row r="1487" spans="1:17">
      <c r="A1487" s="28">
        <v>1474</v>
      </c>
      <c r="B1487" s="35">
        <v>199368.46074363694</v>
      </c>
      <c r="C1487" s="35">
        <v>16079.059877763955</v>
      </c>
      <c r="D1487" s="35">
        <v>44716.699646923778</v>
      </c>
      <c r="E1487" s="35">
        <v>260164.22026832469</v>
      </c>
      <c r="F1487" s="38">
        <f t="shared" si="93"/>
        <v>1474</v>
      </c>
      <c r="G1487" s="50">
        <f t="shared" si="91"/>
        <v>0.14740000000000009</v>
      </c>
      <c r="H1487" s="38">
        <f t="shared" ref="H1487:H1550" si="94">(EXP($I$8*G1487)-1)/(EXP($I$8)-1)</f>
        <v>6.241139519932664E-2</v>
      </c>
      <c r="I1487" s="38">
        <f t="shared" si="92"/>
        <v>4.7982502469089139E-5</v>
      </c>
      <c r="O1487" s="36"/>
      <c r="P1487" s="35"/>
      <c r="Q1487" s="35"/>
    </row>
    <row r="1488" spans="1:17">
      <c r="A1488" s="28">
        <v>1475</v>
      </c>
      <c r="B1488" s="35">
        <v>86056.884856955745</v>
      </c>
      <c r="C1488" s="35">
        <v>113758.72735071077</v>
      </c>
      <c r="D1488" s="35">
        <v>60357.440220367869</v>
      </c>
      <c r="E1488" s="35">
        <v>260173.05242803437</v>
      </c>
      <c r="F1488" s="38">
        <f t="shared" si="93"/>
        <v>1475</v>
      </c>
      <c r="G1488" s="50">
        <f t="shared" ref="G1488:G1551" si="95">G1487+1/10000</f>
        <v>0.14750000000000008</v>
      </c>
      <c r="H1488" s="38">
        <f t="shared" si="94"/>
        <v>6.2459386028108237E-2</v>
      </c>
      <c r="I1488" s="38">
        <f t="shared" ref="I1488:I1551" si="96">H1488-H1487</f>
        <v>4.7990828781596662E-5</v>
      </c>
      <c r="O1488" s="36"/>
      <c r="P1488" s="35"/>
      <c r="Q1488" s="35"/>
    </row>
    <row r="1489" spans="1:17">
      <c r="A1489" s="28">
        <v>1476</v>
      </c>
      <c r="B1489" s="35">
        <v>156527.05955704689</v>
      </c>
      <c r="C1489" s="35">
        <v>43172.577011593989</v>
      </c>
      <c r="D1489" s="35">
        <v>60480.488285719344</v>
      </c>
      <c r="E1489" s="35">
        <v>260180.12485436024</v>
      </c>
      <c r="F1489" s="38">
        <f t="shared" si="93"/>
        <v>1476</v>
      </c>
      <c r="G1489" s="50">
        <f t="shared" si="95"/>
        <v>0.14760000000000006</v>
      </c>
      <c r="H1489" s="38">
        <f t="shared" si="94"/>
        <v>6.2507385184647157E-2</v>
      </c>
      <c r="I1489" s="38">
        <f t="shared" si="96"/>
        <v>4.7999156538920673E-5</v>
      </c>
      <c r="O1489" s="36"/>
      <c r="P1489" s="35"/>
      <c r="Q1489" s="35"/>
    </row>
    <row r="1490" spans="1:17">
      <c r="A1490" s="28">
        <v>1477</v>
      </c>
      <c r="B1490" s="35">
        <v>138080.40403592959</v>
      </c>
      <c r="C1490" s="35">
        <v>67559.33570667445</v>
      </c>
      <c r="D1490" s="35">
        <v>54584.639541805693</v>
      </c>
      <c r="E1490" s="35">
        <v>260224.37928440972</v>
      </c>
      <c r="F1490" s="38">
        <f t="shared" si="93"/>
        <v>1477</v>
      </c>
      <c r="G1490" s="50">
        <f t="shared" si="95"/>
        <v>0.14770000000000005</v>
      </c>
      <c r="H1490" s="38">
        <f t="shared" si="94"/>
        <v>6.2555392670388496E-2</v>
      </c>
      <c r="I1490" s="38">
        <f t="shared" si="96"/>
        <v>4.8007485741338729E-5</v>
      </c>
      <c r="O1490" s="36"/>
      <c r="P1490" s="35"/>
      <c r="Q1490" s="35"/>
    </row>
    <row r="1491" spans="1:17">
      <c r="A1491" s="28">
        <v>1478</v>
      </c>
      <c r="B1491" s="35">
        <v>145045.05928939363</v>
      </c>
      <c r="C1491" s="35">
        <v>62432.9133561915</v>
      </c>
      <c r="D1491" s="35">
        <v>52758.925126061353</v>
      </c>
      <c r="E1491" s="35">
        <v>260236.8977716465</v>
      </c>
      <c r="F1491" s="38">
        <f t="shared" si="93"/>
        <v>1478</v>
      </c>
      <c r="G1491" s="50">
        <f t="shared" si="95"/>
        <v>0.14780000000000004</v>
      </c>
      <c r="H1491" s="38">
        <f t="shared" si="94"/>
        <v>6.2603408486777617E-2</v>
      </c>
      <c r="I1491" s="38">
        <f t="shared" si="96"/>
        <v>4.8015816389121446E-5</v>
      </c>
      <c r="O1491" s="36"/>
      <c r="P1491" s="35"/>
      <c r="Q1491" s="35"/>
    </row>
    <row r="1492" spans="1:17">
      <c r="A1492" s="28">
        <v>1479</v>
      </c>
      <c r="B1492" s="35">
        <v>101949.23972363144</v>
      </c>
      <c r="C1492" s="35">
        <v>109223.18264851683</v>
      </c>
      <c r="D1492" s="35">
        <v>49115.199963345018</v>
      </c>
      <c r="E1492" s="35">
        <v>260287.62233549327</v>
      </c>
      <c r="F1492" s="38">
        <f t="shared" si="93"/>
        <v>1479</v>
      </c>
      <c r="G1492" s="50">
        <f t="shared" si="95"/>
        <v>0.14790000000000003</v>
      </c>
      <c r="H1492" s="38">
        <f t="shared" si="94"/>
        <v>6.2651432635260185E-2</v>
      </c>
      <c r="I1492" s="38">
        <f t="shared" si="96"/>
        <v>4.8024148482567197E-5</v>
      </c>
      <c r="O1492" s="36"/>
      <c r="P1492" s="35"/>
      <c r="Q1492" s="35"/>
    </row>
    <row r="1493" spans="1:17">
      <c r="A1493" s="28">
        <v>1480</v>
      </c>
      <c r="B1493" s="35">
        <v>115927.23434704362</v>
      </c>
      <c r="C1493" s="35">
        <v>84328.099956202073</v>
      </c>
      <c r="D1493" s="35">
        <v>60056.969429357734</v>
      </c>
      <c r="E1493" s="35">
        <v>260312.30373260344</v>
      </c>
      <c r="F1493" s="38">
        <f t="shared" si="93"/>
        <v>1480</v>
      </c>
      <c r="G1493" s="50">
        <f t="shared" si="95"/>
        <v>0.14800000000000002</v>
      </c>
      <c r="H1493" s="38">
        <f t="shared" si="94"/>
        <v>6.2699465117281916E-2</v>
      </c>
      <c r="I1493" s="38">
        <f t="shared" si="96"/>
        <v>4.8032482021731493E-5</v>
      </c>
      <c r="O1493" s="36"/>
      <c r="P1493" s="35"/>
      <c r="Q1493" s="35"/>
    </row>
    <row r="1494" spans="1:17">
      <c r="A1494" s="28">
        <v>1481</v>
      </c>
      <c r="B1494" s="35">
        <v>158177.60162823182</v>
      </c>
      <c r="C1494" s="35">
        <v>57627.369588217385</v>
      </c>
      <c r="D1494" s="35">
        <v>44544.064742808019</v>
      </c>
      <c r="E1494" s="35">
        <v>260349.03595925722</v>
      </c>
      <c r="F1494" s="38">
        <f t="shared" si="93"/>
        <v>1481</v>
      </c>
      <c r="G1494" s="50">
        <f t="shared" si="95"/>
        <v>0.14810000000000001</v>
      </c>
      <c r="H1494" s="38">
        <f t="shared" si="94"/>
        <v>6.2747505934289016E-2</v>
      </c>
      <c r="I1494" s="38">
        <f t="shared" si="96"/>
        <v>4.8040817007100056E-5</v>
      </c>
      <c r="O1494" s="36"/>
      <c r="P1494" s="35"/>
      <c r="Q1494" s="35"/>
    </row>
    <row r="1495" spans="1:17">
      <c r="A1495" s="28">
        <v>1482</v>
      </c>
      <c r="B1495" s="35">
        <v>160980.20293090885</v>
      </c>
      <c r="C1495" s="35">
        <v>52090.802310106694</v>
      </c>
      <c r="D1495" s="35">
        <v>47384.246376140116</v>
      </c>
      <c r="E1495" s="35">
        <v>260455.25161715568</v>
      </c>
      <c r="F1495" s="38">
        <f t="shared" si="93"/>
        <v>1482</v>
      </c>
      <c r="G1495" s="50">
        <f t="shared" si="95"/>
        <v>0.1482</v>
      </c>
      <c r="H1495" s="38">
        <f t="shared" si="94"/>
        <v>6.2795555087727828E-2</v>
      </c>
      <c r="I1495" s="38">
        <f t="shared" si="96"/>
        <v>4.8049153438811665E-5</v>
      </c>
      <c r="O1495" s="36"/>
      <c r="P1495" s="35"/>
      <c r="Q1495" s="35"/>
    </row>
    <row r="1496" spans="1:17">
      <c r="A1496" s="28">
        <v>1483</v>
      </c>
      <c r="B1496" s="35">
        <v>190771.85404731278</v>
      </c>
      <c r="C1496" s="35">
        <v>33655.784255287268</v>
      </c>
      <c r="D1496" s="35">
        <v>36081.159161610805</v>
      </c>
      <c r="E1496" s="35">
        <v>260508.79746421083</v>
      </c>
      <c r="F1496" s="38">
        <f t="shared" si="93"/>
        <v>1483</v>
      </c>
      <c r="G1496" s="50">
        <f t="shared" si="95"/>
        <v>0.14829999999999999</v>
      </c>
      <c r="H1496" s="38">
        <f t="shared" si="94"/>
        <v>6.284361257904493E-2</v>
      </c>
      <c r="I1496" s="38">
        <f t="shared" si="96"/>
        <v>4.8057491317102241E-5</v>
      </c>
      <c r="O1496" s="36"/>
      <c r="P1496" s="35"/>
      <c r="Q1496" s="35"/>
    </row>
    <row r="1497" spans="1:17">
      <c r="A1497" s="28">
        <v>1484</v>
      </c>
      <c r="B1497" s="35">
        <v>174947.25299198541</v>
      </c>
      <c r="C1497" s="35">
        <v>22272.293373806569</v>
      </c>
      <c r="D1497" s="35">
        <v>63292.793139896385</v>
      </c>
      <c r="E1497" s="35">
        <v>260512.33950568837</v>
      </c>
      <c r="F1497" s="38">
        <f t="shared" si="93"/>
        <v>1484</v>
      </c>
      <c r="G1497" s="50">
        <f t="shared" si="95"/>
        <v>0.14839999999999998</v>
      </c>
      <c r="H1497" s="38">
        <f t="shared" si="94"/>
        <v>6.2891678409687221E-2</v>
      </c>
      <c r="I1497" s="38">
        <f t="shared" si="96"/>
        <v>4.8065830642290974E-5</v>
      </c>
      <c r="O1497" s="36"/>
      <c r="P1497" s="35"/>
      <c r="Q1497" s="35"/>
    </row>
    <row r="1498" spans="1:17">
      <c r="A1498" s="28">
        <v>1485</v>
      </c>
      <c r="B1498" s="35">
        <v>141136.73329801229</v>
      </c>
      <c r="C1498" s="35">
        <v>56522.460924167572</v>
      </c>
      <c r="D1498" s="35">
        <v>62857.673026605422</v>
      </c>
      <c r="E1498" s="35">
        <v>260516.86724878527</v>
      </c>
      <c r="F1498" s="38">
        <f t="shared" si="93"/>
        <v>1485</v>
      </c>
      <c r="G1498" s="50">
        <f t="shared" si="95"/>
        <v>0.14849999999999997</v>
      </c>
      <c r="H1498" s="38">
        <f t="shared" si="94"/>
        <v>6.2939752581101724E-2</v>
      </c>
      <c r="I1498" s="38">
        <f t="shared" si="96"/>
        <v>4.8074171414502764E-5</v>
      </c>
      <c r="O1498" s="36"/>
      <c r="P1498" s="35"/>
      <c r="Q1498" s="35"/>
    </row>
    <row r="1499" spans="1:17">
      <c r="A1499" s="28">
        <v>1486</v>
      </c>
      <c r="B1499" s="35">
        <v>196757.38065491538</v>
      </c>
      <c r="C1499" s="35">
        <v>28173.385751318259</v>
      </c>
      <c r="D1499" s="35">
        <v>35648.317622930539</v>
      </c>
      <c r="E1499" s="35">
        <v>260579.08402916419</v>
      </c>
      <c r="F1499" s="38">
        <f t="shared" si="93"/>
        <v>1486</v>
      </c>
      <c r="G1499" s="50">
        <f t="shared" si="95"/>
        <v>0.14859999999999995</v>
      </c>
      <c r="H1499" s="38">
        <f t="shared" si="94"/>
        <v>6.2987835094735906E-2</v>
      </c>
      <c r="I1499" s="38">
        <f t="shared" si="96"/>
        <v>4.8082513634181701E-5</v>
      </c>
      <c r="O1499" s="36"/>
      <c r="P1499" s="35"/>
      <c r="Q1499" s="35"/>
    </row>
    <row r="1500" spans="1:17">
      <c r="A1500" s="28">
        <v>1487</v>
      </c>
      <c r="B1500" s="35">
        <v>162334.83248511661</v>
      </c>
      <c r="C1500" s="35">
        <v>58709.591926875946</v>
      </c>
      <c r="D1500" s="35">
        <v>39573.871984321217</v>
      </c>
      <c r="E1500" s="35">
        <v>260618.29639631376</v>
      </c>
      <c r="F1500" s="38">
        <f t="shared" si="93"/>
        <v>1487</v>
      </c>
      <c r="G1500" s="50">
        <f t="shared" si="95"/>
        <v>0.14869999999999994</v>
      </c>
      <c r="H1500" s="38">
        <f t="shared" si="94"/>
        <v>6.3035925952037317E-2</v>
      </c>
      <c r="I1500" s="38">
        <f t="shared" si="96"/>
        <v>4.809085730141105E-5</v>
      </c>
      <c r="O1500" s="36"/>
      <c r="P1500" s="35"/>
      <c r="Q1500" s="35"/>
    </row>
    <row r="1501" spans="1:17">
      <c r="A1501" s="28">
        <v>1488</v>
      </c>
      <c r="B1501" s="35">
        <v>163769.27812170354</v>
      </c>
      <c r="C1501" s="35">
        <v>42872.197987653519</v>
      </c>
      <c r="D1501" s="35">
        <v>54055.51802312705</v>
      </c>
      <c r="E1501" s="35">
        <v>260696.99413248411</v>
      </c>
      <c r="F1501" s="38">
        <f t="shared" si="93"/>
        <v>1488</v>
      </c>
      <c r="G1501" s="50">
        <f t="shared" si="95"/>
        <v>0.14879999999999993</v>
      </c>
      <c r="H1501" s="38">
        <f t="shared" si="94"/>
        <v>6.3084025154453799E-2</v>
      </c>
      <c r="I1501" s="38">
        <f t="shared" si="96"/>
        <v>4.8099202416482245E-5</v>
      </c>
      <c r="O1501" s="36"/>
      <c r="P1501" s="35"/>
      <c r="Q1501" s="35"/>
    </row>
    <row r="1502" spans="1:17">
      <c r="A1502" s="28">
        <v>1489</v>
      </c>
      <c r="B1502" s="35">
        <v>130057.9384612609</v>
      </c>
      <c r="C1502" s="35">
        <v>79644.959326933924</v>
      </c>
      <c r="D1502" s="35">
        <v>50999.462580701424</v>
      </c>
      <c r="E1502" s="35">
        <v>260702.36036889625</v>
      </c>
      <c r="F1502" s="38">
        <f t="shared" si="93"/>
        <v>1489</v>
      </c>
      <c r="G1502" s="50">
        <f t="shared" si="95"/>
        <v>0.14889999999999992</v>
      </c>
      <c r="H1502" s="38">
        <f t="shared" si="94"/>
        <v>6.3132132703433458E-2</v>
      </c>
      <c r="I1502" s="38">
        <f t="shared" si="96"/>
        <v>4.8107548979658965E-5</v>
      </c>
      <c r="O1502" s="36"/>
      <c r="P1502" s="35"/>
      <c r="Q1502" s="35"/>
    </row>
    <row r="1503" spans="1:17">
      <c r="A1503" s="28">
        <v>1490</v>
      </c>
      <c r="B1503" s="35">
        <v>188948.09880887455</v>
      </c>
      <c r="C1503" s="35">
        <v>17290.429948848738</v>
      </c>
      <c r="D1503" s="35">
        <v>54577.747817368916</v>
      </c>
      <c r="E1503" s="35">
        <v>260816.2765750922</v>
      </c>
      <c r="F1503" s="38">
        <f t="shared" si="93"/>
        <v>1490</v>
      </c>
      <c r="G1503" s="50">
        <f t="shared" si="95"/>
        <v>0.14899999999999991</v>
      </c>
      <c r="H1503" s="38">
        <f t="shared" si="94"/>
        <v>6.3180248600424732E-2</v>
      </c>
      <c r="I1503" s="38">
        <f t="shared" si="96"/>
        <v>4.8115896991274276E-5</v>
      </c>
      <c r="O1503" s="36"/>
      <c r="P1503" s="35"/>
      <c r="Q1503" s="35"/>
    </row>
    <row r="1504" spans="1:17">
      <c r="A1504" s="28">
        <v>1491</v>
      </c>
      <c r="B1504" s="35">
        <v>186891.11839733776</v>
      </c>
      <c r="C1504" s="35">
        <v>33019.369310719609</v>
      </c>
      <c r="D1504" s="35">
        <v>40948.054910147468</v>
      </c>
      <c r="E1504" s="35">
        <v>260858.54261820484</v>
      </c>
      <c r="F1504" s="38">
        <f t="shared" si="93"/>
        <v>1491</v>
      </c>
      <c r="G1504" s="50">
        <f t="shared" si="95"/>
        <v>0.1490999999999999</v>
      </c>
      <c r="H1504" s="38">
        <f t="shared" si="94"/>
        <v>6.3228372846876185E-2</v>
      </c>
      <c r="I1504" s="38">
        <f t="shared" si="96"/>
        <v>4.8124246451453079E-5</v>
      </c>
      <c r="O1504" s="36"/>
      <c r="P1504" s="35"/>
      <c r="Q1504" s="35"/>
    </row>
    <row r="1505" spans="1:17">
      <c r="A1505" s="28">
        <v>1492</v>
      </c>
      <c r="B1505" s="35">
        <v>113643.77615714265</v>
      </c>
      <c r="C1505" s="35">
        <v>79546.213597629947</v>
      </c>
      <c r="D1505" s="35">
        <v>67686.11300707786</v>
      </c>
      <c r="E1505" s="35">
        <v>260876.10276185046</v>
      </c>
      <c r="F1505" s="38">
        <f t="shared" si="93"/>
        <v>1492</v>
      </c>
      <c r="G1505" s="50">
        <f t="shared" si="95"/>
        <v>0.14919999999999989</v>
      </c>
      <c r="H1505" s="38">
        <f t="shared" si="94"/>
        <v>6.3276505444236658E-2</v>
      </c>
      <c r="I1505" s="38">
        <f t="shared" si="96"/>
        <v>4.8132597360472928E-5</v>
      </c>
      <c r="O1505" s="36"/>
      <c r="P1505" s="35"/>
      <c r="Q1505" s="35"/>
    </row>
    <row r="1506" spans="1:17">
      <c r="A1506" s="28">
        <v>1493</v>
      </c>
      <c r="B1506" s="35">
        <v>30579.370087183688</v>
      </c>
      <c r="C1506" s="35">
        <v>183311.5440692094</v>
      </c>
      <c r="D1506" s="35">
        <v>47052.700170169192</v>
      </c>
      <c r="E1506" s="35">
        <v>260943.61432656227</v>
      </c>
      <c r="F1506" s="38">
        <f t="shared" si="93"/>
        <v>1493</v>
      </c>
      <c r="G1506" s="50">
        <f t="shared" si="95"/>
        <v>0.14929999999999988</v>
      </c>
      <c r="H1506" s="38">
        <f t="shared" si="94"/>
        <v>6.3324646393955311E-2</v>
      </c>
      <c r="I1506" s="38">
        <f t="shared" si="96"/>
        <v>4.8140949718653014E-5</v>
      </c>
      <c r="O1506" s="36"/>
      <c r="P1506" s="35"/>
      <c r="Q1506" s="35"/>
    </row>
    <row r="1507" spans="1:17">
      <c r="A1507" s="28">
        <v>1494</v>
      </c>
      <c r="B1507" s="35">
        <v>128699.1461472074</v>
      </c>
      <c r="C1507" s="35">
        <v>70306.344914204688</v>
      </c>
      <c r="D1507" s="35">
        <v>62044.64967621128</v>
      </c>
      <c r="E1507" s="35">
        <v>261050.14073762338</v>
      </c>
      <c r="F1507" s="38">
        <f t="shared" si="93"/>
        <v>1494</v>
      </c>
      <c r="G1507" s="50">
        <f t="shared" si="95"/>
        <v>0.14939999999999987</v>
      </c>
      <c r="H1507" s="38">
        <f t="shared" si="94"/>
        <v>6.3372795697481554E-2</v>
      </c>
      <c r="I1507" s="38">
        <f t="shared" si="96"/>
        <v>4.8149303526243137E-5</v>
      </c>
      <c r="O1507" s="36"/>
      <c r="P1507" s="35"/>
      <c r="Q1507" s="35"/>
    </row>
    <row r="1508" spans="1:17">
      <c r="A1508" s="28">
        <v>1495</v>
      </c>
      <c r="B1508" s="35">
        <v>193993.28105238546</v>
      </c>
      <c r="C1508" s="35">
        <v>30322.116038793079</v>
      </c>
      <c r="D1508" s="35">
        <v>36743.393741081651</v>
      </c>
      <c r="E1508" s="35">
        <v>261058.79083226019</v>
      </c>
      <c r="F1508" s="38">
        <f t="shared" si="93"/>
        <v>1495</v>
      </c>
      <c r="G1508" s="50">
        <f t="shared" si="95"/>
        <v>0.14949999999999986</v>
      </c>
      <c r="H1508" s="38">
        <f t="shared" si="94"/>
        <v>6.3420953356264895E-2</v>
      </c>
      <c r="I1508" s="38">
        <f t="shared" si="96"/>
        <v>4.815765878334044E-5</v>
      </c>
      <c r="O1508" s="36"/>
      <c r="P1508" s="35"/>
      <c r="Q1508" s="35"/>
    </row>
    <row r="1509" spans="1:17">
      <c r="A1509" s="28">
        <v>1496</v>
      </c>
      <c r="B1509" s="35">
        <v>182230.07062641883</v>
      </c>
      <c r="C1509" s="35">
        <v>35650.473544206274</v>
      </c>
      <c r="D1509" s="35">
        <v>43217.288647023241</v>
      </c>
      <c r="E1509" s="35">
        <v>261097.83281764833</v>
      </c>
      <c r="F1509" s="38">
        <f t="shared" si="93"/>
        <v>1496</v>
      </c>
      <c r="G1509" s="50">
        <f t="shared" si="95"/>
        <v>0.14959999999999984</v>
      </c>
      <c r="H1509" s="38">
        <f t="shared" si="94"/>
        <v>6.3469119371755298E-2</v>
      </c>
      <c r="I1509" s="38">
        <f t="shared" si="96"/>
        <v>4.8166015490402891E-5</v>
      </c>
      <c r="O1509" s="36"/>
      <c r="P1509" s="35"/>
      <c r="Q1509" s="35"/>
    </row>
    <row r="1510" spans="1:17">
      <c r="A1510" s="28">
        <v>1497</v>
      </c>
      <c r="B1510" s="35">
        <v>141954.52386424417</v>
      </c>
      <c r="C1510" s="35">
        <v>65245.814463157425</v>
      </c>
      <c r="D1510" s="35">
        <v>53948.416867049906</v>
      </c>
      <c r="E1510" s="35">
        <v>261148.75519445151</v>
      </c>
      <c r="F1510" s="38">
        <f t="shared" si="93"/>
        <v>1497</v>
      </c>
      <c r="G1510" s="50">
        <f t="shared" si="95"/>
        <v>0.14969999999999983</v>
      </c>
      <c r="H1510" s="38">
        <f t="shared" si="94"/>
        <v>6.3517293745402811E-2</v>
      </c>
      <c r="I1510" s="38">
        <f t="shared" si="96"/>
        <v>4.8174373647513757E-5</v>
      </c>
      <c r="O1510" s="36"/>
      <c r="P1510" s="35"/>
      <c r="Q1510" s="35"/>
    </row>
    <row r="1511" spans="1:17">
      <c r="A1511" s="28">
        <v>1498</v>
      </c>
      <c r="B1511" s="35">
        <v>144449.58645368041</v>
      </c>
      <c r="C1511" s="35">
        <v>53607.132353600908</v>
      </c>
      <c r="D1511" s="35">
        <v>63107.442393061952</v>
      </c>
      <c r="E1511" s="35">
        <v>261164.16120034328</v>
      </c>
      <c r="F1511" s="38">
        <f t="shared" si="93"/>
        <v>1498</v>
      </c>
      <c r="G1511" s="50">
        <f t="shared" si="95"/>
        <v>0.14979999999999982</v>
      </c>
      <c r="H1511" s="38">
        <f t="shared" si="94"/>
        <v>6.3565476478657859E-2</v>
      </c>
      <c r="I1511" s="38">
        <f t="shared" si="96"/>
        <v>4.8182733255047738E-5</v>
      </c>
      <c r="O1511" s="36"/>
      <c r="P1511" s="35"/>
      <c r="Q1511" s="35"/>
    </row>
    <row r="1512" spans="1:17">
      <c r="A1512" s="28">
        <v>1499</v>
      </c>
      <c r="B1512" s="35">
        <v>201805.72688592557</v>
      </c>
      <c r="C1512" s="35">
        <v>3256.493924301074</v>
      </c>
      <c r="D1512" s="35">
        <v>56152.070839413369</v>
      </c>
      <c r="E1512" s="35">
        <v>261214.29164964001</v>
      </c>
      <c r="F1512" s="38">
        <f t="shared" si="93"/>
        <v>1499</v>
      </c>
      <c r="G1512" s="50">
        <f t="shared" si="95"/>
        <v>0.14989999999999981</v>
      </c>
      <c r="H1512" s="38">
        <f t="shared" si="94"/>
        <v>6.3613667572971086E-2</v>
      </c>
      <c r="I1512" s="38">
        <f t="shared" si="96"/>
        <v>4.8191094313226879E-5</v>
      </c>
      <c r="O1512" s="36"/>
      <c r="P1512" s="35"/>
      <c r="Q1512" s="35"/>
    </row>
    <row r="1513" spans="1:17">
      <c r="A1513" s="28">
        <v>1500</v>
      </c>
      <c r="B1513" s="35">
        <v>143435.56787996943</v>
      </c>
      <c r="C1513" s="35">
        <v>80076.367246970054</v>
      </c>
      <c r="D1513" s="35">
        <v>37718.660458153376</v>
      </c>
      <c r="E1513" s="35">
        <v>261230.59558509287</v>
      </c>
      <c r="F1513" s="38">
        <f t="shared" si="93"/>
        <v>1500</v>
      </c>
      <c r="G1513" s="50">
        <f t="shared" si="95"/>
        <v>0.1499999999999998</v>
      </c>
      <c r="H1513" s="38">
        <f t="shared" si="94"/>
        <v>6.3661867029793318E-2</v>
      </c>
      <c r="I1513" s="38">
        <f t="shared" si="96"/>
        <v>4.819945682223159E-5</v>
      </c>
      <c r="O1513" s="36"/>
      <c r="P1513" s="35"/>
      <c r="Q1513" s="35"/>
    </row>
    <row r="1514" spans="1:17">
      <c r="A1514" s="28">
        <v>1501</v>
      </c>
      <c r="B1514" s="35">
        <v>135872.33725356442</v>
      </c>
      <c r="C1514" s="35">
        <v>60696.553818513887</v>
      </c>
      <c r="D1514" s="35">
        <v>64760.356804196606</v>
      </c>
      <c r="E1514" s="35">
        <v>261329.24787627492</v>
      </c>
      <c r="F1514" s="38">
        <f t="shared" si="93"/>
        <v>1501</v>
      </c>
      <c r="G1514" s="50">
        <f t="shared" si="95"/>
        <v>0.15009999999999979</v>
      </c>
      <c r="H1514" s="38">
        <f t="shared" si="94"/>
        <v>6.3710074850575768E-2</v>
      </c>
      <c r="I1514" s="38">
        <f t="shared" si="96"/>
        <v>4.820782078245045E-5</v>
      </c>
      <c r="O1514" s="36"/>
      <c r="P1514" s="35"/>
      <c r="Q1514" s="35"/>
    </row>
    <row r="1515" spans="1:17">
      <c r="A1515" s="28">
        <v>1502</v>
      </c>
      <c r="B1515" s="35">
        <v>112730.28407083178</v>
      </c>
      <c r="C1515" s="35">
        <v>96281.863124042429</v>
      </c>
      <c r="D1515" s="35">
        <v>52383.290114229007</v>
      </c>
      <c r="E1515" s="35">
        <v>261395.4373091032</v>
      </c>
      <c r="F1515" s="38">
        <f t="shared" si="93"/>
        <v>1502</v>
      </c>
      <c r="G1515" s="50">
        <f t="shared" si="95"/>
        <v>0.15019999999999978</v>
      </c>
      <c r="H1515" s="38">
        <f t="shared" si="94"/>
        <v>6.3758291036769707E-2</v>
      </c>
      <c r="I1515" s="38">
        <f t="shared" si="96"/>
        <v>4.821618619393897E-5</v>
      </c>
      <c r="O1515" s="36"/>
      <c r="P1515" s="35"/>
      <c r="Q1515" s="35"/>
    </row>
    <row r="1516" spans="1:17">
      <c r="A1516" s="28">
        <v>1503</v>
      </c>
      <c r="B1516" s="35">
        <v>134912.56041922668</v>
      </c>
      <c r="C1516" s="35">
        <v>78518.983542846749</v>
      </c>
      <c r="D1516" s="35">
        <v>48009.929723577749</v>
      </c>
      <c r="E1516" s="35">
        <v>261441.47368565117</v>
      </c>
      <c r="F1516" s="38">
        <f t="shared" si="93"/>
        <v>1503</v>
      </c>
      <c r="G1516" s="50">
        <f t="shared" si="95"/>
        <v>0.15029999999999977</v>
      </c>
      <c r="H1516" s="38">
        <f t="shared" si="94"/>
        <v>6.3806515589826862E-2</v>
      </c>
      <c r="I1516" s="38">
        <f t="shared" si="96"/>
        <v>4.8224553057155117E-5</v>
      </c>
      <c r="O1516" s="36"/>
      <c r="P1516" s="35"/>
      <c r="Q1516" s="35"/>
    </row>
    <row r="1517" spans="1:17">
      <c r="A1517" s="28">
        <v>1504</v>
      </c>
      <c r="B1517" s="35">
        <v>180811.51151906315</v>
      </c>
      <c r="C1517" s="35">
        <v>18919.857995659531</v>
      </c>
      <c r="D1517" s="35">
        <v>61758.913192421103</v>
      </c>
      <c r="E1517" s="35">
        <v>261490.28270714378</v>
      </c>
      <c r="F1517" s="38">
        <f t="shared" si="93"/>
        <v>1504</v>
      </c>
      <c r="G1517" s="50">
        <f t="shared" si="95"/>
        <v>0.15039999999999976</v>
      </c>
      <c r="H1517" s="38">
        <f t="shared" si="94"/>
        <v>6.385474851119903E-2</v>
      </c>
      <c r="I1517" s="38">
        <f t="shared" si="96"/>
        <v>4.823292137216828E-5</v>
      </c>
      <c r="O1517" s="36"/>
      <c r="P1517" s="35"/>
      <c r="Q1517" s="35"/>
    </row>
    <row r="1518" spans="1:17">
      <c r="A1518" s="28">
        <v>1505</v>
      </c>
      <c r="B1518" s="35">
        <v>150824.33878040445</v>
      </c>
      <c r="C1518" s="35">
        <v>55266.093233138643</v>
      </c>
      <c r="D1518" s="35">
        <v>55408.368058189728</v>
      </c>
      <c r="E1518" s="35">
        <v>261498.80007173281</v>
      </c>
      <c r="F1518" s="38">
        <f t="shared" si="93"/>
        <v>1505</v>
      </c>
      <c r="G1518" s="50">
        <f t="shared" si="95"/>
        <v>0.15049999999999975</v>
      </c>
      <c r="H1518" s="38">
        <f t="shared" si="94"/>
        <v>6.3902989802338453E-2</v>
      </c>
      <c r="I1518" s="38">
        <f t="shared" si="96"/>
        <v>4.8241291139422549E-5</v>
      </c>
      <c r="O1518" s="36"/>
      <c r="P1518" s="35"/>
      <c r="Q1518" s="35"/>
    </row>
    <row r="1519" spans="1:17">
      <c r="A1519" s="28">
        <v>1506</v>
      </c>
      <c r="B1519" s="35">
        <v>77828.151159421759</v>
      </c>
      <c r="C1519" s="35">
        <v>126577.4194307241</v>
      </c>
      <c r="D1519" s="35">
        <v>57167.123268823423</v>
      </c>
      <c r="E1519" s="35">
        <v>261572.69385896929</v>
      </c>
      <c r="F1519" s="38">
        <f t="shared" si="93"/>
        <v>1506</v>
      </c>
      <c r="G1519" s="50">
        <f t="shared" si="95"/>
        <v>0.15059999999999973</v>
      </c>
      <c r="H1519" s="38">
        <f t="shared" si="94"/>
        <v>6.3951239464697426E-2</v>
      </c>
      <c r="I1519" s="38">
        <f t="shared" si="96"/>
        <v>4.8249662358973433E-5</v>
      </c>
      <c r="O1519" s="36"/>
      <c r="P1519" s="35"/>
      <c r="Q1519" s="35"/>
    </row>
    <row r="1520" spans="1:17">
      <c r="A1520" s="28">
        <v>1507</v>
      </c>
      <c r="B1520" s="35">
        <v>160132.11558605492</v>
      </c>
      <c r="C1520" s="35">
        <v>51377.082414594341</v>
      </c>
      <c r="D1520" s="35">
        <v>50072.970095014403</v>
      </c>
      <c r="E1520" s="35">
        <v>261582.16809566366</v>
      </c>
      <c r="F1520" s="38">
        <f t="shared" si="93"/>
        <v>1507</v>
      </c>
      <c r="G1520" s="50">
        <f t="shared" si="95"/>
        <v>0.15069999999999972</v>
      </c>
      <c r="H1520" s="38">
        <f t="shared" si="94"/>
        <v>6.399949749972865E-2</v>
      </c>
      <c r="I1520" s="38">
        <f t="shared" si="96"/>
        <v>4.825803503122339E-5</v>
      </c>
      <c r="O1520" s="36"/>
      <c r="P1520" s="35"/>
      <c r="Q1520" s="35"/>
    </row>
    <row r="1521" spans="1:17">
      <c r="A1521" s="28">
        <v>1508</v>
      </c>
      <c r="B1521" s="35">
        <v>100944.42011790404</v>
      </c>
      <c r="C1521" s="35">
        <v>94840.198587493913</v>
      </c>
      <c r="D1521" s="35">
        <v>65916.530834374484</v>
      </c>
      <c r="E1521" s="35">
        <v>261701.14953977242</v>
      </c>
      <c r="F1521" s="38">
        <f t="shared" si="93"/>
        <v>1508</v>
      </c>
      <c r="G1521" s="50">
        <f t="shared" si="95"/>
        <v>0.15079999999999971</v>
      </c>
      <c r="H1521" s="38">
        <f t="shared" si="94"/>
        <v>6.404776390888503E-2</v>
      </c>
      <c r="I1521" s="38">
        <f t="shared" si="96"/>
        <v>4.8266409156380585E-5</v>
      </c>
      <c r="O1521" s="36"/>
      <c r="P1521" s="35"/>
      <c r="Q1521" s="35"/>
    </row>
    <row r="1522" spans="1:17">
      <c r="A1522" s="28">
        <v>1509</v>
      </c>
      <c r="B1522" s="35">
        <v>194629.68143239085</v>
      </c>
      <c r="C1522" s="35">
        <v>22324.051317576508</v>
      </c>
      <c r="D1522" s="35">
        <v>44823.804945139302</v>
      </c>
      <c r="E1522" s="35">
        <v>261777.53769510667</v>
      </c>
      <c r="F1522" s="38">
        <f t="shared" si="93"/>
        <v>1509</v>
      </c>
      <c r="G1522" s="50">
        <f t="shared" si="95"/>
        <v>0.1508999999999997</v>
      </c>
      <c r="H1522" s="38">
        <f t="shared" si="94"/>
        <v>6.409603869361967E-2</v>
      </c>
      <c r="I1522" s="38">
        <f t="shared" si="96"/>
        <v>4.8274784734639309E-5</v>
      </c>
      <c r="O1522" s="36"/>
      <c r="P1522" s="35"/>
      <c r="Q1522" s="35"/>
    </row>
    <row r="1523" spans="1:17">
      <c r="A1523" s="28">
        <v>1510</v>
      </c>
      <c r="B1523" s="35">
        <v>107276.9803864297</v>
      </c>
      <c r="C1523" s="35">
        <v>117036.76488346541</v>
      </c>
      <c r="D1523" s="35">
        <v>37479.004435418487</v>
      </c>
      <c r="E1523" s="35">
        <v>261792.74970531362</v>
      </c>
      <c r="F1523" s="38">
        <f t="shared" si="93"/>
        <v>1510</v>
      </c>
      <c r="G1523" s="50">
        <f t="shared" si="95"/>
        <v>0.15099999999999969</v>
      </c>
      <c r="H1523" s="38">
        <f t="shared" si="94"/>
        <v>6.4144321855385975E-2</v>
      </c>
      <c r="I1523" s="38">
        <f t="shared" si="96"/>
        <v>4.8283161766304872E-5</v>
      </c>
      <c r="O1523" s="36"/>
      <c r="P1523" s="35"/>
      <c r="Q1523" s="35"/>
    </row>
    <row r="1524" spans="1:17">
      <c r="A1524" s="28">
        <v>1511</v>
      </c>
      <c r="B1524" s="35">
        <v>146510.99733691805</v>
      </c>
      <c r="C1524" s="35">
        <v>71824.441184176787</v>
      </c>
      <c r="D1524" s="35">
        <v>43468.431340083975</v>
      </c>
      <c r="E1524" s="35">
        <v>261803.86986117883</v>
      </c>
      <c r="F1524" s="38">
        <f t="shared" si="93"/>
        <v>1511</v>
      </c>
      <c r="G1524" s="50">
        <f t="shared" si="95"/>
        <v>0.15109999999999968</v>
      </c>
      <c r="H1524" s="38">
        <f t="shared" si="94"/>
        <v>6.4192613395637574E-2</v>
      </c>
      <c r="I1524" s="38">
        <f t="shared" si="96"/>
        <v>4.8291540251599319E-5</v>
      </c>
      <c r="O1524" s="36"/>
      <c r="P1524" s="35"/>
      <c r="Q1524" s="35"/>
    </row>
    <row r="1525" spans="1:17">
      <c r="A1525" s="28">
        <v>1512</v>
      </c>
      <c r="B1525" s="35">
        <v>198322.25982728618</v>
      </c>
      <c r="C1525" s="35">
        <v>20198.236604791782</v>
      </c>
      <c r="D1525" s="35">
        <v>43288.568042115745</v>
      </c>
      <c r="E1525" s="35">
        <v>261809.0644741937</v>
      </c>
      <c r="F1525" s="38">
        <f t="shared" si="93"/>
        <v>1512</v>
      </c>
      <c r="G1525" s="50">
        <f t="shared" si="95"/>
        <v>0.15119999999999967</v>
      </c>
      <c r="H1525" s="38">
        <f t="shared" si="94"/>
        <v>6.4240913315828457E-2</v>
      </c>
      <c r="I1525" s="38">
        <f t="shared" si="96"/>
        <v>4.8299920190883472E-5</v>
      </c>
      <c r="O1525" s="36"/>
      <c r="P1525" s="35"/>
      <c r="Q1525" s="35"/>
    </row>
    <row r="1526" spans="1:17">
      <c r="A1526" s="28">
        <v>1513</v>
      </c>
      <c r="B1526" s="35">
        <v>190519.41141275148</v>
      </c>
      <c r="C1526" s="35">
        <v>30056.459430025679</v>
      </c>
      <c r="D1526" s="35">
        <v>41241.741165183143</v>
      </c>
      <c r="E1526" s="35">
        <v>261817.6120079603</v>
      </c>
      <c r="F1526" s="38">
        <f t="shared" si="93"/>
        <v>1513</v>
      </c>
      <c r="G1526" s="50">
        <f t="shared" si="95"/>
        <v>0.15129999999999966</v>
      </c>
      <c r="H1526" s="38">
        <f t="shared" si="94"/>
        <v>6.428922161741267E-2</v>
      </c>
      <c r="I1526" s="38">
        <f t="shared" si="96"/>
        <v>4.8308301584212843E-5</v>
      </c>
      <c r="O1526" s="36"/>
      <c r="P1526" s="35"/>
      <c r="Q1526" s="35"/>
    </row>
    <row r="1527" spans="1:17">
      <c r="A1527" s="28">
        <v>1514</v>
      </c>
      <c r="B1527" s="35">
        <v>120412.06960587438</v>
      </c>
      <c r="C1527" s="35">
        <v>88897.407773217259</v>
      </c>
      <c r="D1527" s="35">
        <v>52536.253508779133</v>
      </c>
      <c r="E1527" s="35">
        <v>261845.73088787077</v>
      </c>
      <c r="F1527" s="38">
        <f t="shared" si="93"/>
        <v>1514</v>
      </c>
      <c r="G1527" s="50">
        <f t="shared" si="95"/>
        <v>0.15139999999999965</v>
      </c>
      <c r="H1527" s="38">
        <f t="shared" si="94"/>
        <v>6.4337538301844702E-2</v>
      </c>
      <c r="I1527" s="38">
        <f t="shared" si="96"/>
        <v>4.831668443203152E-5</v>
      </c>
      <c r="O1527" s="36"/>
      <c r="P1527" s="35"/>
      <c r="Q1527" s="35"/>
    </row>
    <row r="1528" spans="1:17">
      <c r="A1528" s="28">
        <v>1515</v>
      </c>
      <c r="B1528" s="35">
        <v>194980.2820439011</v>
      </c>
      <c r="C1528" s="35">
        <v>20574.819209092806</v>
      </c>
      <c r="D1528" s="35">
        <v>46300.984089035679</v>
      </c>
      <c r="E1528" s="35">
        <v>261856.0853420296</v>
      </c>
      <c r="F1528" s="38">
        <f t="shared" si="93"/>
        <v>1515</v>
      </c>
      <c r="G1528" s="50">
        <f t="shared" si="95"/>
        <v>0.15149999999999963</v>
      </c>
      <c r="H1528" s="38">
        <f t="shared" si="94"/>
        <v>6.4385863370579138E-2</v>
      </c>
      <c r="I1528" s="38">
        <f t="shared" si="96"/>
        <v>4.8325068734436649E-5</v>
      </c>
      <c r="O1528" s="36"/>
      <c r="P1528" s="35"/>
      <c r="Q1528" s="35"/>
    </row>
    <row r="1529" spans="1:17">
      <c r="A1529" s="28">
        <v>1516</v>
      </c>
      <c r="B1529" s="35">
        <v>135260.42340009837</v>
      </c>
      <c r="C1529" s="35">
        <v>75835.253704254108</v>
      </c>
      <c r="D1529" s="35">
        <v>50767.28702104176</v>
      </c>
      <c r="E1529" s="35">
        <v>261862.96412539424</v>
      </c>
      <c r="F1529" s="38">
        <f t="shared" si="93"/>
        <v>1516</v>
      </c>
      <c r="G1529" s="50">
        <f t="shared" si="95"/>
        <v>0.15159999999999962</v>
      </c>
      <c r="H1529" s="38">
        <f t="shared" si="94"/>
        <v>6.4434196825070997E-2</v>
      </c>
      <c r="I1529" s="38">
        <f t="shared" si="96"/>
        <v>4.8333454491858441E-5</v>
      </c>
      <c r="O1529" s="36"/>
      <c r="P1529" s="35"/>
      <c r="Q1529" s="35"/>
    </row>
    <row r="1530" spans="1:17">
      <c r="A1530" s="28">
        <v>1517</v>
      </c>
      <c r="B1530" s="35">
        <v>162975.48046674044</v>
      </c>
      <c r="C1530" s="35">
        <v>56742.939287825029</v>
      </c>
      <c r="D1530" s="35">
        <v>42167.323850982444</v>
      </c>
      <c r="E1530" s="35">
        <v>261885.7436055479</v>
      </c>
      <c r="F1530" s="38">
        <f t="shared" si="93"/>
        <v>1517</v>
      </c>
      <c r="G1530" s="50">
        <f t="shared" si="95"/>
        <v>0.15169999999999961</v>
      </c>
      <c r="H1530" s="38">
        <f t="shared" si="94"/>
        <v>6.4482538666775363E-2</v>
      </c>
      <c r="I1530" s="38">
        <f t="shared" si="96"/>
        <v>4.8341841704366284E-5</v>
      </c>
      <c r="O1530" s="36"/>
      <c r="P1530" s="35"/>
      <c r="Q1530" s="35"/>
    </row>
    <row r="1531" spans="1:17">
      <c r="A1531" s="28">
        <v>1518</v>
      </c>
      <c r="B1531" s="35">
        <v>82365.452461053821</v>
      </c>
      <c r="C1531" s="35">
        <v>130501.90390341742</v>
      </c>
      <c r="D1531" s="35">
        <v>49054.586821974226</v>
      </c>
      <c r="E1531" s="35">
        <v>261921.94318644548</v>
      </c>
      <c r="F1531" s="38">
        <f t="shared" si="93"/>
        <v>1518</v>
      </c>
      <c r="G1531" s="50">
        <f t="shared" si="95"/>
        <v>0.1517999999999996</v>
      </c>
      <c r="H1531" s="38">
        <f t="shared" si="94"/>
        <v>6.4530888897147642E-2</v>
      </c>
      <c r="I1531" s="38">
        <f t="shared" si="96"/>
        <v>4.8350230372279368E-5</v>
      </c>
      <c r="O1531" s="36"/>
      <c r="P1531" s="35"/>
      <c r="Q1531" s="35"/>
    </row>
    <row r="1532" spans="1:17">
      <c r="A1532" s="28">
        <v>1519</v>
      </c>
      <c r="B1532" s="35">
        <v>210975.70739175001</v>
      </c>
      <c r="C1532" s="35">
        <v>11269.140954515049</v>
      </c>
      <c r="D1532" s="35">
        <v>39704.891007611259</v>
      </c>
      <c r="E1532" s="35">
        <v>261949.73935387633</v>
      </c>
      <c r="F1532" s="38">
        <f t="shared" si="93"/>
        <v>1519</v>
      </c>
      <c r="G1532" s="50">
        <f t="shared" si="95"/>
        <v>0.15189999999999959</v>
      </c>
      <c r="H1532" s="38">
        <f t="shared" si="94"/>
        <v>6.4579247517643559E-2</v>
      </c>
      <c r="I1532" s="38">
        <f t="shared" si="96"/>
        <v>4.8358620495916882E-5</v>
      </c>
      <c r="O1532" s="36"/>
      <c r="P1532" s="35"/>
      <c r="Q1532" s="35"/>
    </row>
    <row r="1533" spans="1:17">
      <c r="A1533" s="28">
        <v>1520</v>
      </c>
      <c r="B1533" s="35">
        <v>120574.38686744566</v>
      </c>
      <c r="C1533" s="35">
        <v>84687.94151942771</v>
      </c>
      <c r="D1533" s="35">
        <v>56705.077023460035</v>
      </c>
      <c r="E1533" s="35">
        <v>261967.40541033339</v>
      </c>
      <c r="F1533" s="38">
        <f t="shared" si="93"/>
        <v>1520</v>
      </c>
      <c r="G1533" s="50">
        <f t="shared" si="95"/>
        <v>0.15199999999999958</v>
      </c>
      <c r="H1533" s="38">
        <f t="shared" si="94"/>
        <v>6.4627614529718977E-2</v>
      </c>
      <c r="I1533" s="38">
        <f t="shared" si="96"/>
        <v>4.8367012075417604E-5</v>
      </c>
      <c r="O1533" s="36"/>
      <c r="P1533" s="35"/>
      <c r="Q1533" s="35"/>
    </row>
    <row r="1534" spans="1:17">
      <c r="A1534" s="28">
        <v>1521</v>
      </c>
      <c r="B1534" s="35">
        <v>155370.85311718876</v>
      </c>
      <c r="C1534" s="35">
        <v>38459.728572637308</v>
      </c>
      <c r="D1534" s="35">
        <v>68277.620814634225</v>
      </c>
      <c r="E1534" s="35">
        <v>262108.20250446029</v>
      </c>
      <c r="F1534" s="38">
        <f t="shared" si="93"/>
        <v>1521</v>
      </c>
      <c r="G1534" s="50">
        <f t="shared" si="95"/>
        <v>0.15209999999999957</v>
      </c>
      <c r="H1534" s="38">
        <f t="shared" si="94"/>
        <v>6.4675989934830092E-2</v>
      </c>
      <c r="I1534" s="38">
        <f t="shared" si="96"/>
        <v>4.83754051111146E-5</v>
      </c>
      <c r="O1534" s="36"/>
      <c r="P1534" s="35"/>
      <c r="Q1534" s="35"/>
    </row>
    <row r="1535" spans="1:17">
      <c r="A1535" s="28">
        <v>1522</v>
      </c>
      <c r="B1535" s="35">
        <v>101210.04468800276</v>
      </c>
      <c r="C1535" s="35">
        <v>126310.8878860011</v>
      </c>
      <c r="D1535" s="35">
        <v>34619.350039401601</v>
      </c>
      <c r="E1535" s="35">
        <v>262140.28261340549</v>
      </c>
      <c r="F1535" s="38">
        <f t="shared" si="93"/>
        <v>1522</v>
      </c>
      <c r="G1535" s="50">
        <f t="shared" si="95"/>
        <v>0.15219999999999956</v>
      </c>
      <c r="H1535" s="38">
        <f t="shared" si="94"/>
        <v>6.4724373734433405E-2</v>
      </c>
      <c r="I1535" s="38">
        <f t="shared" si="96"/>
        <v>4.8383799603313182E-5</v>
      </c>
      <c r="O1535" s="36"/>
      <c r="P1535" s="35"/>
      <c r="Q1535" s="35"/>
    </row>
    <row r="1536" spans="1:17">
      <c r="A1536" s="28">
        <v>1523</v>
      </c>
      <c r="B1536" s="35">
        <v>183076.39102225093</v>
      </c>
      <c r="C1536" s="35">
        <v>32617.062542269396</v>
      </c>
      <c r="D1536" s="35">
        <v>46492.28342643295</v>
      </c>
      <c r="E1536" s="35">
        <v>262185.73699095327</v>
      </c>
      <c r="F1536" s="38">
        <f t="shared" si="93"/>
        <v>1523</v>
      </c>
      <c r="G1536" s="50">
        <f t="shared" si="95"/>
        <v>0.15229999999999955</v>
      </c>
      <c r="H1536" s="38">
        <f t="shared" si="94"/>
        <v>6.4772765929985474E-2</v>
      </c>
      <c r="I1536" s="38">
        <f t="shared" si="96"/>
        <v>4.8392195552068862E-5</v>
      </c>
      <c r="O1536" s="36"/>
      <c r="P1536" s="35"/>
      <c r="Q1536" s="35"/>
    </row>
    <row r="1537" spans="1:17">
      <c r="A1537" s="28">
        <v>1524</v>
      </c>
      <c r="B1537" s="35">
        <v>139683.51189650493</v>
      </c>
      <c r="C1537" s="35">
        <v>57007.756302580172</v>
      </c>
      <c r="D1537" s="35">
        <v>65501.850923958256</v>
      </c>
      <c r="E1537" s="35">
        <v>262193.11912304338</v>
      </c>
      <c r="F1537" s="38">
        <f t="shared" si="93"/>
        <v>1524</v>
      </c>
      <c r="G1537" s="50">
        <f t="shared" si="95"/>
        <v>0.15239999999999954</v>
      </c>
      <c r="H1537" s="38">
        <f t="shared" si="94"/>
        <v>6.4821166522943327E-2</v>
      </c>
      <c r="I1537" s="38">
        <f t="shared" si="96"/>
        <v>4.8400592957853483E-5</v>
      </c>
      <c r="O1537" s="36"/>
      <c r="P1537" s="35"/>
      <c r="Q1537" s="35"/>
    </row>
    <row r="1538" spans="1:17">
      <c r="A1538" s="28">
        <v>1525</v>
      </c>
      <c r="B1538" s="35">
        <v>148790.85578029265</v>
      </c>
      <c r="C1538" s="35">
        <v>77176.785658124194</v>
      </c>
      <c r="D1538" s="35">
        <v>36255.066983120269</v>
      </c>
      <c r="E1538" s="35">
        <v>262222.70842153713</v>
      </c>
      <c r="F1538" s="38">
        <f t="shared" si="93"/>
        <v>1525</v>
      </c>
      <c r="G1538" s="50">
        <f t="shared" si="95"/>
        <v>0.15249999999999952</v>
      </c>
      <c r="H1538" s="38">
        <f t="shared" si="94"/>
        <v>6.4869575514764105E-2</v>
      </c>
      <c r="I1538" s="38">
        <f t="shared" si="96"/>
        <v>4.8408991820778069E-5</v>
      </c>
      <c r="O1538" s="36"/>
      <c r="P1538" s="35"/>
      <c r="Q1538" s="35"/>
    </row>
    <row r="1539" spans="1:17">
      <c r="A1539" s="28">
        <v>1526</v>
      </c>
      <c r="B1539" s="35">
        <v>150632.88882633724</v>
      </c>
      <c r="C1539" s="35">
        <v>67189.748562797016</v>
      </c>
      <c r="D1539" s="35">
        <v>44432.529392130098</v>
      </c>
      <c r="E1539" s="35">
        <v>262255.16678126436</v>
      </c>
      <c r="F1539" s="38">
        <f t="shared" si="93"/>
        <v>1526</v>
      </c>
      <c r="G1539" s="50">
        <f t="shared" si="95"/>
        <v>0.15259999999999951</v>
      </c>
      <c r="H1539" s="38">
        <f t="shared" si="94"/>
        <v>6.4917992906905225E-2</v>
      </c>
      <c r="I1539" s="38">
        <f t="shared" si="96"/>
        <v>4.8417392141120175E-5</v>
      </c>
      <c r="O1539" s="36"/>
      <c r="P1539" s="35"/>
      <c r="Q1539" s="35"/>
    </row>
    <row r="1540" spans="1:17">
      <c r="A1540" s="28">
        <v>1527</v>
      </c>
      <c r="B1540" s="35">
        <v>168225.15514947369</v>
      </c>
      <c r="C1540" s="35">
        <v>46951.717055464935</v>
      </c>
      <c r="D1540" s="35">
        <v>47100.395071339568</v>
      </c>
      <c r="E1540" s="35">
        <v>262277.26727627817</v>
      </c>
      <c r="F1540" s="38">
        <f t="shared" si="93"/>
        <v>1527</v>
      </c>
      <c r="G1540" s="50">
        <f t="shared" si="95"/>
        <v>0.1526999999999995</v>
      </c>
      <c r="H1540" s="38">
        <f t="shared" si="94"/>
        <v>6.4966418700824452E-2</v>
      </c>
      <c r="I1540" s="38">
        <f t="shared" si="96"/>
        <v>4.8425793919226745E-5</v>
      </c>
      <c r="O1540" s="36"/>
      <c r="P1540" s="35"/>
      <c r="Q1540" s="35"/>
    </row>
    <row r="1541" spans="1:17">
      <c r="A1541" s="28">
        <v>1528</v>
      </c>
      <c r="B1541" s="35">
        <v>170116.92153221573</v>
      </c>
      <c r="C1541" s="35">
        <v>43399.849710289374</v>
      </c>
      <c r="D1541" s="35">
        <v>48777.823836667456</v>
      </c>
      <c r="E1541" s="35">
        <v>262294.59507917258</v>
      </c>
      <c r="F1541" s="38">
        <f t="shared" si="93"/>
        <v>1528</v>
      </c>
      <c r="G1541" s="50">
        <f t="shared" si="95"/>
        <v>0.15279999999999949</v>
      </c>
      <c r="H1541" s="38">
        <f t="shared" si="94"/>
        <v>6.5014852897979675E-2</v>
      </c>
      <c r="I1541" s="38">
        <f t="shared" si="96"/>
        <v>4.843419715522268E-5</v>
      </c>
      <c r="O1541" s="36"/>
      <c r="P1541" s="35"/>
      <c r="Q1541" s="35"/>
    </row>
    <row r="1542" spans="1:17">
      <c r="A1542" s="28">
        <v>1529</v>
      </c>
      <c r="B1542" s="35">
        <v>180220.889412669</v>
      </c>
      <c r="C1542" s="35">
        <v>30286.930974342951</v>
      </c>
      <c r="D1542" s="35">
        <v>51789.169516338152</v>
      </c>
      <c r="E1542" s="35">
        <v>262296.98990335013</v>
      </c>
      <c r="F1542" s="38">
        <f t="shared" si="93"/>
        <v>1529</v>
      </c>
      <c r="G1542" s="50">
        <f t="shared" si="95"/>
        <v>0.15289999999999948</v>
      </c>
      <c r="H1542" s="38">
        <f t="shared" si="94"/>
        <v>6.5063295499829102E-2</v>
      </c>
      <c r="I1542" s="38">
        <f t="shared" si="96"/>
        <v>4.8442601849427169E-5</v>
      </c>
      <c r="O1542" s="36"/>
      <c r="P1542" s="35"/>
      <c r="Q1542" s="35"/>
    </row>
    <row r="1543" spans="1:17">
      <c r="A1543" s="28">
        <v>1530</v>
      </c>
      <c r="B1543" s="35">
        <v>161133.79231350165</v>
      </c>
      <c r="C1543" s="35">
        <v>58603.7696909121</v>
      </c>
      <c r="D1543" s="35">
        <v>42623.383774290363</v>
      </c>
      <c r="E1543" s="35">
        <v>262360.94577870413</v>
      </c>
      <c r="F1543" s="38">
        <f t="shared" si="93"/>
        <v>1530</v>
      </c>
      <c r="G1543" s="50">
        <f t="shared" si="95"/>
        <v>0.15299999999999947</v>
      </c>
      <c r="H1543" s="38">
        <f t="shared" si="94"/>
        <v>6.5111746507831192E-2</v>
      </c>
      <c r="I1543" s="38">
        <f t="shared" si="96"/>
        <v>4.8451008002090012E-5</v>
      </c>
      <c r="O1543" s="36"/>
      <c r="P1543" s="35"/>
      <c r="Q1543" s="35"/>
    </row>
    <row r="1544" spans="1:17">
      <c r="A1544" s="28">
        <v>1531</v>
      </c>
      <c r="B1544" s="35">
        <v>190712.24478900488</v>
      </c>
      <c r="C1544" s="35">
        <v>23485.99428487894</v>
      </c>
      <c r="D1544" s="35">
        <v>48186.336310672559</v>
      </c>
      <c r="E1544" s="35">
        <v>262384.57538455637</v>
      </c>
      <c r="F1544" s="38">
        <f t="shared" si="93"/>
        <v>1531</v>
      </c>
      <c r="G1544" s="50">
        <f t="shared" si="95"/>
        <v>0.15309999999999946</v>
      </c>
      <c r="H1544" s="38">
        <f t="shared" si="94"/>
        <v>6.5160205923444667E-2</v>
      </c>
      <c r="I1544" s="38">
        <f t="shared" si="96"/>
        <v>4.8459415613474888E-5</v>
      </c>
      <c r="O1544" s="36"/>
      <c r="P1544" s="35"/>
      <c r="Q1544" s="35"/>
    </row>
    <row r="1545" spans="1:17">
      <c r="A1545" s="28">
        <v>1532</v>
      </c>
      <c r="B1545" s="35">
        <v>214230.6547431568</v>
      </c>
      <c r="C1545" s="35">
        <v>10677.598434307187</v>
      </c>
      <c r="D1545" s="35">
        <v>37502.448245208318</v>
      </c>
      <c r="E1545" s="35">
        <v>262410.70142267231</v>
      </c>
      <c r="F1545" s="38">
        <f t="shared" si="93"/>
        <v>1532</v>
      </c>
      <c r="G1545" s="50">
        <f t="shared" si="95"/>
        <v>0.15319999999999945</v>
      </c>
      <c r="H1545" s="38">
        <f t="shared" si="94"/>
        <v>6.5208673748128415E-2</v>
      </c>
      <c r="I1545" s="38">
        <f t="shared" si="96"/>
        <v>4.8467824683748328E-5</v>
      </c>
      <c r="O1545" s="36"/>
      <c r="P1545" s="35"/>
      <c r="Q1545" s="35"/>
    </row>
    <row r="1546" spans="1:17">
      <c r="A1546" s="28">
        <v>1533</v>
      </c>
      <c r="B1546" s="35">
        <v>206363.73159459885</v>
      </c>
      <c r="C1546" s="35">
        <v>5592.170009153042</v>
      </c>
      <c r="D1546" s="35">
        <v>50511.09170456764</v>
      </c>
      <c r="E1546" s="35">
        <v>262466.99330831954</v>
      </c>
      <c r="F1546" s="38">
        <f t="shared" si="93"/>
        <v>1533</v>
      </c>
      <c r="G1546" s="50">
        <f t="shared" si="95"/>
        <v>0.15329999999999944</v>
      </c>
      <c r="H1546" s="38">
        <f t="shared" si="94"/>
        <v>6.5257149983341686E-2</v>
      </c>
      <c r="I1546" s="38">
        <f t="shared" si="96"/>
        <v>4.8476235213271157E-5</v>
      </c>
      <c r="O1546" s="36"/>
      <c r="P1546" s="35"/>
      <c r="Q1546" s="35"/>
    </row>
    <row r="1547" spans="1:17">
      <c r="A1547" s="28">
        <v>1534</v>
      </c>
      <c r="B1547" s="35">
        <v>130831.59685076775</v>
      </c>
      <c r="C1547" s="35">
        <v>88400.61101515466</v>
      </c>
      <c r="D1547" s="35">
        <v>43242.299612500399</v>
      </c>
      <c r="E1547" s="35">
        <v>262474.50747842283</v>
      </c>
      <c r="F1547" s="38">
        <f t="shared" si="93"/>
        <v>1534</v>
      </c>
      <c r="G1547" s="50">
        <f t="shared" si="95"/>
        <v>0.15339999999999943</v>
      </c>
      <c r="H1547" s="38">
        <f t="shared" si="94"/>
        <v>6.5305634630543993E-2</v>
      </c>
      <c r="I1547" s="38">
        <f t="shared" si="96"/>
        <v>4.8484647202307052E-5</v>
      </c>
      <c r="O1547" s="36"/>
      <c r="P1547" s="35"/>
      <c r="Q1547" s="35"/>
    </row>
    <row r="1548" spans="1:17">
      <c r="A1548" s="28">
        <v>1535</v>
      </c>
      <c r="B1548" s="35">
        <v>193345.56619847903</v>
      </c>
      <c r="C1548" s="35">
        <v>14638.859855415087</v>
      </c>
      <c r="D1548" s="35">
        <v>54492.444576620284</v>
      </c>
      <c r="E1548" s="35">
        <v>262476.8706305144</v>
      </c>
      <c r="F1548" s="38">
        <f t="shared" si="93"/>
        <v>1535</v>
      </c>
      <c r="G1548" s="50">
        <f t="shared" si="95"/>
        <v>0.15349999999999941</v>
      </c>
      <c r="H1548" s="38">
        <f t="shared" si="94"/>
        <v>6.5354127691194974E-2</v>
      </c>
      <c r="I1548" s="38">
        <f t="shared" si="96"/>
        <v>4.8493060650980913E-5</v>
      </c>
      <c r="O1548" s="36"/>
      <c r="P1548" s="35"/>
      <c r="Q1548" s="35"/>
    </row>
    <row r="1549" spans="1:17">
      <c r="A1549" s="28">
        <v>1536</v>
      </c>
      <c r="B1549" s="35">
        <v>116412.10704835536</v>
      </c>
      <c r="C1549" s="35">
        <v>91418.32405882809</v>
      </c>
      <c r="D1549" s="35">
        <v>54656.416711629528</v>
      </c>
      <c r="E1549" s="35">
        <v>262486.847818813</v>
      </c>
      <c r="F1549" s="38">
        <f t="shared" si="93"/>
        <v>1536</v>
      </c>
      <c r="G1549" s="50">
        <f t="shared" si="95"/>
        <v>0.1535999999999994</v>
      </c>
      <c r="H1549" s="38">
        <f t="shared" si="94"/>
        <v>6.5402629166754669E-2</v>
      </c>
      <c r="I1549" s="38">
        <f t="shared" si="96"/>
        <v>4.8501475559695195E-5</v>
      </c>
      <c r="O1549" s="36"/>
      <c r="P1549" s="35"/>
      <c r="Q1549" s="35"/>
    </row>
    <row r="1550" spans="1:17">
      <c r="A1550" s="28">
        <v>1537</v>
      </c>
      <c r="B1550" s="35">
        <v>146266.72710590498</v>
      </c>
      <c r="C1550" s="35">
        <v>59295.028196777523</v>
      </c>
      <c r="D1550" s="35">
        <v>56930.628840675745</v>
      </c>
      <c r="E1550" s="35">
        <v>262492.38414335827</v>
      </c>
      <c r="F1550" s="38">
        <f t="shared" ref="F1550:F1613" si="97">_xlfn.RANK.EQ(E1550,$E$14:$E$10014,1)</f>
        <v>1537</v>
      </c>
      <c r="G1550" s="50">
        <f t="shared" si="95"/>
        <v>0.15369999999999939</v>
      </c>
      <c r="H1550" s="38">
        <f t="shared" si="94"/>
        <v>6.5451139058683216E-2</v>
      </c>
      <c r="I1550" s="38">
        <f t="shared" si="96"/>
        <v>4.8509891928547044E-5</v>
      </c>
      <c r="O1550" s="36"/>
      <c r="P1550" s="35"/>
      <c r="Q1550" s="35"/>
    </row>
    <row r="1551" spans="1:17">
      <c r="A1551" s="28">
        <v>1538</v>
      </c>
      <c r="B1551" s="35">
        <v>113600.31045327784</v>
      </c>
      <c r="C1551" s="35">
        <v>94914.683209985684</v>
      </c>
      <c r="D1551" s="35">
        <v>53990.795624256338</v>
      </c>
      <c r="E1551" s="35">
        <v>262505.78928751987</v>
      </c>
      <c r="F1551" s="38">
        <f t="shared" si="97"/>
        <v>1538</v>
      </c>
      <c r="G1551" s="50">
        <f t="shared" si="95"/>
        <v>0.15379999999999938</v>
      </c>
      <c r="H1551" s="38">
        <f t="shared" ref="H1551:H1614" si="98">(EXP($I$8*G1551)-1)/(EXP($I$8)-1)</f>
        <v>6.5499657368441169E-2</v>
      </c>
      <c r="I1551" s="38">
        <f t="shared" si="96"/>
        <v>4.8518309757952793E-5</v>
      </c>
      <c r="O1551" s="36"/>
      <c r="P1551" s="35"/>
      <c r="Q1551" s="35"/>
    </row>
    <row r="1552" spans="1:17">
      <c r="A1552" s="28">
        <v>1539</v>
      </c>
      <c r="B1552" s="35">
        <v>186220.31324205609</v>
      </c>
      <c r="C1552" s="35">
        <v>12289.694082511589</v>
      </c>
      <c r="D1552" s="35">
        <v>64026.598517687809</v>
      </c>
      <c r="E1552" s="35">
        <v>262536.60584225546</v>
      </c>
      <c r="F1552" s="38">
        <f t="shared" si="97"/>
        <v>1539</v>
      </c>
      <c r="G1552" s="50">
        <f t="shared" ref="G1552:G1615" si="99">G1551+1/10000</f>
        <v>0.15389999999999937</v>
      </c>
      <c r="H1552" s="38">
        <f t="shared" si="98"/>
        <v>6.554818409748922E-2</v>
      </c>
      <c r="I1552" s="38">
        <f t="shared" ref="I1552:I1615" si="100">H1552-H1551</f>
        <v>4.852672904805122E-5</v>
      </c>
      <c r="O1552" s="36"/>
      <c r="P1552" s="35"/>
      <c r="Q1552" s="35"/>
    </row>
    <row r="1553" spans="1:17">
      <c r="A1553" s="28">
        <v>1540</v>
      </c>
      <c r="B1553" s="35">
        <v>109438.64255559212</v>
      </c>
      <c r="C1553" s="35">
        <v>99244.199631164665</v>
      </c>
      <c r="D1553" s="35">
        <v>53876.018830502027</v>
      </c>
      <c r="E1553" s="35">
        <v>262558.86101725884</v>
      </c>
      <c r="F1553" s="38">
        <f t="shared" si="97"/>
        <v>1540</v>
      </c>
      <c r="G1553" s="50">
        <f t="shared" si="99"/>
        <v>0.15399999999999936</v>
      </c>
      <c r="H1553" s="38">
        <f t="shared" si="98"/>
        <v>6.5596719247288368E-2</v>
      </c>
      <c r="I1553" s="38">
        <f t="shared" si="100"/>
        <v>4.8535149799147637E-5</v>
      </c>
      <c r="O1553" s="36"/>
      <c r="P1553" s="35"/>
      <c r="Q1553" s="35"/>
    </row>
    <row r="1554" spans="1:17">
      <c r="A1554" s="28">
        <v>1541</v>
      </c>
      <c r="B1554" s="35">
        <v>115575.18623373637</v>
      </c>
      <c r="C1554" s="35">
        <v>101979.42641699818</v>
      </c>
      <c r="D1554" s="35">
        <v>45014.440928779302</v>
      </c>
      <c r="E1554" s="35">
        <v>262569.05357951386</v>
      </c>
      <c r="F1554" s="38">
        <f t="shared" si="97"/>
        <v>1541</v>
      </c>
      <c r="G1554" s="50">
        <f t="shared" si="99"/>
        <v>0.15409999999999935</v>
      </c>
      <c r="H1554" s="38">
        <f t="shared" si="98"/>
        <v>6.5645262819299832E-2</v>
      </c>
      <c r="I1554" s="38">
        <f t="shared" si="100"/>
        <v>4.8543572011464087E-5</v>
      </c>
      <c r="O1554" s="36"/>
      <c r="P1554" s="35"/>
      <c r="Q1554" s="35"/>
    </row>
    <row r="1555" spans="1:17">
      <c r="A1555" s="28">
        <v>1542</v>
      </c>
      <c r="B1555" s="35">
        <v>209688.76095256495</v>
      </c>
      <c r="C1555" s="35">
        <v>9801.398915083304</v>
      </c>
      <c r="D1555" s="35">
        <v>43113.293079278759</v>
      </c>
      <c r="E1555" s="35">
        <v>262603.45294692699</v>
      </c>
      <c r="F1555" s="38">
        <f t="shared" si="97"/>
        <v>1542</v>
      </c>
      <c r="G1555" s="50">
        <f t="shared" si="99"/>
        <v>0.15419999999999934</v>
      </c>
      <c r="H1555" s="38">
        <f t="shared" si="98"/>
        <v>6.5693814814985124E-2</v>
      </c>
      <c r="I1555" s="38">
        <f t="shared" si="100"/>
        <v>4.8551995685292004E-5</v>
      </c>
      <c r="O1555" s="36"/>
      <c r="P1555" s="35"/>
      <c r="Q1555" s="35"/>
    </row>
    <row r="1556" spans="1:17">
      <c r="A1556" s="28">
        <v>1543</v>
      </c>
      <c r="B1556" s="35">
        <v>151521.79566114108</v>
      </c>
      <c r="C1556" s="35">
        <v>47893.533058748362</v>
      </c>
      <c r="D1556" s="35">
        <v>63269.566741864735</v>
      </c>
      <c r="E1556" s="35">
        <v>262684.89546175417</v>
      </c>
      <c r="F1556" s="38">
        <f t="shared" si="97"/>
        <v>1543</v>
      </c>
      <c r="G1556" s="50">
        <f t="shared" si="99"/>
        <v>0.15429999999999933</v>
      </c>
      <c r="H1556" s="38">
        <f t="shared" si="98"/>
        <v>6.5742375235805992E-2</v>
      </c>
      <c r="I1556" s="38">
        <f t="shared" si="100"/>
        <v>4.8560420820867312E-5</v>
      </c>
      <c r="O1556" s="36"/>
      <c r="P1556" s="35"/>
      <c r="Q1556" s="35"/>
    </row>
    <row r="1557" spans="1:17">
      <c r="A1557" s="28">
        <v>1544</v>
      </c>
      <c r="B1557" s="35">
        <v>98110.941512113306</v>
      </c>
      <c r="C1557" s="35">
        <v>96690.65118807854</v>
      </c>
      <c r="D1557" s="35">
        <v>67972.556412463018</v>
      </c>
      <c r="E1557" s="35">
        <v>262774.14911265485</v>
      </c>
      <c r="F1557" s="38">
        <f t="shared" si="97"/>
        <v>1544</v>
      </c>
      <c r="G1557" s="50">
        <f t="shared" si="99"/>
        <v>0.15439999999999932</v>
      </c>
      <c r="H1557" s="38">
        <f t="shared" si="98"/>
        <v>6.5790944083224417E-2</v>
      </c>
      <c r="I1557" s="38">
        <f t="shared" si="100"/>
        <v>4.8568847418425931E-5</v>
      </c>
      <c r="O1557" s="36"/>
      <c r="P1557" s="35"/>
      <c r="Q1557" s="35"/>
    </row>
    <row r="1558" spans="1:17">
      <c r="A1558" s="28">
        <v>1545</v>
      </c>
      <c r="B1558" s="35">
        <v>210242.77215419145</v>
      </c>
      <c r="C1558" s="35">
        <v>12598.064890007134</v>
      </c>
      <c r="D1558" s="35">
        <v>40028.135576221975</v>
      </c>
      <c r="E1558" s="35">
        <v>262868.97262042057</v>
      </c>
      <c r="F1558" s="38">
        <f t="shared" si="97"/>
        <v>1545</v>
      </c>
      <c r="G1558" s="50">
        <f t="shared" si="99"/>
        <v>0.1544999999999993</v>
      </c>
      <c r="H1558" s="38">
        <f t="shared" si="98"/>
        <v>6.5839521358702621E-2</v>
      </c>
      <c r="I1558" s="38">
        <f t="shared" si="100"/>
        <v>4.8577275478203785E-5</v>
      </c>
      <c r="O1558" s="36"/>
      <c r="P1558" s="35"/>
      <c r="Q1558" s="35"/>
    </row>
    <row r="1559" spans="1:17">
      <c r="A1559" s="28">
        <v>1546</v>
      </c>
      <c r="B1559" s="35">
        <v>167221.51338679859</v>
      </c>
      <c r="C1559" s="35">
        <v>42703.625830218771</v>
      </c>
      <c r="D1559" s="35">
        <v>52957.348104641118</v>
      </c>
      <c r="E1559" s="35">
        <v>262882.48732165847</v>
      </c>
      <c r="F1559" s="38">
        <f t="shared" si="97"/>
        <v>1546</v>
      </c>
      <c r="G1559" s="50">
        <f t="shared" si="99"/>
        <v>0.15459999999999929</v>
      </c>
      <c r="H1559" s="38">
        <f t="shared" si="98"/>
        <v>6.5888107063703155E-2</v>
      </c>
      <c r="I1559" s="38">
        <f t="shared" si="100"/>
        <v>4.8585705000533941E-5</v>
      </c>
      <c r="O1559" s="36"/>
      <c r="P1559" s="35"/>
      <c r="Q1559" s="35"/>
    </row>
    <row r="1560" spans="1:17">
      <c r="A1560" s="28">
        <v>1547</v>
      </c>
      <c r="B1560" s="35">
        <v>150096.53656431439</v>
      </c>
      <c r="C1560" s="35">
        <v>65702.527782187855</v>
      </c>
      <c r="D1560" s="35">
        <v>47133.817423941</v>
      </c>
      <c r="E1560" s="35">
        <v>262932.88177044323</v>
      </c>
      <c r="F1560" s="38">
        <f t="shared" si="97"/>
        <v>1547</v>
      </c>
      <c r="G1560" s="50">
        <f t="shared" si="99"/>
        <v>0.15469999999999928</v>
      </c>
      <c r="H1560" s="38">
        <f t="shared" si="98"/>
        <v>6.593670119968878E-2</v>
      </c>
      <c r="I1560" s="38">
        <f t="shared" si="100"/>
        <v>4.8594135985624565E-5</v>
      </c>
      <c r="O1560" s="36"/>
      <c r="P1560" s="35"/>
      <c r="Q1560" s="35"/>
    </row>
    <row r="1561" spans="1:17">
      <c r="A1561" s="28">
        <v>1548</v>
      </c>
      <c r="B1561" s="35">
        <v>140253.48446130677</v>
      </c>
      <c r="C1561" s="35">
        <v>75375.165531346647</v>
      </c>
      <c r="D1561" s="35">
        <v>47459.116389005867</v>
      </c>
      <c r="E1561" s="35">
        <v>263087.76638165925</v>
      </c>
      <c r="F1561" s="38">
        <f t="shared" si="97"/>
        <v>1548</v>
      </c>
      <c r="G1561" s="50">
        <f t="shared" si="99"/>
        <v>0.15479999999999927</v>
      </c>
      <c r="H1561" s="38">
        <f t="shared" si="98"/>
        <v>6.5985303768122477E-2</v>
      </c>
      <c r="I1561" s="38">
        <f t="shared" si="100"/>
        <v>4.8602568433697702E-5</v>
      </c>
      <c r="O1561" s="36"/>
      <c r="P1561" s="35"/>
      <c r="Q1561" s="35"/>
    </row>
    <row r="1562" spans="1:17">
      <c r="A1562" s="28">
        <v>1549</v>
      </c>
      <c r="B1562" s="35">
        <v>154066.38207685261</v>
      </c>
      <c r="C1562" s="35">
        <v>37890.929366872719</v>
      </c>
      <c r="D1562" s="35">
        <v>71179.786213218453</v>
      </c>
      <c r="E1562" s="35">
        <v>263137.09765694378</v>
      </c>
      <c r="F1562" s="38">
        <f t="shared" si="97"/>
        <v>1549</v>
      </c>
      <c r="G1562" s="50">
        <f t="shared" si="99"/>
        <v>0.15489999999999926</v>
      </c>
      <c r="H1562" s="38">
        <f t="shared" si="98"/>
        <v>6.603391477046755E-2</v>
      </c>
      <c r="I1562" s="38">
        <f t="shared" si="100"/>
        <v>4.861100234507254E-5</v>
      </c>
      <c r="O1562" s="36"/>
      <c r="P1562" s="35"/>
      <c r="Q1562" s="35"/>
    </row>
    <row r="1563" spans="1:17">
      <c r="A1563" s="28">
        <v>1550</v>
      </c>
      <c r="B1563" s="35">
        <v>182150.37391283043</v>
      </c>
      <c r="C1563" s="35">
        <v>45896.385315461397</v>
      </c>
      <c r="D1563" s="35">
        <v>35221.911084331841</v>
      </c>
      <c r="E1563" s="35">
        <v>263268.67031262367</v>
      </c>
      <c r="F1563" s="38">
        <f t="shared" si="97"/>
        <v>1550</v>
      </c>
      <c r="G1563" s="50">
        <f t="shared" si="99"/>
        <v>0.15499999999999925</v>
      </c>
      <c r="H1563" s="38">
        <f t="shared" si="98"/>
        <v>6.6082534208187507E-2</v>
      </c>
      <c r="I1563" s="38">
        <f t="shared" si="100"/>
        <v>4.8619437719957248E-5</v>
      </c>
      <c r="O1563" s="36"/>
      <c r="P1563" s="35"/>
      <c r="Q1563" s="35"/>
    </row>
    <row r="1564" spans="1:17">
      <c r="A1564" s="28">
        <v>1551</v>
      </c>
      <c r="B1564" s="35">
        <v>193797.68870708454</v>
      </c>
      <c r="C1564" s="35">
        <v>12892.897075524539</v>
      </c>
      <c r="D1564" s="35">
        <v>56703.880319135467</v>
      </c>
      <c r="E1564" s="35">
        <v>263394.46610174456</v>
      </c>
      <c r="F1564" s="38">
        <f t="shared" si="97"/>
        <v>1551</v>
      </c>
      <c r="G1564" s="50">
        <f t="shared" si="99"/>
        <v>0.15509999999999924</v>
      </c>
      <c r="H1564" s="38">
        <f t="shared" si="98"/>
        <v>6.6131162082746053E-2</v>
      </c>
      <c r="I1564" s="38">
        <f t="shared" si="100"/>
        <v>4.8627874558546114E-5</v>
      </c>
      <c r="O1564" s="36"/>
      <c r="P1564" s="35"/>
      <c r="Q1564" s="35"/>
    </row>
    <row r="1565" spans="1:17">
      <c r="A1565" s="28">
        <v>1552</v>
      </c>
      <c r="B1565" s="35">
        <v>103090.33612128219</v>
      </c>
      <c r="C1565" s="35">
        <v>113756.21676531209</v>
      </c>
      <c r="D1565" s="35">
        <v>46568.60697581846</v>
      </c>
      <c r="E1565" s="35">
        <v>263415.15986241272</v>
      </c>
      <c r="F1565" s="38">
        <f t="shared" si="97"/>
        <v>1552</v>
      </c>
      <c r="G1565" s="50">
        <f t="shared" si="99"/>
        <v>0.15519999999999923</v>
      </c>
      <c r="H1565" s="38">
        <f t="shared" si="98"/>
        <v>6.6179798395607309E-2</v>
      </c>
      <c r="I1565" s="38">
        <f t="shared" si="100"/>
        <v>4.8636312861255471E-5</v>
      </c>
      <c r="O1565" s="36"/>
      <c r="P1565" s="35"/>
      <c r="Q1565" s="35"/>
    </row>
    <row r="1566" spans="1:17">
      <c r="A1566" s="28">
        <v>1553</v>
      </c>
      <c r="B1566" s="35">
        <v>145574.00051257847</v>
      </c>
      <c r="C1566" s="35">
        <v>61313.162860582168</v>
      </c>
      <c r="D1566" s="35">
        <v>56557.374636078799</v>
      </c>
      <c r="E1566" s="35">
        <v>263444.53800923942</v>
      </c>
      <c r="F1566" s="38">
        <f t="shared" si="97"/>
        <v>1553</v>
      </c>
      <c r="G1566" s="50">
        <f t="shared" si="99"/>
        <v>0.15529999999999922</v>
      </c>
      <c r="H1566" s="38">
        <f t="shared" si="98"/>
        <v>6.6228443148235547E-2</v>
      </c>
      <c r="I1566" s="38">
        <f t="shared" si="100"/>
        <v>4.8644752628237975E-5</v>
      </c>
      <c r="O1566" s="36"/>
      <c r="P1566" s="35"/>
      <c r="Q1566" s="35"/>
    </row>
    <row r="1567" spans="1:17">
      <c r="A1567" s="28">
        <v>1554</v>
      </c>
      <c r="B1567" s="35">
        <v>136015.44926014094</v>
      </c>
      <c r="C1567" s="35">
        <v>72183.855826482482</v>
      </c>
      <c r="D1567" s="35">
        <v>55248.976864318334</v>
      </c>
      <c r="E1567" s="35">
        <v>263448.28195094177</v>
      </c>
      <c r="F1567" s="38">
        <f t="shared" si="97"/>
        <v>1554</v>
      </c>
      <c r="G1567" s="50">
        <f t="shared" si="99"/>
        <v>0.15539999999999921</v>
      </c>
      <c r="H1567" s="38">
        <f t="shared" si="98"/>
        <v>6.6277096342095262E-2</v>
      </c>
      <c r="I1567" s="38">
        <f t="shared" si="100"/>
        <v>4.8653193859715671E-5</v>
      </c>
      <c r="O1567" s="36"/>
      <c r="P1567" s="35"/>
      <c r="Q1567" s="35"/>
    </row>
    <row r="1568" spans="1:17">
      <c r="A1568" s="28">
        <v>1555</v>
      </c>
      <c r="B1568" s="35">
        <v>152847.76317192282</v>
      </c>
      <c r="C1568" s="35">
        <v>58333.546053233236</v>
      </c>
      <c r="D1568" s="35">
        <v>52268.707629753553</v>
      </c>
      <c r="E1568" s="35">
        <v>263450.0168549096</v>
      </c>
      <c r="F1568" s="38">
        <f t="shared" si="97"/>
        <v>1555</v>
      </c>
      <c r="G1568" s="50">
        <f t="shared" si="99"/>
        <v>0.15549999999999919</v>
      </c>
      <c r="H1568" s="38">
        <f t="shared" si="98"/>
        <v>6.6325757978651298E-2</v>
      </c>
      <c r="I1568" s="38">
        <f t="shared" si="100"/>
        <v>4.8661636556035504E-5</v>
      </c>
      <c r="O1568" s="36"/>
      <c r="P1568" s="35"/>
      <c r="Q1568" s="35"/>
    </row>
    <row r="1569" spans="1:17">
      <c r="A1569" s="28">
        <v>1556</v>
      </c>
      <c r="B1569" s="35">
        <v>142399.4232708863</v>
      </c>
      <c r="C1569" s="35">
        <v>81805.065241309858</v>
      </c>
      <c r="D1569" s="35">
        <v>39285.194238528282</v>
      </c>
      <c r="E1569" s="35">
        <v>263489.68275072443</v>
      </c>
      <c r="F1569" s="38">
        <f t="shared" si="97"/>
        <v>1556</v>
      </c>
      <c r="G1569" s="50">
        <f t="shared" si="99"/>
        <v>0.15559999999999918</v>
      </c>
      <c r="H1569" s="38">
        <f t="shared" si="98"/>
        <v>6.6374428059368648E-2</v>
      </c>
      <c r="I1569" s="38">
        <f t="shared" si="100"/>
        <v>4.8670080717350128E-5</v>
      </c>
      <c r="O1569" s="36"/>
      <c r="P1569" s="35"/>
      <c r="Q1569" s="35"/>
    </row>
    <row r="1570" spans="1:17">
      <c r="A1570" s="28">
        <v>1557</v>
      </c>
      <c r="B1570" s="35">
        <v>197207.40534162195</v>
      </c>
      <c r="C1570" s="35">
        <v>29623.238322516361</v>
      </c>
      <c r="D1570" s="35">
        <v>36679.383324628361</v>
      </c>
      <c r="E1570" s="35">
        <v>263510.02698876668</v>
      </c>
      <c r="F1570" s="38">
        <f t="shared" si="97"/>
        <v>1557</v>
      </c>
      <c r="G1570" s="50">
        <f t="shared" si="99"/>
        <v>0.15569999999999917</v>
      </c>
      <c r="H1570" s="38">
        <f t="shared" si="98"/>
        <v>6.6423106585712599E-2</v>
      </c>
      <c r="I1570" s="38">
        <f t="shared" si="100"/>
        <v>4.8678526343950979E-5</v>
      </c>
      <c r="O1570" s="36"/>
      <c r="P1570" s="35"/>
      <c r="Q1570" s="35"/>
    </row>
    <row r="1571" spans="1:17">
      <c r="A1571" s="28">
        <v>1558</v>
      </c>
      <c r="B1571" s="35">
        <v>185560.79891886015</v>
      </c>
      <c r="C1571" s="35">
        <v>27573.120747482106</v>
      </c>
      <c r="D1571" s="35">
        <v>50387.885958381899</v>
      </c>
      <c r="E1571" s="35">
        <v>263521.80562472413</v>
      </c>
      <c r="F1571" s="38">
        <f t="shared" si="97"/>
        <v>1558</v>
      </c>
      <c r="G1571" s="50">
        <f t="shared" si="99"/>
        <v>0.15579999999999916</v>
      </c>
      <c r="H1571" s="38">
        <f t="shared" si="98"/>
        <v>6.647179355914877E-2</v>
      </c>
      <c r="I1571" s="38">
        <f t="shared" si="100"/>
        <v>4.8686973436171121E-5</v>
      </c>
      <c r="O1571" s="36"/>
      <c r="P1571" s="35"/>
      <c r="Q1571" s="35"/>
    </row>
    <row r="1572" spans="1:17">
      <c r="A1572" s="28">
        <v>1559</v>
      </c>
      <c r="B1572" s="35">
        <v>106418.35860022536</v>
      </c>
      <c r="C1572" s="35">
        <v>96472.073194778</v>
      </c>
      <c r="D1572" s="35">
        <v>60651.298544007775</v>
      </c>
      <c r="E1572" s="35">
        <v>263541.73033901112</v>
      </c>
      <c r="F1572" s="38">
        <f t="shared" si="97"/>
        <v>1559</v>
      </c>
      <c r="G1572" s="50">
        <f t="shared" si="99"/>
        <v>0.15589999999999915</v>
      </c>
      <c r="H1572" s="38">
        <f t="shared" si="98"/>
        <v>6.6520488981142933E-2</v>
      </c>
      <c r="I1572" s="38">
        <f t="shared" si="100"/>
        <v>4.8695421994163213E-5</v>
      </c>
      <c r="O1572" s="36"/>
      <c r="P1572" s="35"/>
      <c r="Q1572" s="35"/>
    </row>
    <row r="1573" spans="1:17">
      <c r="A1573" s="28">
        <v>1560</v>
      </c>
      <c r="B1573" s="35">
        <v>73272.321992044861</v>
      </c>
      <c r="C1573" s="35">
        <v>140348.84488120026</v>
      </c>
      <c r="D1573" s="35">
        <v>49925.400485065256</v>
      </c>
      <c r="E1573" s="35">
        <v>263546.56735831039</v>
      </c>
      <c r="F1573" s="38">
        <f t="shared" si="97"/>
        <v>1560</v>
      </c>
      <c r="G1573" s="50">
        <f t="shared" si="99"/>
        <v>0.15599999999999914</v>
      </c>
      <c r="H1573" s="38">
        <f t="shared" si="98"/>
        <v>6.6569192853161138E-2</v>
      </c>
      <c r="I1573" s="38">
        <f t="shared" si="100"/>
        <v>4.8703872018204808E-5</v>
      </c>
      <c r="O1573" s="36"/>
      <c r="P1573" s="35"/>
      <c r="Q1573" s="35"/>
    </row>
    <row r="1574" spans="1:17">
      <c r="A1574" s="28">
        <v>1561</v>
      </c>
      <c r="B1574" s="35">
        <v>175177.54586919455</v>
      </c>
      <c r="C1574" s="35">
        <v>35013.080666550297</v>
      </c>
      <c r="D1574" s="35">
        <v>53382.621766067707</v>
      </c>
      <c r="E1574" s="35">
        <v>263573.24830181256</v>
      </c>
      <c r="F1574" s="38">
        <f t="shared" si="97"/>
        <v>1561</v>
      </c>
      <c r="G1574" s="50">
        <f t="shared" si="99"/>
        <v>0.15609999999999913</v>
      </c>
      <c r="H1574" s="38">
        <f t="shared" si="98"/>
        <v>6.6617905176669726E-2</v>
      </c>
      <c r="I1574" s="38">
        <f t="shared" si="100"/>
        <v>4.8712323508587341E-5</v>
      </c>
      <c r="O1574" s="36"/>
      <c r="P1574" s="35"/>
      <c r="Q1574" s="35"/>
    </row>
    <row r="1575" spans="1:17">
      <c r="A1575" s="28">
        <v>1562</v>
      </c>
      <c r="B1575" s="35">
        <v>176811.41061362243</v>
      </c>
      <c r="C1575" s="35">
        <v>22415.752643076499</v>
      </c>
      <c r="D1575" s="35">
        <v>64421.897626448299</v>
      </c>
      <c r="E1575" s="35">
        <v>263649.06088314723</v>
      </c>
      <c r="F1575" s="38">
        <f t="shared" si="97"/>
        <v>1562</v>
      </c>
      <c r="G1575" s="50">
        <f t="shared" si="99"/>
        <v>0.15619999999999912</v>
      </c>
      <c r="H1575" s="38">
        <f t="shared" si="98"/>
        <v>6.6666625953135258E-2</v>
      </c>
      <c r="I1575" s="38">
        <f t="shared" si="100"/>
        <v>4.8720776465532856E-5</v>
      </c>
      <c r="O1575" s="36"/>
      <c r="P1575" s="35"/>
      <c r="Q1575" s="35"/>
    </row>
    <row r="1576" spans="1:17">
      <c r="A1576" s="28">
        <v>1563</v>
      </c>
      <c r="B1576" s="35">
        <v>141917.20398587978</v>
      </c>
      <c r="C1576" s="35">
        <v>68929.064840702893</v>
      </c>
      <c r="D1576" s="35">
        <v>52824.943735707624</v>
      </c>
      <c r="E1576" s="35">
        <v>263671.21256229031</v>
      </c>
      <c r="F1576" s="38">
        <f t="shared" si="97"/>
        <v>1563</v>
      </c>
      <c r="G1576" s="50">
        <f t="shared" si="99"/>
        <v>0.15629999999999911</v>
      </c>
      <c r="H1576" s="38">
        <f t="shared" si="98"/>
        <v>6.6715355184024563E-2</v>
      </c>
      <c r="I1576" s="38">
        <f t="shared" si="100"/>
        <v>4.8729230889305031E-5</v>
      </c>
      <c r="O1576" s="36"/>
      <c r="P1576" s="35"/>
      <c r="Q1576" s="35"/>
    </row>
    <row r="1577" spans="1:17">
      <c r="A1577" s="28">
        <v>1564</v>
      </c>
      <c r="B1577" s="35">
        <v>53200.445423422578</v>
      </c>
      <c r="C1577" s="35">
        <v>155242.15300750409</v>
      </c>
      <c r="D1577" s="35">
        <v>55230.422873783595</v>
      </c>
      <c r="E1577" s="35">
        <v>263673.0213047103</v>
      </c>
      <c r="F1577" s="38">
        <f t="shared" si="97"/>
        <v>1564</v>
      </c>
      <c r="G1577" s="50">
        <f t="shared" si="99"/>
        <v>0.1563999999999991</v>
      </c>
      <c r="H1577" s="38">
        <f t="shared" si="98"/>
        <v>6.6764092870804703E-2</v>
      </c>
      <c r="I1577" s="38">
        <f t="shared" si="100"/>
        <v>4.8737686780139788E-5</v>
      </c>
      <c r="O1577" s="36"/>
      <c r="P1577" s="35"/>
      <c r="Q1577" s="35"/>
    </row>
    <row r="1578" spans="1:17">
      <c r="A1578" s="28">
        <v>1565</v>
      </c>
      <c r="B1578" s="35">
        <v>127978.89630601287</v>
      </c>
      <c r="C1578" s="35">
        <v>90642.57244263505</v>
      </c>
      <c r="D1578" s="35">
        <v>45068.732543490405</v>
      </c>
      <c r="E1578" s="35">
        <v>263690.20129213831</v>
      </c>
      <c r="F1578" s="38">
        <f t="shared" si="97"/>
        <v>1565</v>
      </c>
      <c r="G1578" s="50">
        <f t="shared" si="99"/>
        <v>0.15649999999999908</v>
      </c>
      <c r="H1578" s="38">
        <f t="shared" si="98"/>
        <v>6.681283901494306E-2</v>
      </c>
      <c r="I1578" s="38">
        <f t="shared" si="100"/>
        <v>4.8746144138356318E-5</v>
      </c>
      <c r="O1578" s="36"/>
      <c r="P1578" s="35"/>
      <c r="Q1578" s="35"/>
    </row>
    <row r="1579" spans="1:17">
      <c r="A1579" s="28">
        <v>1566</v>
      </c>
      <c r="B1579" s="35">
        <v>165657.84014014935</v>
      </c>
      <c r="C1579" s="35">
        <v>46364.841276947518</v>
      </c>
      <c r="D1579" s="35">
        <v>51671.476210175897</v>
      </c>
      <c r="E1579" s="35">
        <v>263694.15762727277</v>
      </c>
      <c r="F1579" s="38">
        <f t="shared" si="97"/>
        <v>1566</v>
      </c>
      <c r="G1579" s="50">
        <f t="shared" si="99"/>
        <v>0.15659999999999907</v>
      </c>
      <c r="H1579" s="38">
        <f t="shared" si="98"/>
        <v>6.6861593617907167E-2</v>
      </c>
      <c r="I1579" s="38">
        <f t="shared" si="100"/>
        <v>4.8754602964107274E-5</v>
      </c>
      <c r="O1579" s="36"/>
      <c r="P1579" s="35"/>
      <c r="Q1579" s="35"/>
    </row>
    <row r="1580" spans="1:17">
      <c r="A1580" s="28">
        <v>1567</v>
      </c>
      <c r="B1580" s="35">
        <v>175131.05643058155</v>
      </c>
      <c r="C1580" s="35">
        <v>49751.186054350241</v>
      </c>
      <c r="D1580" s="35">
        <v>38830.948102883223</v>
      </c>
      <c r="E1580" s="35">
        <v>263713.19058781501</v>
      </c>
      <c r="F1580" s="38">
        <f t="shared" si="97"/>
        <v>1567</v>
      </c>
      <c r="G1580" s="50">
        <f t="shared" si="99"/>
        <v>0.15669999999999906</v>
      </c>
      <c r="H1580" s="38">
        <f t="shared" si="98"/>
        <v>6.6910356681164906E-2</v>
      </c>
      <c r="I1580" s="38">
        <f t="shared" si="100"/>
        <v>4.8763063257739603E-5</v>
      </c>
      <c r="O1580" s="36"/>
      <c r="P1580" s="35"/>
      <c r="Q1580" s="35"/>
    </row>
    <row r="1581" spans="1:17">
      <c r="A1581" s="28">
        <v>1568</v>
      </c>
      <c r="B1581" s="35">
        <v>176625.45025974294</v>
      </c>
      <c r="C1581" s="35">
        <v>47840.246395578564</v>
      </c>
      <c r="D1581" s="35">
        <v>39255.67611789536</v>
      </c>
      <c r="E1581" s="35">
        <v>263721.37277321686</v>
      </c>
      <c r="F1581" s="38">
        <f t="shared" si="97"/>
        <v>1568</v>
      </c>
      <c r="G1581" s="50">
        <f t="shared" si="99"/>
        <v>0.15679999999999905</v>
      </c>
      <c r="H1581" s="38">
        <f t="shared" si="98"/>
        <v>6.6959128206184354E-2</v>
      </c>
      <c r="I1581" s="38">
        <f t="shared" si="100"/>
        <v>4.8771525019447592E-5</v>
      </c>
      <c r="O1581" s="36"/>
      <c r="P1581" s="35"/>
      <c r="Q1581" s="35"/>
    </row>
    <row r="1582" spans="1:17">
      <c r="A1582" s="28">
        <v>1569</v>
      </c>
      <c r="B1582" s="35">
        <v>181386.97800312977</v>
      </c>
      <c r="C1582" s="35">
        <v>25652.363367186779</v>
      </c>
      <c r="D1582" s="35">
        <v>56695.208057226584</v>
      </c>
      <c r="E1582" s="35">
        <v>263734.54942754313</v>
      </c>
      <c r="F1582" s="38">
        <f t="shared" si="97"/>
        <v>1569</v>
      </c>
      <c r="G1582" s="50">
        <f t="shared" si="99"/>
        <v>0.15689999999999904</v>
      </c>
      <c r="H1582" s="38">
        <f t="shared" si="98"/>
        <v>6.7007908194433863E-2</v>
      </c>
      <c r="I1582" s="38">
        <f t="shared" si="100"/>
        <v>4.8779988249508799E-5</v>
      </c>
      <c r="O1582" s="36"/>
      <c r="P1582" s="35"/>
      <c r="Q1582" s="35"/>
    </row>
    <row r="1583" spans="1:17">
      <c r="A1583" s="28">
        <v>1570</v>
      </c>
      <c r="B1583" s="35">
        <v>156100.53674556897</v>
      </c>
      <c r="C1583" s="35">
        <v>34557.543272389186</v>
      </c>
      <c r="D1583" s="35">
        <v>73079.513372988906</v>
      </c>
      <c r="E1583" s="35">
        <v>263737.59339094709</v>
      </c>
      <c r="F1583" s="38">
        <f t="shared" si="97"/>
        <v>1570</v>
      </c>
      <c r="G1583" s="50">
        <f t="shared" si="99"/>
        <v>0.15699999999999903</v>
      </c>
      <c r="H1583" s="38">
        <f t="shared" si="98"/>
        <v>6.7056696647382077E-2</v>
      </c>
      <c r="I1583" s="38">
        <f t="shared" si="100"/>
        <v>4.8788452948214656E-5</v>
      </c>
      <c r="O1583" s="36"/>
      <c r="P1583" s="35"/>
      <c r="Q1583" s="35"/>
    </row>
    <row r="1584" spans="1:17">
      <c r="A1584" s="28">
        <v>1571</v>
      </c>
      <c r="B1584" s="35">
        <v>140877.074684533</v>
      </c>
      <c r="C1584" s="35">
        <v>74029.721401607152</v>
      </c>
      <c r="D1584" s="35">
        <v>48832.492301136597</v>
      </c>
      <c r="E1584" s="35">
        <v>263739.28838727676</v>
      </c>
      <c r="F1584" s="38">
        <f t="shared" si="97"/>
        <v>1571</v>
      </c>
      <c r="G1584" s="50">
        <f t="shared" si="99"/>
        <v>0.15709999999999902</v>
      </c>
      <c r="H1584" s="38">
        <f t="shared" si="98"/>
        <v>6.7105493566497781E-2</v>
      </c>
      <c r="I1584" s="38">
        <f t="shared" si="100"/>
        <v>4.8796919115703941E-5</v>
      </c>
      <c r="O1584" s="36"/>
      <c r="P1584" s="35"/>
      <c r="Q1584" s="35"/>
    </row>
    <row r="1585" spans="1:17">
      <c r="A1585" s="28">
        <v>1572</v>
      </c>
      <c r="B1585" s="35">
        <v>125041.36423516943</v>
      </c>
      <c r="C1585" s="35">
        <v>75597.035403502712</v>
      </c>
      <c r="D1585" s="35">
        <v>63213.731558972329</v>
      </c>
      <c r="E1585" s="35">
        <v>263852.13119764446</v>
      </c>
      <c r="F1585" s="38">
        <f t="shared" si="97"/>
        <v>1572</v>
      </c>
      <c r="G1585" s="50">
        <f t="shared" si="99"/>
        <v>0.15719999999999901</v>
      </c>
      <c r="H1585" s="38">
        <f t="shared" si="98"/>
        <v>6.7154298953250188E-2</v>
      </c>
      <c r="I1585" s="38">
        <f t="shared" si="100"/>
        <v>4.8805386752406865E-5</v>
      </c>
      <c r="O1585" s="36"/>
      <c r="P1585" s="35"/>
      <c r="Q1585" s="35"/>
    </row>
    <row r="1586" spans="1:17">
      <c r="A1586" s="28">
        <v>1573</v>
      </c>
      <c r="B1586" s="35">
        <v>211489.32685207445</v>
      </c>
      <c r="C1586" s="35">
        <v>12332.562429061632</v>
      </c>
      <c r="D1586" s="35">
        <v>40036.286165905149</v>
      </c>
      <c r="E1586" s="35">
        <v>263858.17544704123</v>
      </c>
      <c r="F1586" s="38">
        <f t="shared" si="97"/>
        <v>1573</v>
      </c>
      <c r="G1586" s="50">
        <f t="shared" si="99"/>
        <v>0.157299999999999</v>
      </c>
      <c r="H1586" s="38">
        <f t="shared" si="98"/>
        <v>6.720311280910865E-2</v>
      </c>
      <c r="I1586" s="38">
        <f t="shared" si="100"/>
        <v>4.8813855858462207E-5</v>
      </c>
      <c r="O1586" s="36"/>
      <c r="P1586" s="35"/>
      <c r="Q1586" s="35"/>
    </row>
    <row r="1587" spans="1:17">
      <c r="A1587" s="28">
        <v>1574</v>
      </c>
      <c r="B1587" s="35">
        <v>176158.11086092558</v>
      </c>
      <c r="C1587" s="35">
        <v>39970.790975715383</v>
      </c>
      <c r="D1587" s="35">
        <v>47737.845938961473</v>
      </c>
      <c r="E1587" s="35">
        <v>263866.74777560245</v>
      </c>
      <c r="F1587" s="38">
        <f t="shared" si="97"/>
        <v>1574</v>
      </c>
      <c r="G1587" s="50">
        <f t="shared" si="99"/>
        <v>0.15739999999999899</v>
      </c>
      <c r="H1587" s="38">
        <f t="shared" si="98"/>
        <v>6.7251935135542701E-2</v>
      </c>
      <c r="I1587" s="38">
        <f t="shared" si="100"/>
        <v>4.8822326434050378E-5</v>
      </c>
      <c r="O1587" s="36"/>
      <c r="P1587" s="35"/>
      <c r="Q1587" s="35"/>
    </row>
    <row r="1588" spans="1:17">
      <c r="A1588" s="28">
        <v>1575</v>
      </c>
      <c r="B1588" s="35">
        <v>207067.02653975994</v>
      </c>
      <c r="C1588" s="35">
        <v>7974.2735980903399</v>
      </c>
      <c r="D1588" s="35">
        <v>48835.777484144892</v>
      </c>
      <c r="E1588" s="35">
        <v>263877.07762199518</v>
      </c>
      <c r="F1588" s="38">
        <f t="shared" si="97"/>
        <v>1575</v>
      </c>
      <c r="G1588" s="50">
        <f t="shared" si="99"/>
        <v>0.15749999999999897</v>
      </c>
      <c r="H1588" s="38">
        <f t="shared" si="98"/>
        <v>6.7300765934022344E-2</v>
      </c>
      <c r="I1588" s="38">
        <f t="shared" si="100"/>
        <v>4.8830798479643223E-5</v>
      </c>
      <c r="O1588" s="36"/>
      <c r="P1588" s="35"/>
      <c r="Q1588" s="35"/>
    </row>
    <row r="1589" spans="1:17">
      <c r="A1589" s="28">
        <v>1576</v>
      </c>
      <c r="B1589" s="35">
        <v>101294.85417609355</v>
      </c>
      <c r="C1589" s="35">
        <v>101409.79596767701</v>
      </c>
      <c r="D1589" s="35">
        <v>61237.442624257856</v>
      </c>
      <c r="E1589" s="35">
        <v>263942.09276802844</v>
      </c>
      <c r="F1589" s="38">
        <f t="shared" si="97"/>
        <v>1576</v>
      </c>
      <c r="G1589" s="50">
        <f t="shared" si="99"/>
        <v>0.15759999999999896</v>
      </c>
      <c r="H1589" s="38">
        <f t="shared" si="98"/>
        <v>6.7349605206017682E-2</v>
      </c>
      <c r="I1589" s="38">
        <f t="shared" si="100"/>
        <v>4.8839271995337885E-5</v>
      </c>
      <c r="O1589" s="36"/>
      <c r="P1589" s="35"/>
      <c r="Q1589" s="35"/>
    </row>
    <row r="1590" spans="1:17">
      <c r="A1590" s="28">
        <v>1577</v>
      </c>
      <c r="B1590" s="35">
        <v>141960.38977920118</v>
      </c>
      <c r="C1590" s="35">
        <v>69178.641956480511</v>
      </c>
      <c r="D1590" s="35">
        <v>52825.88361726304</v>
      </c>
      <c r="E1590" s="35">
        <v>263964.91535294475</v>
      </c>
      <c r="F1590" s="38">
        <f t="shared" si="97"/>
        <v>1577</v>
      </c>
      <c r="G1590" s="50">
        <f t="shared" si="99"/>
        <v>0.15769999999999895</v>
      </c>
      <c r="H1590" s="38">
        <f t="shared" si="98"/>
        <v>6.7398452952999052E-2</v>
      </c>
      <c r="I1590" s="38">
        <f t="shared" si="100"/>
        <v>4.8847746981370288E-5</v>
      </c>
      <c r="O1590" s="36"/>
      <c r="P1590" s="35"/>
      <c r="Q1590" s="35"/>
    </row>
    <row r="1591" spans="1:17">
      <c r="A1591" s="28">
        <v>1578</v>
      </c>
      <c r="B1591" s="35">
        <v>203773.68463961576</v>
      </c>
      <c r="C1591" s="35">
        <v>18192.320697874322</v>
      </c>
      <c r="D1591" s="35">
        <v>42025.94609004099</v>
      </c>
      <c r="E1591" s="35">
        <v>263991.95142753108</v>
      </c>
      <c r="F1591" s="38">
        <f t="shared" si="97"/>
        <v>1578</v>
      </c>
      <c r="G1591" s="50">
        <f t="shared" si="99"/>
        <v>0.15779999999999894</v>
      </c>
      <c r="H1591" s="38">
        <f t="shared" si="98"/>
        <v>6.7447309176437167E-2</v>
      </c>
      <c r="I1591" s="38">
        <f t="shared" si="100"/>
        <v>4.8856223438115132E-5</v>
      </c>
      <c r="O1591" s="36"/>
      <c r="P1591" s="35"/>
      <c r="Q1591" s="35"/>
    </row>
    <row r="1592" spans="1:17">
      <c r="A1592" s="28">
        <v>1579</v>
      </c>
      <c r="B1592" s="35">
        <v>143132.20727534848</v>
      </c>
      <c r="C1592" s="35">
        <v>68091.275702521365</v>
      </c>
      <c r="D1592" s="35">
        <v>52798.999245253704</v>
      </c>
      <c r="E1592" s="35">
        <v>264022.48222312354</v>
      </c>
      <c r="F1592" s="38">
        <f t="shared" si="97"/>
        <v>1579</v>
      </c>
      <c r="G1592" s="50">
        <f t="shared" si="99"/>
        <v>0.15789999999999893</v>
      </c>
      <c r="H1592" s="38">
        <f t="shared" si="98"/>
        <v>6.7496173877802879E-2</v>
      </c>
      <c r="I1592" s="38">
        <f t="shared" si="100"/>
        <v>4.8864701365711194E-5</v>
      </c>
      <c r="O1592" s="36"/>
      <c r="P1592" s="35"/>
      <c r="Q1592" s="35"/>
    </row>
    <row r="1593" spans="1:17">
      <c r="A1593" s="28">
        <v>1580</v>
      </c>
      <c r="B1593" s="35">
        <v>160329.17219603056</v>
      </c>
      <c r="C1593" s="35">
        <v>56163.516227479158</v>
      </c>
      <c r="D1593" s="35">
        <v>47533.813664466477</v>
      </c>
      <c r="E1593" s="35">
        <v>264026.5020879762</v>
      </c>
      <c r="F1593" s="38">
        <f t="shared" si="97"/>
        <v>1580</v>
      </c>
      <c r="G1593" s="50">
        <f t="shared" si="99"/>
        <v>0.15799999999999892</v>
      </c>
      <c r="H1593" s="38">
        <f t="shared" si="98"/>
        <v>6.7545047058567412E-2</v>
      </c>
      <c r="I1593" s="38">
        <f t="shared" si="100"/>
        <v>4.8873180764533175E-5</v>
      </c>
      <c r="O1593" s="36"/>
      <c r="P1593" s="35"/>
      <c r="Q1593" s="35"/>
    </row>
    <row r="1594" spans="1:17">
      <c r="A1594" s="28">
        <v>1581</v>
      </c>
      <c r="B1594" s="35">
        <v>96941.57145677472</v>
      </c>
      <c r="C1594" s="35">
        <v>120403.67849366392</v>
      </c>
      <c r="D1594" s="35">
        <v>46715.187386794452</v>
      </c>
      <c r="E1594" s="35">
        <v>264060.4373372331</v>
      </c>
      <c r="F1594" s="38">
        <f t="shared" si="97"/>
        <v>1581</v>
      </c>
      <c r="G1594" s="50">
        <f t="shared" si="99"/>
        <v>0.15809999999999891</v>
      </c>
      <c r="H1594" s="38">
        <f t="shared" si="98"/>
        <v>6.7593928720202132E-2</v>
      </c>
      <c r="I1594" s="38">
        <f t="shared" si="100"/>
        <v>4.8881661634719853E-5</v>
      </c>
      <c r="O1594" s="36"/>
      <c r="P1594" s="35"/>
      <c r="Q1594" s="35"/>
    </row>
    <row r="1595" spans="1:17">
      <c r="A1595" s="28">
        <v>1582</v>
      </c>
      <c r="B1595" s="35">
        <v>148152.33761943787</v>
      </c>
      <c r="C1595" s="35">
        <v>56436.334152357362</v>
      </c>
      <c r="D1595" s="35">
        <v>59502.435810048686</v>
      </c>
      <c r="E1595" s="35">
        <v>264091.10758184391</v>
      </c>
      <c r="F1595" s="38">
        <f t="shared" si="97"/>
        <v>1582</v>
      </c>
      <c r="G1595" s="50">
        <f t="shared" si="99"/>
        <v>0.1581999999999989</v>
      </c>
      <c r="H1595" s="38">
        <f t="shared" si="98"/>
        <v>6.7642818864178736E-2</v>
      </c>
      <c r="I1595" s="38">
        <f t="shared" si="100"/>
        <v>4.8890143976604294E-5</v>
      </c>
      <c r="O1595" s="36"/>
      <c r="P1595" s="35"/>
      <c r="Q1595" s="35"/>
    </row>
    <row r="1596" spans="1:17">
      <c r="A1596" s="28">
        <v>1583</v>
      </c>
      <c r="B1596" s="35">
        <v>151265.32827045221</v>
      </c>
      <c r="C1596" s="35">
        <v>58979.560925249025</v>
      </c>
      <c r="D1596" s="35">
        <v>53849.22112803856</v>
      </c>
      <c r="E1596" s="35">
        <v>264094.11032373976</v>
      </c>
      <c r="F1596" s="38">
        <f t="shared" si="97"/>
        <v>1583</v>
      </c>
      <c r="G1596" s="50">
        <f t="shared" si="99"/>
        <v>0.15829999999999889</v>
      </c>
      <c r="H1596" s="38">
        <f t="shared" si="98"/>
        <v>6.7691717491969075E-2</v>
      </c>
      <c r="I1596" s="38">
        <f t="shared" si="100"/>
        <v>4.8898627790339155E-5</v>
      </c>
      <c r="O1596" s="36"/>
      <c r="P1596" s="35"/>
      <c r="Q1596" s="35"/>
    </row>
    <row r="1597" spans="1:17">
      <c r="A1597" s="28">
        <v>1584</v>
      </c>
      <c r="B1597" s="35">
        <v>118031.33112978132</v>
      </c>
      <c r="C1597" s="35">
        <v>108987.24450076597</v>
      </c>
      <c r="D1597" s="35">
        <v>37084.498874856668</v>
      </c>
      <c r="E1597" s="35">
        <v>264103.07450540399</v>
      </c>
      <c r="F1597" s="38">
        <f t="shared" si="97"/>
        <v>1584</v>
      </c>
      <c r="G1597" s="50">
        <f t="shared" si="99"/>
        <v>0.15839999999999888</v>
      </c>
      <c r="H1597" s="38">
        <f t="shared" si="98"/>
        <v>6.7740624605045457E-2</v>
      </c>
      <c r="I1597" s="38">
        <f t="shared" si="100"/>
        <v>4.8907113076382402E-5</v>
      </c>
      <c r="O1597" s="36"/>
      <c r="P1597" s="35"/>
      <c r="Q1597" s="35"/>
    </row>
    <row r="1598" spans="1:17">
      <c r="A1598" s="28">
        <v>1585</v>
      </c>
      <c r="B1598" s="35">
        <v>169802.25418986095</v>
      </c>
      <c r="C1598" s="35">
        <v>27064.737690083275</v>
      </c>
      <c r="D1598" s="35">
        <v>67240.688058938933</v>
      </c>
      <c r="E1598" s="35">
        <v>264107.67993888317</v>
      </c>
      <c r="F1598" s="38">
        <f t="shared" si="97"/>
        <v>1585</v>
      </c>
      <c r="G1598" s="50">
        <f t="shared" si="99"/>
        <v>0.15849999999999886</v>
      </c>
      <c r="H1598" s="38">
        <f t="shared" si="98"/>
        <v>6.7789540204880219E-2</v>
      </c>
      <c r="I1598" s="38">
        <f t="shared" si="100"/>
        <v>4.8915599834761792E-5</v>
      </c>
      <c r="O1598" s="36"/>
      <c r="P1598" s="35"/>
      <c r="Q1598" s="35"/>
    </row>
    <row r="1599" spans="1:17">
      <c r="A1599" s="28">
        <v>1586</v>
      </c>
      <c r="B1599" s="35">
        <v>114700.85153851447</v>
      </c>
      <c r="C1599" s="35">
        <v>90709.415839000358</v>
      </c>
      <c r="D1599" s="35">
        <v>58761.503321138662</v>
      </c>
      <c r="E1599" s="35">
        <v>264171.77069865348</v>
      </c>
      <c r="F1599" s="38">
        <f t="shared" si="97"/>
        <v>1586</v>
      </c>
      <c r="G1599" s="50">
        <f t="shared" si="99"/>
        <v>0.15859999999999885</v>
      </c>
      <c r="H1599" s="38">
        <f t="shared" si="98"/>
        <v>6.7838464292946057E-2</v>
      </c>
      <c r="I1599" s="38">
        <f t="shared" si="100"/>
        <v>4.8924088065838145E-5</v>
      </c>
      <c r="O1599" s="36"/>
      <c r="P1599" s="35"/>
      <c r="Q1599" s="35"/>
    </row>
    <row r="1600" spans="1:17">
      <c r="A1600" s="28">
        <v>1587</v>
      </c>
      <c r="B1600" s="35">
        <v>176981.88558258221</v>
      </c>
      <c r="C1600" s="35">
        <v>39278.367241726221</v>
      </c>
      <c r="D1600" s="35">
        <v>47935.485359386781</v>
      </c>
      <c r="E1600" s="35">
        <v>264195.73818369524</v>
      </c>
      <c r="F1600" s="38">
        <f t="shared" si="97"/>
        <v>1587</v>
      </c>
      <c r="G1600" s="50">
        <f t="shared" si="99"/>
        <v>0.15869999999999884</v>
      </c>
      <c r="H1600" s="38">
        <f t="shared" si="98"/>
        <v>6.7887396870715988E-2</v>
      </c>
      <c r="I1600" s="38">
        <f t="shared" si="100"/>
        <v>4.8932577769930652E-5</v>
      </c>
      <c r="O1600" s="36"/>
      <c r="P1600" s="35"/>
      <c r="Q1600" s="35"/>
    </row>
    <row r="1601" spans="1:17">
      <c r="A1601" s="28">
        <v>1588</v>
      </c>
      <c r="B1601" s="35">
        <v>48087.942388256044</v>
      </c>
      <c r="C1601" s="35">
        <v>158716.44604674962</v>
      </c>
      <c r="D1601" s="35">
        <v>57420.69403604242</v>
      </c>
      <c r="E1601" s="35">
        <v>264225.08247104811</v>
      </c>
      <c r="F1601" s="38">
        <f t="shared" si="97"/>
        <v>1588</v>
      </c>
      <c r="G1601" s="50">
        <f t="shared" si="99"/>
        <v>0.15879999999999883</v>
      </c>
      <c r="H1601" s="38">
        <f t="shared" si="98"/>
        <v>6.7936337939663097E-2</v>
      </c>
      <c r="I1601" s="38">
        <f t="shared" si="100"/>
        <v>4.8941068947108701E-5</v>
      </c>
      <c r="O1601" s="36"/>
      <c r="P1601" s="35"/>
      <c r="Q1601" s="35"/>
    </row>
    <row r="1602" spans="1:17">
      <c r="A1602" s="28">
        <v>1589</v>
      </c>
      <c r="B1602" s="35">
        <v>177558.12453360949</v>
      </c>
      <c r="C1602" s="35">
        <v>41542.036444112739</v>
      </c>
      <c r="D1602" s="35">
        <v>45167.996752979918</v>
      </c>
      <c r="E1602" s="35">
        <v>264268.15773070214</v>
      </c>
      <c r="F1602" s="38">
        <f t="shared" si="97"/>
        <v>1589</v>
      </c>
      <c r="G1602" s="50">
        <f t="shared" si="99"/>
        <v>0.15889999999999882</v>
      </c>
      <c r="H1602" s="38">
        <f t="shared" si="98"/>
        <v>6.7985287501260969E-2</v>
      </c>
      <c r="I1602" s="38">
        <f t="shared" si="100"/>
        <v>4.8949561597871893E-5</v>
      </c>
      <c r="O1602" s="36"/>
      <c r="P1602" s="35"/>
      <c r="Q1602" s="35"/>
    </row>
    <row r="1603" spans="1:17">
      <c r="A1603" s="28">
        <v>1590</v>
      </c>
      <c r="B1603" s="35">
        <v>99909.425395094135</v>
      </c>
      <c r="C1603" s="35">
        <v>120280.13697910565</v>
      </c>
      <c r="D1603" s="35">
        <v>44210.638652595684</v>
      </c>
      <c r="E1603" s="35">
        <v>264400.20102679549</v>
      </c>
      <c r="F1603" s="38">
        <f t="shared" si="97"/>
        <v>1590</v>
      </c>
      <c r="G1603" s="50">
        <f t="shared" si="99"/>
        <v>0.15899999999999881</v>
      </c>
      <c r="H1603" s="38">
        <f t="shared" si="98"/>
        <v>6.8034245556983244E-2</v>
      </c>
      <c r="I1603" s="38">
        <f t="shared" si="100"/>
        <v>4.895805572227574E-5</v>
      </c>
      <c r="O1603" s="36"/>
      <c r="P1603" s="35"/>
      <c r="Q1603" s="35"/>
    </row>
    <row r="1604" spans="1:17">
      <c r="A1604" s="28">
        <v>1591</v>
      </c>
      <c r="B1604" s="35">
        <v>196412.58489890397</v>
      </c>
      <c r="C1604" s="35">
        <v>23141.968215528123</v>
      </c>
      <c r="D1604" s="35">
        <v>44886.64067901807</v>
      </c>
      <c r="E1604" s="35">
        <v>264441.19379345013</v>
      </c>
      <c r="F1604" s="38">
        <f t="shared" si="97"/>
        <v>1591</v>
      </c>
      <c r="G1604" s="50">
        <f t="shared" si="99"/>
        <v>0.1590999999999988</v>
      </c>
      <c r="H1604" s="38">
        <f t="shared" si="98"/>
        <v>6.8083212108303912E-2</v>
      </c>
      <c r="I1604" s="38">
        <f t="shared" si="100"/>
        <v>4.8966551320667184E-5</v>
      </c>
      <c r="O1604" s="36"/>
      <c r="P1604" s="35"/>
      <c r="Q1604" s="35"/>
    </row>
    <row r="1605" spans="1:17">
      <c r="A1605" s="28">
        <v>1592</v>
      </c>
      <c r="B1605" s="35">
        <v>89469.956451923121</v>
      </c>
      <c r="C1605" s="35">
        <v>108579.73165634149</v>
      </c>
      <c r="D1605" s="35">
        <v>66393.960659463221</v>
      </c>
      <c r="E1605" s="35">
        <v>264443.64876772783</v>
      </c>
      <c r="F1605" s="38">
        <f t="shared" si="97"/>
        <v>1592</v>
      </c>
      <c r="G1605" s="50">
        <f t="shared" si="99"/>
        <v>0.15919999999999879</v>
      </c>
      <c r="H1605" s="38">
        <f t="shared" si="98"/>
        <v>6.8132187156697221E-2</v>
      </c>
      <c r="I1605" s="38">
        <f t="shared" si="100"/>
        <v>4.8975048393309906E-5</v>
      </c>
      <c r="O1605" s="36"/>
      <c r="P1605" s="35"/>
      <c r="Q1605" s="35"/>
    </row>
    <row r="1606" spans="1:17">
      <c r="A1606" s="28">
        <v>1593</v>
      </c>
      <c r="B1606" s="35">
        <v>161000.2478677037</v>
      </c>
      <c r="C1606" s="35">
        <v>56426.113653688444</v>
      </c>
      <c r="D1606" s="35">
        <v>47051.944444267152</v>
      </c>
      <c r="E1606" s="35">
        <v>264478.30596565927</v>
      </c>
      <c r="F1606" s="38">
        <f t="shared" si="97"/>
        <v>1593</v>
      </c>
      <c r="G1606" s="50">
        <f t="shared" si="99"/>
        <v>0.15929999999999878</v>
      </c>
      <c r="H1606" s="38">
        <f t="shared" si="98"/>
        <v>6.8181170703637564E-2</v>
      </c>
      <c r="I1606" s="38">
        <f t="shared" si="100"/>
        <v>4.8983546940342682E-5</v>
      </c>
      <c r="O1606" s="36"/>
      <c r="P1606" s="35"/>
      <c r="Q1606" s="35"/>
    </row>
    <row r="1607" spans="1:17">
      <c r="A1607" s="28">
        <v>1594</v>
      </c>
      <c r="B1607" s="35">
        <v>150527.87319001462</v>
      </c>
      <c r="C1607" s="35">
        <v>57927.014306419223</v>
      </c>
      <c r="D1607" s="35">
        <v>56061.613481136053</v>
      </c>
      <c r="E1607" s="35">
        <v>264516.5009775699</v>
      </c>
      <c r="F1607" s="38">
        <f t="shared" si="97"/>
        <v>1594</v>
      </c>
      <c r="G1607" s="50">
        <f t="shared" si="99"/>
        <v>0.15939999999999876</v>
      </c>
      <c r="H1607" s="38">
        <f t="shared" si="98"/>
        <v>6.823016275059976E-2</v>
      </c>
      <c r="I1607" s="38">
        <f t="shared" si="100"/>
        <v>4.8992046962195723E-5</v>
      </c>
      <c r="O1607" s="36"/>
      <c r="P1607" s="35"/>
      <c r="Q1607" s="35"/>
    </row>
    <row r="1608" spans="1:17">
      <c r="A1608" s="28">
        <v>1595</v>
      </c>
      <c r="B1608" s="35">
        <v>178612.68179575479</v>
      </c>
      <c r="C1608" s="35">
        <v>33992.74982994629</v>
      </c>
      <c r="D1608" s="35">
        <v>52072.771388582092</v>
      </c>
      <c r="E1608" s="35">
        <v>264678.20301428315</v>
      </c>
      <c r="F1608" s="38">
        <f t="shared" si="97"/>
        <v>1595</v>
      </c>
      <c r="G1608" s="50">
        <f t="shared" si="99"/>
        <v>0.15949999999999875</v>
      </c>
      <c r="H1608" s="38">
        <f t="shared" si="98"/>
        <v>6.8279163299058795E-2</v>
      </c>
      <c r="I1608" s="38">
        <f t="shared" si="100"/>
        <v>4.9000548459035564E-5</v>
      </c>
      <c r="O1608" s="36"/>
      <c r="P1608" s="35"/>
      <c r="Q1608" s="35"/>
    </row>
    <row r="1609" spans="1:17">
      <c r="A1609" s="28">
        <v>1596</v>
      </c>
      <c r="B1609" s="35">
        <v>122601.019748683</v>
      </c>
      <c r="C1609" s="35">
        <v>91925.945431240834</v>
      </c>
      <c r="D1609" s="35">
        <v>50157.629559025525</v>
      </c>
      <c r="E1609" s="35">
        <v>264684.59473894938</v>
      </c>
      <c r="F1609" s="38">
        <f t="shared" si="97"/>
        <v>1596</v>
      </c>
      <c r="G1609" s="50">
        <f t="shared" si="99"/>
        <v>0.15959999999999874</v>
      </c>
      <c r="H1609" s="38">
        <f t="shared" si="98"/>
        <v>6.8328172350489907E-2</v>
      </c>
      <c r="I1609" s="38">
        <f t="shared" si="100"/>
        <v>4.9009051431112005E-5</v>
      </c>
      <c r="O1609" s="36"/>
      <c r="P1609" s="35"/>
      <c r="Q1609" s="35"/>
    </row>
    <row r="1610" spans="1:17">
      <c r="A1610" s="28">
        <v>1597</v>
      </c>
      <c r="B1610" s="35">
        <v>118085.70554518582</v>
      </c>
      <c r="C1610" s="35">
        <v>101124.41575448631</v>
      </c>
      <c r="D1610" s="35">
        <v>45492.658080413676</v>
      </c>
      <c r="E1610" s="35">
        <v>264702.77938008576</v>
      </c>
      <c r="F1610" s="38">
        <f t="shared" si="97"/>
        <v>1597</v>
      </c>
      <c r="G1610" s="50">
        <f t="shared" si="99"/>
        <v>0.15969999999999873</v>
      </c>
      <c r="H1610" s="38">
        <f t="shared" si="98"/>
        <v>6.8377189906368582E-2</v>
      </c>
      <c r="I1610" s="38">
        <f t="shared" si="100"/>
        <v>4.9017555878674846E-5</v>
      </c>
      <c r="O1610" s="36"/>
      <c r="P1610" s="35"/>
      <c r="Q1610" s="35"/>
    </row>
    <row r="1611" spans="1:17">
      <c r="A1611" s="28">
        <v>1598</v>
      </c>
      <c r="B1611" s="35">
        <v>143986.79235358466</v>
      </c>
      <c r="C1611" s="35">
        <v>72210.923945716058</v>
      </c>
      <c r="D1611" s="35">
        <v>48534.191718918344</v>
      </c>
      <c r="E1611" s="35">
        <v>264731.90801821905</v>
      </c>
      <c r="F1611" s="38">
        <f t="shared" si="97"/>
        <v>1598</v>
      </c>
      <c r="G1611" s="50">
        <f t="shared" si="99"/>
        <v>0.15979999999999872</v>
      </c>
      <c r="H1611" s="38">
        <f t="shared" si="98"/>
        <v>6.8426215968170598E-2</v>
      </c>
      <c r="I1611" s="38">
        <f t="shared" si="100"/>
        <v>4.9026061802015519E-5</v>
      </c>
      <c r="O1611" s="36"/>
      <c r="P1611" s="35"/>
      <c r="Q1611" s="35"/>
    </row>
    <row r="1612" spans="1:17">
      <c r="A1612" s="28">
        <v>1599</v>
      </c>
      <c r="B1612" s="35">
        <v>180251.13376765873</v>
      </c>
      <c r="C1612" s="35">
        <v>29124.146904574161</v>
      </c>
      <c r="D1612" s="35">
        <v>55396.987599419292</v>
      </c>
      <c r="E1612" s="35">
        <v>264772.26827165217</v>
      </c>
      <c r="F1612" s="38">
        <f t="shared" si="97"/>
        <v>1599</v>
      </c>
      <c r="G1612" s="50">
        <f t="shared" si="99"/>
        <v>0.15989999999999871</v>
      </c>
      <c r="H1612" s="38">
        <f t="shared" si="98"/>
        <v>6.8475250537371968E-2</v>
      </c>
      <c r="I1612" s="38">
        <f t="shared" si="100"/>
        <v>4.9034569201369949E-5</v>
      </c>
      <c r="O1612" s="36"/>
      <c r="P1612" s="35"/>
      <c r="Q1612" s="35"/>
    </row>
    <row r="1613" spans="1:17">
      <c r="A1613" s="28">
        <v>1600</v>
      </c>
      <c r="B1613" s="35">
        <v>178773.23674445675</v>
      </c>
      <c r="C1613" s="35">
        <v>41245.220467093284</v>
      </c>
      <c r="D1613" s="35">
        <v>44783.291197875689</v>
      </c>
      <c r="E1613" s="35">
        <v>264801.74840942572</v>
      </c>
      <c r="F1613" s="38">
        <f t="shared" si="97"/>
        <v>1600</v>
      </c>
      <c r="G1613" s="50">
        <f t="shared" si="99"/>
        <v>0.1599999999999987</v>
      </c>
      <c r="H1613" s="38">
        <f t="shared" si="98"/>
        <v>6.8524293615448997E-2</v>
      </c>
      <c r="I1613" s="38">
        <f t="shared" si="100"/>
        <v>4.9043078077029567E-5</v>
      </c>
      <c r="O1613" s="36"/>
      <c r="P1613" s="35"/>
      <c r="Q1613" s="35"/>
    </row>
    <row r="1614" spans="1:17">
      <c r="A1614" s="28">
        <v>1601</v>
      </c>
      <c r="B1614" s="35">
        <v>169201.85839963073</v>
      </c>
      <c r="C1614" s="35">
        <v>50150.294764884587</v>
      </c>
      <c r="D1614" s="35">
        <v>45506.325394030049</v>
      </c>
      <c r="E1614" s="35">
        <v>264858.47855854535</v>
      </c>
      <c r="F1614" s="38">
        <f t="shared" ref="F1614:F1677" si="101">_xlfn.RANK.EQ(E1614,$E$14:$E$10014,1)</f>
        <v>1601</v>
      </c>
      <c r="G1614" s="50">
        <f t="shared" si="99"/>
        <v>0.16009999999999869</v>
      </c>
      <c r="H1614" s="38">
        <f t="shared" si="98"/>
        <v>6.8573345203878158E-2</v>
      </c>
      <c r="I1614" s="38">
        <f t="shared" si="100"/>
        <v>4.9051588429160908E-5</v>
      </c>
      <c r="O1614" s="36"/>
      <c r="P1614" s="35"/>
      <c r="Q1614" s="35"/>
    </row>
    <row r="1615" spans="1:17">
      <c r="A1615" s="28">
        <v>1602</v>
      </c>
      <c r="B1615" s="35">
        <v>149900.8750488103</v>
      </c>
      <c r="C1615" s="35">
        <v>69937.086516618831</v>
      </c>
      <c r="D1615" s="35">
        <v>45049.688236274204</v>
      </c>
      <c r="E1615" s="35">
        <v>264887.64980170329</v>
      </c>
      <c r="F1615" s="38">
        <f t="shared" si="101"/>
        <v>1602</v>
      </c>
      <c r="G1615" s="50">
        <f t="shared" si="99"/>
        <v>0.16019999999999868</v>
      </c>
      <c r="H1615" s="38">
        <f t="shared" ref="H1615:H1678" si="102">(EXP($I$8*G1615)-1)/(EXP($I$8)-1)</f>
        <v>6.8622405304136228E-2</v>
      </c>
      <c r="I1615" s="38">
        <f t="shared" si="100"/>
        <v>4.9060100258069284E-5</v>
      </c>
      <c r="O1615" s="36"/>
      <c r="P1615" s="35"/>
      <c r="Q1615" s="35"/>
    </row>
    <row r="1616" spans="1:17">
      <c r="A1616" s="28">
        <v>1603</v>
      </c>
      <c r="B1616" s="35">
        <v>136696.50056558679</v>
      </c>
      <c r="C1616" s="35">
        <v>85693.14136917358</v>
      </c>
      <c r="D1616" s="35">
        <v>42509.578750776367</v>
      </c>
      <c r="E1616" s="35">
        <v>264899.22068553674</v>
      </c>
      <c r="F1616" s="38">
        <f t="shared" si="101"/>
        <v>1603</v>
      </c>
      <c r="G1616" s="50">
        <f t="shared" ref="G1616:G1679" si="103">G1615+1/10000</f>
        <v>0.16029999999999867</v>
      </c>
      <c r="H1616" s="38">
        <f t="shared" si="102"/>
        <v>6.8671473917700329E-2</v>
      </c>
      <c r="I1616" s="38">
        <f t="shared" ref="I1616:I1679" si="104">H1616-H1615</f>
        <v>4.9068613564101637E-5</v>
      </c>
      <c r="O1616" s="36"/>
      <c r="P1616" s="35"/>
      <c r="Q1616" s="35"/>
    </row>
    <row r="1617" spans="1:17">
      <c r="A1617" s="28">
        <v>1604</v>
      </c>
      <c r="B1617" s="35">
        <v>189501.12467921348</v>
      </c>
      <c r="C1617" s="35">
        <v>31107.155595610639</v>
      </c>
      <c r="D1617" s="35">
        <v>44356.595085009583</v>
      </c>
      <c r="E1617" s="35">
        <v>264964.87535983371</v>
      </c>
      <c r="F1617" s="38">
        <f t="shared" si="101"/>
        <v>1604</v>
      </c>
      <c r="G1617" s="50">
        <f t="shared" si="103"/>
        <v>0.16039999999999865</v>
      </c>
      <c r="H1617" s="38">
        <f t="shared" si="102"/>
        <v>6.8720551046047684E-2</v>
      </c>
      <c r="I1617" s="38">
        <f t="shared" si="104"/>
        <v>4.9077128347355115E-5</v>
      </c>
      <c r="O1617" s="36"/>
      <c r="P1617" s="35"/>
      <c r="Q1617" s="35"/>
    </row>
    <row r="1618" spans="1:17">
      <c r="A1618" s="28">
        <v>1605</v>
      </c>
      <c r="B1618" s="35">
        <v>193062.05822730297</v>
      </c>
      <c r="C1618" s="35">
        <v>31231.937821131505</v>
      </c>
      <c r="D1618" s="35">
        <v>40678.720365490852</v>
      </c>
      <c r="E1618" s="35">
        <v>264972.71641392529</v>
      </c>
      <c r="F1618" s="38">
        <f t="shared" si="101"/>
        <v>1605</v>
      </c>
      <c r="G1618" s="50">
        <f t="shared" si="103"/>
        <v>0.16049999999999864</v>
      </c>
      <c r="H1618" s="38">
        <f t="shared" si="102"/>
        <v>6.8769636690655847E-2</v>
      </c>
      <c r="I1618" s="38">
        <f t="shared" si="104"/>
        <v>4.9085644608162782E-5</v>
      </c>
      <c r="O1618" s="36"/>
      <c r="P1618" s="35"/>
      <c r="Q1618" s="35"/>
    </row>
    <row r="1619" spans="1:17">
      <c r="A1619" s="28">
        <v>1606</v>
      </c>
      <c r="B1619" s="35">
        <v>196762.1705670006</v>
      </c>
      <c r="C1619" s="35">
        <v>25957.953746646312</v>
      </c>
      <c r="D1619" s="35">
        <v>42277.459299234397</v>
      </c>
      <c r="E1619" s="35">
        <v>264997.58361288131</v>
      </c>
      <c r="F1619" s="38">
        <f t="shared" si="101"/>
        <v>1606</v>
      </c>
      <c r="G1619" s="50">
        <f t="shared" si="103"/>
        <v>0.16059999999999863</v>
      </c>
      <c r="H1619" s="38">
        <f t="shared" si="102"/>
        <v>6.8818730853002719E-2</v>
      </c>
      <c r="I1619" s="38">
        <f t="shared" si="104"/>
        <v>4.9094162346871584E-5</v>
      </c>
      <c r="O1619" s="36"/>
      <c r="P1619" s="35"/>
      <c r="Q1619" s="35"/>
    </row>
    <row r="1620" spans="1:17">
      <c r="A1620" s="28">
        <v>1607</v>
      </c>
      <c r="B1620" s="35">
        <v>170066.65277323744</v>
      </c>
      <c r="C1620" s="35">
        <v>53729.085463872136</v>
      </c>
      <c r="D1620" s="35">
        <v>41209.425040297501</v>
      </c>
      <c r="E1620" s="35">
        <v>265005.16327740706</v>
      </c>
      <c r="F1620" s="38">
        <f t="shared" si="101"/>
        <v>1607</v>
      </c>
      <c r="G1620" s="50">
        <f t="shared" si="103"/>
        <v>0.16069999999999862</v>
      </c>
      <c r="H1620" s="38">
        <f t="shared" si="102"/>
        <v>6.8867833534566283E-2</v>
      </c>
      <c r="I1620" s="38">
        <f t="shared" si="104"/>
        <v>4.9102681563564787E-5</v>
      </c>
      <c r="O1620" s="36"/>
      <c r="P1620" s="35"/>
      <c r="Q1620" s="35"/>
    </row>
    <row r="1621" spans="1:17">
      <c r="A1621" s="28">
        <v>1608</v>
      </c>
      <c r="B1621" s="35">
        <v>175489.5408206938</v>
      </c>
      <c r="C1621" s="35">
        <v>31461.210209009747</v>
      </c>
      <c r="D1621" s="35">
        <v>58094.858378222751</v>
      </c>
      <c r="E1621" s="35">
        <v>265045.60940792627</v>
      </c>
      <c r="F1621" s="38">
        <f t="shared" si="101"/>
        <v>1608</v>
      </c>
      <c r="G1621" s="50">
        <f t="shared" si="103"/>
        <v>0.16079999999999861</v>
      </c>
      <c r="H1621" s="38">
        <f t="shared" si="102"/>
        <v>6.8916944736824859E-2</v>
      </c>
      <c r="I1621" s="38">
        <f t="shared" si="104"/>
        <v>4.9111202258575459E-5</v>
      </c>
      <c r="O1621" s="36"/>
      <c r="P1621" s="35"/>
      <c r="Q1621" s="35"/>
    </row>
    <row r="1622" spans="1:17">
      <c r="A1622" s="28">
        <v>1609</v>
      </c>
      <c r="B1622" s="35">
        <v>203947.44345965801</v>
      </c>
      <c r="C1622" s="35">
        <v>16975.134625839852</v>
      </c>
      <c r="D1622" s="35">
        <v>44133.010961659369</v>
      </c>
      <c r="E1622" s="35">
        <v>265055.58904715721</v>
      </c>
      <c r="F1622" s="38">
        <f t="shared" si="101"/>
        <v>1609</v>
      </c>
      <c r="G1622" s="50">
        <f t="shared" si="103"/>
        <v>0.1608999999999986</v>
      </c>
      <c r="H1622" s="38">
        <f t="shared" si="102"/>
        <v>6.8966064461257068E-2</v>
      </c>
      <c r="I1622" s="38">
        <f t="shared" si="104"/>
        <v>4.9119724432208911E-5</v>
      </c>
      <c r="O1622" s="36"/>
      <c r="P1622" s="35"/>
      <c r="Q1622" s="35"/>
    </row>
    <row r="1623" spans="1:17">
      <c r="A1623" s="28">
        <v>1610</v>
      </c>
      <c r="B1623" s="35">
        <v>178448.96723950794</v>
      </c>
      <c r="C1623" s="35">
        <v>43506.14744802349</v>
      </c>
      <c r="D1623" s="35">
        <v>43145.612884930422</v>
      </c>
      <c r="E1623" s="35">
        <v>265100.72757246182</v>
      </c>
      <c r="F1623" s="38">
        <f t="shared" si="101"/>
        <v>1610</v>
      </c>
      <c r="G1623" s="50">
        <f t="shared" si="103"/>
        <v>0.16099999999999859</v>
      </c>
      <c r="H1623" s="38">
        <f t="shared" si="102"/>
        <v>6.9015192709341713E-2</v>
      </c>
      <c r="I1623" s="38">
        <f t="shared" si="104"/>
        <v>4.9128248084645554E-5</v>
      </c>
      <c r="O1623" s="36"/>
      <c r="P1623" s="35"/>
      <c r="Q1623" s="35"/>
    </row>
    <row r="1624" spans="1:17">
      <c r="A1624" s="28">
        <v>1611</v>
      </c>
      <c r="B1624" s="35">
        <v>147962.5396840325</v>
      </c>
      <c r="C1624" s="35">
        <v>50003.70055806313</v>
      </c>
      <c r="D1624" s="35">
        <v>67161.574235451408</v>
      </c>
      <c r="E1624" s="35">
        <v>265127.81447754707</v>
      </c>
      <c r="F1624" s="38">
        <f t="shared" si="101"/>
        <v>1611</v>
      </c>
      <c r="G1624" s="50">
        <f t="shared" si="103"/>
        <v>0.16109999999999858</v>
      </c>
      <c r="H1624" s="38">
        <f t="shared" si="102"/>
        <v>6.9064329482557918E-2</v>
      </c>
      <c r="I1624" s="38">
        <f t="shared" si="104"/>
        <v>4.9136773216204577E-5</v>
      </c>
      <c r="O1624" s="36"/>
      <c r="P1624" s="35"/>
      <c r="Q1624" s="35"/>
    </row>
    <row r="1625" spans="1:17">
      <c r="A1625" s="28">
        <v>1612</v>
      </c>
      <c r="B1625" s="35">
        <v>201752.86649822275</v>
      </c>
      <c r="C1625" s="35">
        <v>17158.866381706066</v>
      </c>
      <c r="D1625" s="35">
        <v>46227.069764419924</v>
      </c>
      <c r="E1625" s="35">
        <v>265138.8026443487</v>
      </c>
      <c r="F1625" s="38">
        <f t="shared" si="101"/>
        <v>1612</v>
      </c>
      <c r="G1625" s="50">
        <f t="shared" si="103"/>
        <v>0.16119999999999857</v>
      </c>
      <c r="H1625" s="38">
        <f t="shared" si="102"/>
        <v>6.911347478238504E-2</v>
      </c>
      <c r="I1625" s="38">
        <f t="shared" si="104"/>
        <v>4.9145299827121902E-5</v>
      </c>
      <c r="O1625" s="36"/>
      <c r="P1625" s="35"/>
      <c r="Q1625" s="35"/>
    </row>
    <row r="1626" spans="1:17">
      <c r="A1626" s="28">
        <v>1613</v>
      </c>
      <c r="B1626" s="35">
        <v>109180.83825010467</v>
      </c>
      <c r="C1626" s="35">
        <v>108666.29591456361</v>
      </c>
      <c r="D1626" s="35">
        <v>47307.720252402003</v>
      </c>
      <c r="E1626" s="35">
        <v>265154.85441707028</v>
      </c>
      <c r="F1626" s="38">
        <f t="shared" si="101"/>
        <v>1613</v>
      </c>
      <c r="G1626" s="50">
        <f t="shared" si="103"/>
        <v>0.16129999999999856</v>
      </c>
      <c r="H1626" s="38">
        <f t="shared" si="102"/>
        <v>6.9162628610302632E-2</v>
      </c>
      <c r="I1626" s="38">
        <f t="shared" si="104"/>
        <v>4.9153827917591819E-5</v>
      </c>
      <c r="O1626" s="36"/>
      <c r="P1626" s="35"/>
      <c r="Q1626" s="35"/>
    </row>
    <row r="1627" spans="1:17">
      <c r="A1627" s="28">
        <v>1614</v>
      </c>
      <c r="B1627" s="35">
        <v>115570.79810476842</v>
      </c>
      <c r="C1627" s="35">
        <v>91726.43692204816</v>
      </c>
      <c r="D1627" s="35">
        <v>57862.323062760304</v>
      </c>
      <c r="E1627" s="35">
        <v>265159.55808957689</v>
      </c>
      <c r="F1627" s="38">
        <f t="shared" si="101"/>
        <v>1614</v>
      </c>
      <c r="G1627" s="50">
        <f t="shared" si="103"/>
        <v>0.16139999999999854</v>
      </c>
      <c r="H1627" s="38">
        <f t="shared" si="102"/>
        <v>6.9211790967790593E-2</v>
      </c>
      <c r="I1627" s="38">
        <f t="shared" si="104"/>
        <v>4.9162357487961272E-5</v>
      </c>
      <c r="O1627" s="36"/>
      <c r="P1627" s="35"/>
      <c r="Q1627" s="35"/>
    </row>
    <row r="1628" spans="1:17">
      <c r="A1628" s="28">
        <v>1615</v>
      </c>
      <c r="B1628" s="35">
        <v>150339.22396164457</v>
      </c>
      <c r="C1628" s="35">
        <v>49703.798674424077</v>
      </c>
      <c r="D1628" s="35">
        <v>65205.301154344539</v>
      </c>
      <c r="E1628" s="35">
        <v>265248.32379041315</v>
      </c>
      <c r="F1628" s="38">
        <f t="shared" si="101"/>
        <v>1615</v>
      </c>
      <c r="G1628" s="50">
        <f t="shared" si="103"/>
        <v>0.16149999999999853</v>
      </c>
      <c r="H1628" s="38">
        <f t="shared" si="102"/>
        <v>6.9260961856329045E-2</v>
      </c>
      <c r="I1628" s="38">
        <f t="shared" si="104"/>
        <v>4.9170888538452306E-5</v>
      </c>
      <c r="O1628" s="36"/>
      <c r="P1628" s="35"/>
      <c r="Q1628" s="35"/>
    </row>
    <row r="1629" spans="1:17">
      <c r="A1629" s="28">
        <v>1616</v>
      </c>
      <c r="B1629" s="35">
        <v>184430.55495733922</v>
      </c>
      <c r="C1629" s="35">
        <v>38695.624662467177</v>
      </c>
      <c r="D1629" s="35">
        <v>42124.477629424313</v>
      </c>
      <c r="E1629" s="35">
        <v>265250.65724923072</v>
      </c>
      <c r="F1629" s="38">
        <f t="shared" si="101"/>
        <v>1616</v>
      </c>
      <c r="G1629" s="50">
        <f t="shared" si="103"/>
        <v>0.16159999999999852</v>
      </c>
      <c r="H1629" s="38">
        <f t="shared" si="102"/>
        <v>6.9310141277398332E-2</v>
      </c>
      <c r="I1629" s="38">
        <f t="shared" si="104"/>
        <v>4.9179421069286966E-5</v>
      </c>
      <c r="O1629" s="36"/>
      <c r="P1629" s="35"/>
      <c r="Q1629" s="35"/>
    </row>
    <row r="1630" spans="1:17">
      <c r="A1630" s="28">
        <v>1617</v>
      </c>
      <c r="B1630" s="35">
        <v>155581.91841182398</v>
      </c>
      <c r="C1630" s="35">
        <v>54390.976432720228</v>
      </c>
      <c r="D1630" s="35">
        <v>55340.617106229023</v>
      </c>
      <c r="E1630" s="35">
        <v>265313.51195077325</v>
      </c>
      <c r="F1630" s="38">
        <f t="shared" si="101"/>
        <v>1617</v>
      </c>
      <c r="G1630" s="50">
        <f t="shared" si="103"/>
        <v>0.16169999999999851</v>
      </c>
      <c r="H1630" s="38">
        <f t="shared" si="102"/>
        <v>6.9359329232479144E-2</v>
      </c>
      <c r="I1630" s="38">
        <f t="shared" si="104"/>
        <v>4.9187955080812196E-5</v>
      </c>
      <c r="O1630" s="36"/>
      <c r="P1630" s="35"/>
      <c r="Q1630" s="35"/>
    </row>
    <row r="1631" spans="1:17">
      <c r="A1631" s="28">
        <v>1618</v>
      </c>
      <c r="B1631" s="35">
        <v>118566.00196411082</v>
      </c>
      <c r="C1631" s="35">
        <v>66318.852644654951</v>
      </c>
      <c r="D1631" s="35">
        <v>80453.715214914031</v>
      </c>
      <c r="E1631" s="35">
        <v>265338.56982367981</v>
      </c>
      <c r="F1631" s="38">
        <f t="shared" si="101"/>
        <v>1618</v>
      </c>
      <c r="G1631" s="50">
        <f t="shared" si="103"/>
        <v>0.1617999999999985</v>
      </c>
      <c r="H1631" s="38">
        <f t="shared" si="102"/>
        <v>6.9408525723052367E-2</v>
      </c>
      <c r="I1631" s="38">
        <f t="shared" si="104"/>
        <v>4.9196490573222285E-5</v>
      </c>
      <c r="O1631" s="36"/>
      <c r="P1631" s="35"/>
      <c r="Q1631" s="35"/>
    </row>
    <row r="1632" spans="1:17">
      <c r="A1632" s="28">
        <v>1619</v>
      </c>
      <c r="B1632" s="35">
        <v>157155.48107712256</v>
      </c>
      <c r="C1632" s="35">
        <v>56017.757661993048</v>
      </c>
      <c r="D1632" s="35">
        <v>52186.38299448145</v>
      </c>
      <c r="E1632" s="35">
        <v>265359.62173359701</v>
      </c>
      <c r="F1632" s="38">
        <f t="shared" si="101"/>
        <v>1619</v>
      </c>
      <c r="G1632" s="50">
        <f t="shared" si="103"/>
        <v>0.16189999999999849</v>
      </c>
      <c r="H1632" s="38">
        <f t="shared" si="102"/>
        <v>6.9457730750599078E-2</v>
      </c>
      <c r="I1632" s="38">
        <f t="shared" si="104"/>
        <v>4.9205027546711522E-5</v>
      </c>
      <c r="O1632" s="36"/>
      <c r="P1632" s="35"/>
      <c r="Q1632" s="35"/>
    </row>
    <row r="1633" spans="1:17">
      <c r="A1633" s="28">
        <v>1620</v>
      </c>
      <c r="B1633" s="35">
        <v>132195.7895659309</v>
      </c>
      <c r="C1633" s="35">
        <v>82777.48743303887</v>
      </c>
      <c r="D1633" s="35">
        <v>50394.203994472977</v>
      </c>
      <c r="E1633" s="35">
        <v>265367.48099344276</v>
      </c>
      <c r="F1633" s="38">
        <f t="shared" si="101"/>
        <v>1620</v>
      </c>
      <c r="G1633" s="50">
        <f t="shared" si="103"/>
        <v>0.16199999999999848</v>
      </c>
      <c r="H1633" s="38">
        <f t="shared" si="102"/>
        <v>6.9506944316600788E-2</v>
      </c>
      <c r="I1633" s="38">
        <f t="shared" si="104"/>
        <v>4.9213566001710118E-5</v>
      </c>
      <c r="O1633" s="36"/>
      <c r="P1633" s="35"/>
      <c r="Q1633" s="35"/>
    </row>
    <row r="1634" spans="1:17">
      <c r="A1634" s="28">
        <v>1621</v>
      </c>
      <c r="B1634" s="35">
        <v>136881.0871808923</v>
      </c>
      <c r="C1634" s="35">
        <v>74948.423360594054</v>
      </c>
      <c r="D1634" s="35">
        <v>53586.441706252685</v>
      </c>
      <c r="E1634" s="35">
        <v>265415.95224773901</v>
      </c>
      <c r="F1634" s="38">
        <f t="shared" si="101"/>
        <v>1621</v>
      </c>
      <c r="G1634" s="50">
        <f t="shared" si="103"/>
        <v>0.16209999999999847</v>
      </c>
      <c r="H1634" s="38">
        <f t="shared" si="102"/>
        <v>6.9556166422539062E-2</v>
      </c>
      <c r="I1634" s="38">
        <f t="shared" si="104"/>
        <v>4.9222105938273586E-5</v>
      </c>
      <c r="O1634" s="36"/>
      <c r="P1634" s="35"/>
      <c r="Q1634" s="35"/>
    </row>
    <row r="1635" spans="1:17">
      <c r="A1635" s="28">
        <v>1622</v>
      </c>
      <c r="B1635" s="35">
        <v>154127.70959112272</v>
      </c>
      <c r="C1635" s="35">
        <v>62314.140727150407</v>
      </c>
      <c r="D1635" s="35">
        <v>49047.853977433027</v>
      </c>
      <c r="E1635" s="35">
        <v>265489.70429570612</v>
      </c>
      <c r="F1635" s="38">
        <f t="shared" si="101"/>
        <v>1622</v>
      </c>
      <c r="G1635" s="50">
        <f t="shared" si="103"/>
        <v>0.16219999999999846</v>
      </c>
      <c r="H1635" s="38">
        <f t="shared" si="102"/>
        <v>6.9605397069895894E-2</v>
      </c>
      <c r="I1635" s="38">
        <f t="shared" si="104"/>
        <v>4.9230647356832136E-5</v>
      </c>
      <c r="O1635" s="36"/>
      <c r="P1635" s="35"/>
      <c r="Q1635" s="35"/>
    </row>
    <row r="1636" spans="1:17">
      <c r="A1636" s="28">
        <v>1623</v>
      </c>
      <c r="B1636" s="35">
        <v>183108.81148584594</v>
      </c>
      <c r="C1636" s="35">
        <v>21970.560225032707</v>
      </c>
      <c r="D1636" s="35">
        <v>60460.964751875916</v>
      </c>
      <c r="E1636" s="35">
        <v>265540.33646275458</v>
      </c>
      <c r="F1636" s="38">
        <f t="shared" si="101"/>
        <v>1623</v>
      </c>
      <c r="G1636" s="50">
        <f t="shared" si="103"/>
        <v>0.16229999999999845</v>
      </c>
      <c r="H1636" s="38">
        <f t="shared" si="102"/>
        <v>6.9654636260153349E-2</v>
      </c>
      <c r="I1636" s="38">
        <f t="shared" si="104"/>
        <v>4.9239190257455157E-5</v>
      </c>
      <c r="O1636" s="36"/>
      <c r="P1636" s="35"/>
      <c r="Q1636" s="35"/>
    </row>
    <row r="1637" spans="1:17">
      <c r="A1637" s="28">
        <v>1624</v>
      </c>
      <c r="B1637" s="35">
        <v>144698.81266312051</v>
      </c>
      <c r="C1637" s="35">
        <v>54237.749017522583</v>
      </c>
      <c r="D1637" s="35">
        <v>66617.310475153194</v>
      </c>
      <c r="E1637" s="35">
        <v>265553.87215579627</v>
      </c>
      <c r="F1637" s="38">
        <f t="shared" si="101"/>
        <v>1624</v>
      </c>
      <c r="G1637" s="50">
        <f t="shared" si="103"/>
        <v>0.16239999999999843</v>
      </c>
      <c r="H1637" s="38">
        <f t="shared" si="102"/>
        <v>6.9703883994794005E-2</v>
      </c>
      <c r="I1637" s="38">
        <f t="shared" si="104"/>
        <v>4.9247734640656127E-5</v>
      </c>
      <c r="O1637" s="36"/>
      <c r="P1637" s="35"/>
      <c r="Q1637" s="35"/>
    </row>
    <row r="1638" spans="1:17">
      <c r="A1638" s="28">
        <v>1625</v>
      </c>
      <c r="B1638" s="35">
        <v>206231.32686013432</v>
      </c>
      <c r="C1638" s="35">
        <v>22055.914709351513</v>
      </c>
      <c r="D1638" s="35">
        <v>37311.931916174799</v>
      </c>
      <c r="E1638" s="35">
        <v>265599.17348566063</v>
      </c>
      <c r="F1638" s="38">
        <f t="shared" si="101"/>
        <v>1625</v>
      </c>
      <c r="G1638" s="50">
        <f t="shared" si="103"/>
        <v>0.16249999999999842</v>
      </c>
      <c r="H1638" s="38">
        <f t="shared" si="102"/>
        <v>6.975314027530044E-2</v>
      </c>
      <c r="I1638" s="38">
        <f t="shared" si="104"/>
        <v>4.9256280506435046E-5</v>
      </c>
      <c r="O1638" s="36"/>
      <c r="P1638" s="35"/>
      <c r="Q1638" s="35"/>
    </row>
    <row r="1639" spans="1:17">
      <c r="A1639" s="28">
        <v>1626</v>
      </c>
      <c r="B1639" s="35">
        <v>132489.90346883939</v>
      </c>
      <c r="C1639" s="35">
        <v>86328.074657882127</v>
      </c>
      <c r="D1639" s="35">
        <v>46828.191809883021</v>
      </c>
      <c r="E1639" s="35">
        <v>265646.16993660457</v>
      </c>
      <c r="F1639" s="38">
        <f t="shared" si="101"/>
        <v>1626</v>
      </c>
      <c r="G1639" s="50">
        <f t="shared" si="103"/>
        <v>0.16259999999999841</v>
      </c>
      <c r="H1639" s="38">
        <f t="shared" si="102"/>
        <v>6.9802405103155621E-2</v>
      </c>
      <c r="I1639" s="38">
        <f t="shared" si="104"/>
        <v>4.9264827855180493E-5</v>
      </c>
      <c r="O1639" s="36"/>
      <c r="P1639" s="35"/>
      <c r="Q1639" s="35"/>
    </row>
    <row r="1640" spans="1:17">
      <c r="A1640" s="28">
        <v>1627</v>
      </c>
      <c r="B1640" s="35">
        <v>168615.07119071751</v>
      </c>
      <c r="C1640" s="35">
        <v>53901.07369412978</v>
      </c>
      <c r="D1640" s="35">
        <v>43139.467316688322</v>
      </c>
      <c r="E1640" s="35">
        <v>265655.61220153561</v>
      </c>
      <c r="F1640" s="38">
        <f t="shared" si="101"/>
        <v>1627</v>
      </c>
      <c r="G1640" s="50">
        <f t="shared" si="103"/>
        <v>0.1626999999999984</v>
      </c>
      <c r="H1640" s="38">
        <f t="shared" si="102"/>
        <v>6.9851678479842833E-2</v>
      </c>
      <c r="I1640" s="38">
        <f t="shared" si="104"/>
        <v>4.9273376687211656E-5</v>
      </c>
      <c r="O1640" s="36"/>
      <c r="P1640" s="35"/>
      <c r="Q1640" s="35"/>
    </row>
    <row r="1641" spans="1:17">
      <c r="A1641" s="28">
        <v>1628</v>
      </c>
      <c r="B1641" s="35">
        <v>163839.21020313926</v>
      </c>
      <c r="C1641" s="35">
        <v>57343.903337796917</v>
      </c>
      <c r="D1641" s="35">
        <v>44489.746541164386</v>
      </c>
      <c r="E1641" s="35">
        <v>265672.86008210055</v>
      </c>
      <c r="F1641" s="38">
        <f t="shared" si="101"/>
        <v>1628</v>
      </c>
      <c r="G1641" s="50">
        <f t="shared" si="103"/>
        <v>0.16279999999999839</v>
      </c>
      <c r="H1641" s="38">
        <f t="shared" si="102"/>
        <v>6.9900960406845444E-2</v>
      </c>
      <c r="I1641" s="38">
        <f t="shared" si="104"/>
        <v>4.9281927002611803E-5</v>
      </c>
      <c r="O1641" s="36"/>
      <c r="P1641" s="35"/>
      <c r="Q1641" s="35"/>
    </row>
    <row r="1642" spans="1:17">
      <c r="A1642" s="28">
        <v>1629</v>
      </c>
      <c r="B1642" s="35">
        <v>149523.59761385937</v>
      </c>
      <c r="C1642" s="35">
        <v>55743.624986081617</v>
      </c>
      <c r="D1642" s="35">
        <v>60424.781979745545</v>
      </c>
      <c r="E1642" s="35">
        <v>265692.00457968656</v>
      </c>
      <c r="F1642" s="38">
        <f t="shared" si="101"/>
        <v>1629</v>
      </c>
      <c r="G1642" s="50">
        <f t="shared" si="103"/>
        <v>0.16289999999999838</v>
      </c>
      <c r="H1642" s="38">
        <f t="shared" si="102"/>
        <v>6.9950250885647228E-2</v>
      </c>
      <c r="I1642" s="38">
        <f t="shared" si="104"/>
        <v>4.9290478801783388E-5</v>
      </c>
      <c r="O1642" s="36"/>
      <c r="P1642" s="35"/>
      <c r="Q1642" s="35"/>
    </row>
    <row r="1643" spans="1:17">
      <c r="A1643" s="28">
        <v>1630</v>
      </c>
      <c r="B1643" s="35">
        <v>170818.86923597479</v>
      </c>
      <c r="C1643" s="35">
        <v>51744.689966804312</v>
      </c>
      <c r="D1643" s="35">
        <v>43165.123041991465</v>
      </c>
      <c r="E1643" s="35">
        <v>265728.68224477058</v>
      </c>
      <c r="F1643" s="38">
        <f t="shared" si="101"/>
        <v>1630</v>
      </c>
      <c r="G1643" s="50">
        <f t="shared" si="103"/>
        <v>0.16299999999999837</v>
      </c>
      <c r="H1643" s="38">
        <f t="shared" si="102"/>
        <v>6.9999549917732176E-2</v>
      </c>
      <c r="I1643" s="38">
        <f t="shared" si="104"/>
        <v>4.9299032084948458E-5</v>
      </c>
      <c r="O1643" s="36"/>
      <c r="P1643" s="35"/>
      <c r="Q1643" s="35"/>
    </row>
    <row r="1644" spans="1:17">
      <c r="A1644" s="28">
        <v>1631</v>
      </c>
      <c r="B1644" s="35">
        <v>192021.46902603219</v>
      </c>
      <c r="C1644" s="35">
        <v>28221.81765224136</v>
      </c>
      <c r="D1644" s="35">
        <v>45534.232376698492</v>
      </c>
      <c r="E1644" s="35">
        <v>265777.51905497204</v>
      </c>
      <c r="F1644" s="38">
        <f t="shared" si="101"/>
        <v>1631</v>
      </c>
      <c r="G1644" s="50">
        <f t="shared" si="103"/>
        <v>0.16309999999999836</v>
      </c>
      <c r="H1644" s="38">
        <f t="shared" si="102"/>
        <v>7.004885750458445E-2</v>
      </c>
      <c r="I1644" s="38">
        <f t="shared" si="104"/>
        <v>4.9307586852273544E-5</v>
      </c>
      <c r="O1644" s="36"/>
      <c r="P1644" s="35"/>
      <c r="Q1644" s="35"/>
    </row>
    <row r="1645" spans="1:17">
      <c r="A1645" s="28">
        <v>1632</v>
      </c>
      <c r="B1645" s="35">
        <v>202114.10549285306</v>
      </c>
      <c r="C1645" s="35">
        <v>17000.579441671591</v>
      </c>
      <c r="D1645" s="35">
        <v>46688.461816854571</v>
      </c>
      <c r="E1645" s="35">
        <v>265803.14675137924</v>
      </c>
      <c r="F1645" s="38">
        <f t="shared" si="101"/>
        <v>1632</v>
      </c>
      <c r="G1645" s="50">
        <f t="shared" si="103"/>
        <v>0.16319999999999835</v>
      </c>
      <c r="H1645" s="38">
        <f t="shared" si="102"/>
        <v>7.0098173647688597E-2</v>
      </c>
      <c r="I1645" s="38">
        <f t="shared" si="104"/>
        <v>4.9316143104147225E-5</v>
      </c>
      <c r="O1645" s="36"/>
      <c r="P1645" s="35"/>
      <c r="Q1645" s="35"/>
    </row>
    <row r="1646" spans="1:17">
      <c r="A1646" s="28">
        <v>1633</v>
      </c>
      <c r="B1646" s="35">
        <v>163624.24909821976</v>
      </c>
      <c r="C1646" s="35">
        <v>31652.361259698122</v>
      </c>
      <c r="D1646" s="35">
        <v>70639.505626759346</v>
      </c>
      <c r="E1646" s="35">
        <v>265916.11598467722</v>
      </c>
      <c r="F1646" s="38">
        <f t="shared" si="101"/>
        <v>1633</v>
      </c>
      <c r="G1646" s="50">
        <f t="shared" si="103"/>
        <v>0.16329999999999834</v>
      </c>
      <c r="H1646" s="38">
        <f t="shared" si="102"/>
        <v>7.0147498348529347E-2</v>
      </c>
      <c r="I1646" s="38">
        <f t="shared" si="104"/>
        <v>4.9324700840749913E-5</v>
      </c>
      <c r="O1646" s="36"/>
      <c r="P1646" s="35"/>
      <c r="Q1646" s="35"/>
    </row>
    <row r="1647" spans="1:17">
      <c r="A1647" s="28">
        <v>1634</v>
      </c>
      <c r="B1647" s="35">
        <v>206915.43248294995</v>
      </c>
      <c r="C1647" s="35">
        <v>0</v>
      </c>
      <c r="D1647" s="35">
        <v>59076.606183855416</v>
      </c>
      <c r="E1647" s="35">
        <v>265992.03866680537</v>
      </c>
      <c r="F1647" s="38">
        <f t="shared" si="101"/>
        <v>1634</v>
      </c>
      <c r="G1647" s="50">
        <f t="shared" si="103"/>
        <v>0.16339999999999832</v>
      </c>
      <c r="H1647" s="38">
        <f t="shared" si="102"/>
        <v>7.0196831608591748E-2</v>
      </c>
      <c r="I1647" s="38">
        <f t="shared" si="104"/>
        <v>4.9333260062400797E-5</v>
      </c>
      <c r="O1647" s="36"/>
      <c r="P1647" s="35"/>
      <c r="Q1647" s="35"/>
    </row>
    <row r="1648" spans="1:17">
      <c r="A1648" s="28">
        <v>1635</v>
      </c>
      <c r="B1648" s="35">
        <v>123184.9557080552</v>
      </c>
      <c r="C1648" s="35">
        <v>79885.237190042535</v>
      </c>
      <c r="D1648" s="35">
        <v>62927.615488409901</v>
      </c>
      <c r="E1648" s="35">
        <v>265997.80838650762</v>
      </c>
      <c r="F1648" s="38">
        <f t="shared" si="101"/>
        <v>1635</v>
      </c>
      <c r="G1648" s="50">
        <f t="shared" si="103"/>
        <v>0.16349999999999831</v>
      </c>
      <c r="H1648" s="38">
        <f t="shared" si="102"/>
        <v>7.0246173429360986E-2</v>
      </c>
      <c r="I1648" s="38">
        <f t="shared" si="104"/>
        <v>4.9341820769238653E-5</v>
      </c>
      <c r="O1648" s="36"/>
      <c r="P1648" s="35"/>
      <c r="Q1648" s="35"/>
    </row>
    <row r="1649" spans="1:17">
      <c r="A1649" s="28">
        <v>1636</v>
      </c>
      <c r="B1649" s="35">
        <v>94225.31163675568</v>
      </c>
      <c r="C1649" s="35">
        <v>120659.35309061034</v>
      </c>
      <c r="D1649" s="35">
        <v>51120.4878588828</v>
      </c>
      <c r="E1649" s="35">
        <v>266005.15258624882</v>
      </c>
      <c r="F1649" s="38">
        <f t="shared" si="101"/>
        <v>1636</v>
      </c>
      <c r="G1649" s="50">
        <f t="shared" si="103"/>
        <v>0.1635999999999983</v>
      </c>
      <c r="H1649" s="38">
        <f t="shared" si="102"/>
        <v>7.0295523812322666E-2</v>
      </c>
      <c r="I1649" s="38">
        <f t="shared" si="104"/>
        <v>4.9350382961679817E-5</v>
      </c>
      <c r="O1649" s="36"/>
      <c r="P1649" s="35"/>
      <c r="Q1649" s="35"/>
    </row>
    <row r="1650" spans="1:17">
      <c r="A1650" s="28">
        <v>1637</v>
      </c>
      <c r="B1650" s="35">
        <v>209856.75383439264</v>
      </c>
      <c r="C1650" s="35">
        <v>7960.0233616261867</v>
      </c>
      <c r="D1650" s="35">
        <v>48194.794667278853</v>
      </c>
      <c r="E1650" s="35">
        <v>266011.57186329772</v>
      </c>
      <c r="F1650" s="38">
        <f t="shared" si="101"/>
        <v>1637</v>
      </c>
      <c r="G1650" s="50">
        <f t="shared" si="103"/>
        <v>0.16369999999999829</v>
      </c>
      <c r="H1650" s="38">
        <f t="shared" si="102"/>
        <v>7.0344882758962515E-2</v>
      </c>
      <c r="I1650" s="38">
        <f t="shared" si="104"/>
        <v>4.9358946639849188E-5</v>
      </c>
      <c r="O1650" s="36"/>
      <c r="P1650" s="35"/>
      <c r="Q1650" s="35"/>
    </row>
    <row r="1651" spans="1:17">
      <c r="A1651" s="28">
        <v>1638</v>
      </c>
      <c r="B1651" s="35">
        <v>166888.29397460097</v>
      </c>
      <c r="C1651" s="35">
        <v>53503.413798756759</v>
      </c>
      <c r="D1651" s="35">
        <v>45646.122102965695</v>
      </c>
      <c r="E1651" s="35">
        <v>266037.82987632341</v>
      </c>
      <c r="F1651" s="38">
        <f t="shared" si="101"/>
        <v>1638</v>
      </c>
      <c r="G1651" s="50">
        <f t="shared" si="103"/>
        <v>0.16379999999999828</v>
      </c>
      <c r="H1651" s="38">
        <f t="shared" si="102"/>
        <v>7.0394250270766637E-2</v>
      </c>
      <c r="I1651" s="38">
        <f t="shared" si="104"/>
        <v>4.9367511804121467E-5</v>
      </c>
      <c r="O1651" s="36"/>
      <c r="P1651" s="35"/>
      <c r="Q1651" s="35"/>
    </row>
    <row r="1652" spans="1:17">
      <c r="A1652" s="28">
        <v>1639</v>
      </c>
      <c r="B1652" s="35">
        <v>195683.95057461748</v>
      </c>
      <c r="C1652" s="35">
        <v>23823.031251926335</v>
      </c>
      <c r="D1652" s="35">
        <v>46530.905123036646</v>
      </c>
      <c r="E1652" s="35">
        <v>266037.88694958045</v>
      </c>
      <c r="F1652" s="38">
        <f t="shared" si="101"/>
        <v>1639</v>
      </c>
      <c r="G1652" s="50">
        <f t="shared" si="103"/>
        <v>0.16389999999999827</v>
      </c>
      <c r="H1652" s="38">
        <f t="shared" si="102"/>
        <v>7.0443626349221244E-2</v>
      </c>
      <c r="I1652" s="38">
        <f t="shared" si="104"/>
        <v>4.9376078454607675E-5</v>
      </c>
      <c r="O1652" s="36"/>
      <c r="P1652" s="35"/>
      <c r="Q1652" s="35"/>
    </row>
    <row r="1653" spans="1:17">
      <c r="A1653" s="28">
        <v>1640</v>
      </c>
      <c r="B1653" s="35">
        <v>128456.98216724736</v>
      </c>
      <c r="C1653" s="35">
        <v>67354.383170594781</v>
      </c>
      <c r="D1653" s="35">
        <v>70311.473024831779</v>
      </c>
      <c r="E1653" s="35">
        <v>266122.83836267394</v>
      </c>
      <c r="F1653" s="38">
        <f t="shared" si="101"/>
        <v>1640</v>
      </c>
      <c r="G1653" s="50">
        <f t="shared" si="103"/>
        <v>0.16399999999999826</v>
      </c>
      <c r="H1653" s="38">
        <f t="shared" si="102"/>
        <v>7.0493010995812913E-2</v>
      </c>
      <c r="I1653" s="38">
        <f t="shared" si="104"/>
        <v>4.9384646591668635E-5</v>
      </c>
      <c r="O1653" s="36"/>
      <c r="P1653" s="35"/>
      <c r="Q1653" s="35"/>
    </row>
    <row r="1654" spans="1:17">
      <c r="A1654" s="28">
        <v>1641</v>
      </c>
      <c r="B1654" s="35">
        <v>154116.1366191823</v>
      </c>
      <c r="C1654" s="35">
        <v>41197.267289917392</v>
      </c>
      <c r="D1654" s="35">
        <v>70843.653760268528</v>
      </c>
      <c r="E1654" s="35">
        <v>266157.05766936822</v>
      </c>
      <c r="F1654" s="38">
        <f t="shared" si="101"/>
        <v>1641</v>
      </c>
      <c r="G1654" s="50">
        <f t="shared" si="103"/>
        <v>0.16409999999999825</v>
      </c>
      <c r="H1654" s="38">
        <f t="shared" si="102"/>
        <v>7.0542404212028495E-2</v>
      </c>
      <c r="I1654" s="38">
        <f t="shared" si="104"/>
        <v>4.9393216215581903E-5</v>
      </c>
      <c r="O1654" s="36"/>
      <c r="P1654" s="35"/>
      <c r="Q1654" s="35"/>
    </row>
    <row r="1655" spans="1:17">
      <c r="A1655" s="28">
        <v>1642</v>
      </c>
      <c r="B1655" s="35">
        <v>212519.85976555577</v>
      </c>
      <c r="C1655" s="35">
        <v>9372.0218709811652</v>
      </c>
      <c r="D1655" s="35">
        <v>44277.823113356018</v>
      </c>
      <c r="E1655" s="35">
        <v>266169.70474989293</v>
      </c>
      <c r="F1655" s="38">
        <f t="shared" si="101"/>
        <v>1642</v>
      </c>
      <c r="G1655" s="50">
        <f t="shared" si="103"/>
        <v>0.16419999999999824</v>
      </c>
      <c r="H1655" s="38">
        <f t="shared" si="102"/>
        <v>7.0591805999355051E-2</v>
      </c>
      <c r="I1655" s="38">
        <f t="shared" si="104"/>
        <v>4.9401787326555646E-5</v>
      </c>
      <c r="O1655" s="36"/>
      <c r="P1655" s="35"/>
      <c r="Q1655" s="35"/>
    </row>
    <row r="1656" spans="1:17">
      <c r="A1656" s="28">
        <v>1643</v>
      </c>
      <c r="B1656" s="35">
        <v>191950.14532169027</v>
      </c>
      <c r="C1656" s="35">
        <v>21088.776010049423</v>
      </c>
      <c r="D1656" s="35">
        <v>53149.88377000294</v>
      </c>
      <c r="E1656" s="35">
        <v>266188.80510174262</v>
      </c>
      <c r="F1656" s="38">
        <f t="shared" si="101"/>
        <v>1643</v>
      </c>
      <c r="G1656" s="50">
        <f t="shared" si="103"/>
        <v>0.16429999999999823</v>
      </c>
      <c r="H1656" s="38">
        <f t="shared" si="102"/>
        <v>7.064121635927989E-2</v>
      </c>
      <c r="I1656" s="38">
        <f t="shared" si="104"/>
        <v>4.9410359924839664E-5</v>
      </c>
      <c r="O1656" s="36"/>
      <c r="P1656" s="35"/>
      <c r="Q1656" s="35"/>
    </row>
    <row r="1657" spans="1:17">
      <c r="A1657" s="28">
        <v>1644</v>
      </c>
      <c r="B1657" s="35">
        <v>194749.11954213644</v>
      </c>
      <c r="C1657" s="35">
        <v>14677.380186412378</v>
      </c>
      <c r="D1657" s="35">
        <v>56919.231544578433</v>
      </c>
      <c r="E1657" s="35">
        <v>266345.73127312725</v>
      </c>
      <c r="F1657" s="38">
        <f t="shared" si="101"/>
        <v>1644</v>
      </c>
      <c r="G1657" s="50">
        <f t="shared" si="103"/>
        <v>0.16439999999999821</v>
      </c>
      <c r="H1657" s="38">
        <f t="shared" si="102"/>
        <v>7.0690635293290588E-2</v>
      </c>
      <c r="I1657" s="38">
        <f t="shared" si="104"/>
        <v>4.9418934010697635E-5</v>
      </c>
      <c r="O1657" s="36"/>
      <c r="P1657" s="35"/>
      <c r="Q1657" s="35"/>
    </row>
    <row r="1658" spans="1:17">
      <c r="A1658" s="28">
        <v>1645</v>
      </c>
      <c r="B1658" s="35">
        <v>111732.21686798448</v>
      </c>
      <c r="C1658" s="35">
        <v>92718.626490966592</v>
      </c>
      <c r="D1658" s="35">
        <v>61971.380185115311</v>
      </c>
      <c r="E1658" s="35">
        <v>266422.22354406636</v>
      </c>
      <c r="F1658" s="38">
        <f t="shared" si="101"/>
        <v>1645</v>
      </c>
      <c r="G1658" s="50">
        <f t="shared" si="103"/>
        <v>0.1644999999999982</v>
      </c>
      <c r="H1658" s="38">
        <f t="shared" si="102"/>
        <v>7.0740062802875037E-2</v>
      </c>
      <c r="I1658" s="38">
        <f t="shared" si="104"/>
        <v>4.9427509584448748E-5</v>
      </c>
      <c r="O1658" s="36"/>
      <c r="P1658" s="35"/>
      <c r="Q1658" s="35"/>
    </row>
    <row r="1659" spans="1:17">
      <c r="A1659" s="28">
        <v>1646</v>
      </c>
      <c r="B1659" s="35">
        <v>131393.83855814958</v>
      </c>
      <c r="C1659" s="35">
        <v>78715.727763407514</v>
      </c>
      <c r="D1659" s="35">
        <v>56352.690092744648</v>
      </c>
      <c r="E1659" s="35">
        <v>266462.25641430175</v>
      </c>
      <c r="F1659" s="38">
        <f t="shared" si="101"/>
        <v>1646</v>
      </c>
      <c r="G1659" s="50">
        <f t="shared" si="103"/>
        <v>0.16459999999999819</v>
      </c>
      <c r="H1659" s="38">
        <f t="shared" si="102"/>
        <v>7.0789498889521296E-2</v>
      </c>
      <c r="I1659" s="38">
        <f t="shared" si="104"/>
        <v>4.9436086646259536E-5</v>
      </c>
      <c r="O1659" s="36"/>
      <c r="P1659" s="35"/>
      <c r="Q1659" s="35"/>
    </row>
    <row r="1660" spans="1:17">
      <c r="A1660" s="28">
        <v>1647</v>
      </c>
      <c r="B1660" s="35">
        <v>223366.0168082286</v>
      </c>
      <c r="C1660" s="35">
        <v>0</v>
      </c>
      <c r="D1660" s="35">
        <v>43125.391546443294</v>
      </c>
      <c r="E1660" s="35">
        <v>266491.4083546719</v>
      </c>
      <c r="F1660" s="38">
        <f t="shared" si="101"/>
        <v>1647</v>
      </c>
      <c r="G1660" s="50">
        <f t="shared" si="103"/>
        <v>0.16469999999999818</v>
      </c>
      <c r="H1660" s="38">
        <f t="shared" si="102"/>
        <v>7.0838943554717773E-2</v>
      </c>
      <c r="I1660" s="38">
        <f t="shared" si="104"/>
        <v>4.9444665196476945E-5</v>
      </c>
      <c r="O1660" s="36"/>
      <c r="P1660" s="35"/>
      <c r="Q1660" s="35"/>
    </row>
    <row r="1661" spans="1:17">
      <c r="A1661" s="28">
        <v>1648</v>
      </c>
      <c r="B1661" s="35">
        <v>125826.68923215065</v>
      </c>
      <c r="C1661" s="35">
        <v>82529.061883508621</v>
      </c>
      <c r="D1661" s="35">
        <v>58163.22469489889</v>
      </c>
      <c r="E1661" s="35">
        <v>266518.97581055813</v>
      </c>
      <c r="F1661" s="38">
        <f t="shared" si="101"/>
        <v>1648</v>
      </c>
      <c r="G1661" s="50">
        <f t="shared" si="103"/>
        <v>0.16479999999999817</v>
      </c>
      <c r="H1661" s="38">
        <f t="shared" si="102"/>
        <v>7.0888396799953041E-2</v>
      </c>
      <c r="I1661" s="38">
        <f t="shared" si="104"/>
        <v>4.9453245235267507E-5</v>
      </c>
      <c r="O1661" s="36"/>
      <c r="P1661" s="35"/>
      <c r="Q1661" s="35"/>
    </row>
    <row r="1662" spans="1:17">
      <c r="A1662" s="28">
        <v>1649</v>
      </c>
      <c r="B1662" s="35">
        <v>182103.51457436927</v>
      </c>
      <c r="C1662" s="35">
        <v>38981.472742210521</v>
      </c>
      <c r="D1662" s="35">
        <v>45494.216324630492</v>
      </c>
      <c r="E1662" s="35">
        <v>266579.20364121028</v>
      </c>
      <c r="F1662" s="38">
        <f t="shared" si="101"/>
        <v>1649</v>
      </c>
      <c r="G1662" s="50">
        <f t="shared" si="103"/>
        <v>0.16489999999999816</v>
      </c>
      <c r="H1662" s="38">
        <f t="shared" si="102"/>
        <v>7.0937858626715936E-2</v>
      </c>
      <c r="I1662" s="38">
        <f t="shared" si="104"/>
        <v>4.94618267628949E-5</v>
      </c>
      <c r="O1662" s="36"/>
      <c r="P1662" s="35"/>
      <c r="Q1662" s="35"/>
    </row>
    <row r="1663" spans="1:17">
      <c r="A1663" s="28">
        <v>1650</v>
      </c>
      <c r="B1663" s="35">
        <v>118188.65176634681</v>
      </c>
      <c r="C1663" s="35">
        <v>81752.196039808827</v>
      </c>
      <c r="D1663" s="35">
        <v>66638.488779213105</v>
      </c>
      <c r="E1663" s="35">
        <v>266579.33658536873</v>
      </c>
      <c r="F1663" s="38">
        <f t="shared" si="101"/>
        <v>1650</v>
      </c>
      <c r="G1663" s="50">
        <f t="shared" si="103"/>
        <v>0.16499999999999815</v>
      </c>
      <c r="H1663" s="38">
        <f t="shared" si="102"/>
        <v>7.0987329036495711E-2</v>
      </c>
      <c r="I1663" s="38">
        <f t="shared" si="104"/>
        <v>4.9470409779775459E-5</v>
      </c>
      <c r="O1663" s="36"/>
      <c r="P1663" s="35"/>
      <c r="Q1663" s="35"/>
    </row>
    <row r="1664" spans="1:17">
      <c r="A1664" s="28">
        <v>1651</v>
      </c>
      <c r="B1664" s="35">
        <v>227193.18789496744</v>
      </c>
      <c r="C1664" s="35">
        <v>0</v>
      </c>
      <c r="D1664" s="35">
        <v>39400.288791770698</v>
      </c>
      <c r="E1664" s="35">
        <v>266593.47668673814</v>
      </c>
      <c r="F1664" s="38">
        <f t="shared" si="101"/>
        <v>1651</v>
      </c>
      <c r="G1664" s="50">
        <f t="shared" si="103"/>
        <v>0.16509999999999814</v>
      </c>
      <c r="H1664" s="38">
        <f t="shared" si="102"/>
        <v>7.103680803078169E-2</v>
      </c>
      <c r="I1664" s="38">
        <f t="shared" si="104"/>
        <v>4.9478994285978573E-5</v>
      </c>
      <c r="O1664" s="36"/>
      <c r="P1664" s="35"/>
      <c r="Q1664" s="35"/>
    </row>
    <row r="1665" spans="1:17">
      <c r="A1665" s="28">
        <v>1652</v>
      </c>
      <c r="B1665" s="35">
        <v>183619.33999052821</v>
      </c>
      <c r="C1665" s="35">
        <v>38678.45704837596</v>
      </c>
      <c r="D1665" s="35">
        <v>44317.006112705829</v>
      </c>
      <c r="E1665" s="35">
        <v>266614.80315160996</v>
      </c>
      <c r="F1665" s="38">
        <f t="shared" si="101"/>
        <v>1652</v>
      </c>
      <c r="G1665" s="50">
        <f t="shared" si="103"/>
        <v>0.16519999999999813</v>
      </c>
      <c r="H1665" s="38">
        <f t="shared" si="102"/>
        <v>7.1086295611063513E-2</v>
      </c>
      <c r="I1665" s="38">
        <f t="shared" si="104"/>
        <v>4.9487580281823429E-5</v>
      </c>
      <c r="O1665" s="36"/>
      <c r="P1665" s="35"/>
      <c r="Q1665" s="35"/>
    </row>
    <row r="1666" spans="1:17">
      <c r="A1666" s="28">
        <v>1653</v>
      </c>
      <c r="B1666" s="35">
        <v>151040.17589525323</v>
      </c>
      <c r="C1666" s="35">
        <v>86477.226599457383</v>
      </c>
      <c r="D1666" s="35">
        <v>29153.223652083703</v>
      </c>
      <c r="E1666" s="35">
        <v>266670.6261467943</v>
      </c>
      <c r="F1666" s="38">
        <f t="shared" si="101"/>
        <v>1653</v>
      </c>
      <c r="G1666" s="50">
        <f t="shared" si="103"/>
        <v>0.16529999999999812</v>
      </c>
      <c r="H1666" s="38">
        <f t="shared" si="102"/>
        <v>7.1135791778831156E-2</v>
      </c>
      <c r="I1666" s="38">
        <f t="shared" si="104"/>
        <v>4.9496167767643096E-5</v>
      </c>
      <c r="O1666" s="36"/>
      <c r="P1666" s="35"/>
      <c r="Q1666" s="35"/>
    </row>
    <row r="1667" spans="1:17">
      <c r="A1667" s="28">
        <v>1654</v>
      </c>
      <c r="B1667" s="35">
        <v>84977.748757548543</v>
      </c>
      <c r="C1667" s="35">
        <v>141954.49147100508</v>
      </c>
      <c r="D1667" s="35">
        <v>39752.803577092141</v>
      </c>
      <c r="E1667" s="35">
        <v>266685.04380564578</v>
      </c>
      <c r="F1667" s="38">
        <f t="shared" si="101"/>
        <v>1654</v>
      </c>
      <c r="G1667" s="50">
        <f t="shared" si="103"/>
        <v>0.1653999999999981</v>
      </c>
      <c r="H1667" s="38">
        <f t="shared" si="102"/>
        <v>7.1185296535574719E-2</v>
      </c>
      <c r="I1667" s="38">
        <f t="shared" si="104"/>
        <v>4.9504756743562472E-5</v>
      </c>
      <c r="O1667" s="36"/>
      <c r="P1667" s="35"/>
      <c r="Q1667" s="35"/>
    </row>
    <row r="1668" spans="1:17">
      <c r="A1668" s="28">
        <v>1655</v>
      </c>
      <c r="B1668" s="35">
        <v>189367.31061436905</v>
      </c>
      <c r="C1668" s="35">
        <v>21720.487958043122</v>
      </c>
      <c r="D1668" s="35">
        <v>55703.936662852495</v>
      </c>
      <c r="E1668" s="35">
        <v>266791.73523526464</v>
      </c>
      <c r="F1668" s="38">
        <f t="shared" si="101"/>
        <v>1655</v>
      </c>
      <c r="G1668" s="50">
        <f t="shared" si="103"/>
        <v>0.16549999999999809</v>
      </c>
      <c r="H1668" s="38">
        <f t="shared" si="102"/>
        <v>7.1234809882784633E-2</v>
      </c>
      <c r="I1668" s="38">
        <f t="shared" si="104"/>
        <v>4.9513347209914627E-5</v>
      </c>
      <c r="O1668" s="36"/>
      <c r="P1668" s="35"/>
      <c r="Q1668" s="35"/>
    </row>
    <row r="1669" spans="1:17">
      <c r="A1669" s="28">
        <v>1656</v>
      </c>
      <c r="B1669" s="35">
        <v>128847.26193228058</v>
      </c>
      <c r="C1669" s="35">
        <v>92345.983105440449</v>
      </c>
      <c r="D1669" s="35">
        <v>45603.79947157159</v>
      </c>
      <c r="E1669" s="35">
        <v>266797.04450929264</v>
      </c>
      <c r="F1669" s="38">
        <f t="shared" si="101"/>
        <v>1656</v>
      </c>
      <c r="G1669" s="50">
        <f t="shared" si="103"/>
        <v>0.16559999999999808</v>
      </c>
      <c r="H1669" s="38">
        <f t="shared" si="102"/>
        <v>7.1284331821951666E-2</v>
      </c>
      <c r="I1669" s="38">
        <f t="shared" si="104"/>
        <v>4.9521939167032625E-5</v>
      </c>
      <c r="O1669" s="36"/>
      <c r="P1669" s="35"/>
      <c r="Q1669" s="35"/>
    </row>
    <row r="1670" spans="1:17">
      <c r="A1670" s="28">
        <v>1657</v>
      </c>
      <c r="B1670" s="35">
        <v>182753.143951295</v>
      </c>
      <c r="C1670" s="35">
        <v>35339.722055179693</v>
      </c>
      <c r="D1670" s="35">
        <v>48768.594880425138</v>
      </c>
      <c r="E1670" s="35">
        <v>266861.46088689985</v>
      </c>
      <c r="F1670" s="38">
        <f t="shared" si="101"/>
        <v>1657</v>
      </c>
      <c r="G1670" s="50">
        <f t="shared" si="103"/>
        <v>0.16569999999999807</v>
      </c>
      <c r="H1670" s="38">
        <f t="shared" si="102"/>
        <v>7.1333862354566707E-2</v>
      </c>
      <c r="I1670" s="38">
        <f t="shared" si="104"/>
        <v>4.9530532615041367E-5</v>
      </c>
      <c r="O1670" s="36"/>
      <c r="P1670" s="35"/>
      <c r="Q1670" s="35"/>
    </row>
    <row r="1671" spans="1:17">
      <c r="A1671" s="28">
        <v>1658</v>
      </c>
      <c r="B1671" s="35">
        <v>211395.4090305632</v>
      </c>
      <c r="C1671" s="35">
        <v>8922.28815429526</v>
      </c>
      <c r="D1671" s="35">
        <v>46632.540489999359</v>
      </c>
      <c r="E1671" s="35">
        <v>266950.23767485784</v>
      </c>
      <c r="F1671" s="38">
        <f t="shared" si="101"/>
        <v>1658</v>
      </c>
      <c r="G1671" s="50">
        <f t="shared" si="103"/>
        <v>0.16579999999999806</v>
      </c>
      <c r="H1671" s="38">
        <f t="shared" si="102"/>
        <v>7.1383401482120926E-2</v>
      </c>
      <c r="I1671" s="38">
        <f t="shared" si="104"/>
        <v>4.953912755421841E-5</v>
      </c>
      <c r="O1671" s="36"/>
      <c r="P1671" s="35"/>
      <c r="Q1671" s="35"/>
    </row>
    <row r="1672" spans="1:17">
      <c r="A1672" s="28">
        <v>1659</v>
      </c>
      <c r="B1672" s="35">
        <v>183740.74096436548</v>
      </c>
      <c r="C1672" s="35">
        <v>39853.063708892339</v>
      </c>
      <c r="D1672" s="35">
        <v>43390.562689229177</v>
      </c>
      <c r="E1672" s="35">
        <v>266984.36736248701</v>
      </c>
      <c r="F1672" s="38">
        <f t="shared" si="101"/>
        <v>1659</v>
      </c>
      <c r="G1672" s="50">
        <f t="shared" si="103"/>
        <v>0.16589999999999805</v>
      </c>
      <c r="H1672" s="38">
        <f t="shared" si="102"/>
        <v>7.143294920610585E-2</v>
      </c>
      <c r="I1672" s="38">
        <f t="shared" si="104"/>
        <v>4.9547723984924574E-5</v>
      </c>
      <c r="O1672" s="36"/>
      <c r="P1672" s="35"/>
      <c r="Q1672" s="35"/>
    </row>
    <row r="1673" spans="1:17">
      <c r="A1673" s="28">
        <v>1660</v>
      </c>
      <c r="B1673" s="35">
        <v>209032.10618074256</v>
      </c>
      <c r="C1673" s="35">
        <v>8398.8779337591513</v>
      </c>
      <c r="D1673" s="35">
        <v>49557.358993020767</v>
      </c>
      <c r="E1673" s="35">
        <v>266988.34310752247</v>
      </c>
      <c r="F1673" s="38">
        <f t="shared" si="101"/>
        <v>1660</v>
      </c>
      <c r="G1673" s="50">
        <f t="shared" si="103"/>
        <v>0.16599999999999804</v>
      </c>
      <c r="H1673" s="38">
        <f t="shared" si="102"/>
        <v>7.1482505528013177E-2</v>
      </c>
      <c r="I1673" s="38">
        <f t="shared" si="104"/>
        <v>4.9556321907326395E-5</v>
      </c>
      <c r="O1673" s="36"/>
      <c r="P1673" s="35"/>
      <c r="Q1673" s="35"/>
    </row>
    <row r="1674" spans="1:17">
      <c r="A1674" s="28">
        <v>1661</v>
      </c>
      <c r="B1674" s="35">
        <v>174056.41202461568</v>
      </c>
      <c r="C1674" s="35">
        <v>39308.879589313539</v>
      </c>
      <c r="D1674" s="35">
        <v>53653.76497601407</v>
      </c>
      <c r="E1674" s="35">
        <v>267019.0565899433</v>
      </c>
      <c r="F1674" s="38">
        <f t="shared" si="101"/>
        <v>1661</v>
      </c>
      <c r="G1674" s="50">
        <f t="shared" si="103"/>
        <v>0.16609999999999803</v>
      </c>
      <c r="H1674" s="38">
        <f t="shared" si="102"/>
        <v>7.1532070449334892E-2</v>
      </c>
      <c r="I1674" s="38">
        <f t="shared" si="104"/>
        <v>4.9564921321715305E-5</v>
      </c>
      <c r="O1674" s="36"/>
      <c r="P1674" s="35"/>
      <c r="Q1674" s="35"/>
    </row>
    <row r="1675" spans="1:17">
      <c r="A1675" s="28">
        <v>1662</v>
      </c>
      <c r="B1675" s="35">
        <v>131528.40727376664</v>
      </c>
      <c r="C1675" s="35">
        <v>76375.082411637137</v>
      </c>
      <c r="D1675" s="35">
        <v>59157.996179224952</v>
      </c>
      <c r="E1675" s="35">
        <v>267061.48586462869</v>
      </c>
      <c r="F1675" s="38">
        <f t="shared" si="101"/>
        <v>1662</v>
      </c>
      <c r="G1675" s="50">
        <f t="shared" si="103"/>
        <v>0.16619999999999802</v>
      </c>
      <c r="H1675" s="38">
        <f t="shared" si="102"/>
        <v>7.1581643971563219E-2</v>
      </c>
      <c r="I1675" s="38">
        <f t="shared" si="104"/>
        <v>4.9573522228327227E-5</v>
      </c>
      <c r="O1675" s="36"/>
      <c r="P1675" s="35"/>
      <c r="Q1675" s="35"/>
    </row>
    <row r="1676" spans="1:17">
      <c r="A1676" s="28">
        <v>1663</v>
      </c>
      <c r="B1676" s="35">
        <v>173530.47671903076</v>
      </c>
      <c r="C1676" s="35">
        <v>49264.604166984092</v>
      </c>
      <c r="D1676" s="35">
        <v>44293.213928847617</v>
      </c>
      <c r="E1676" s="35">
        <v>267088.29481486249</v>
      </c>
      <c r="F1676" s="38">
        <f t="shared" si="101"/>
        <v>1663</v>
      </c>
      <c r="G1676" s="50">
        <f t="shared" si="103"/>
        <v>0.166299999999998</v>
      </c>
      <c r="H1676" s="38">
        <f t="shared" si="102"/>
        <v>7.1631226096190687E-2</v>
      </c>
      <c r="I1676" s="38">
        <f t="shared" si="104"/>
        <v>4.9582124627467472E-5</v>
      </c>
      <c r="O1676" s="36"/>
      <c r="P1676" s="35"/>
      <c r="Q1676" s="35"/>
    </row>
    <row r="1677" spans="1:17">
      <c r="A1677" s="28">
        <v>1664</v>
      </c>
      <c r="B1677" s="35">
        <v>159468.95123776552</v>
      </c>
      <c r="C1677" s="35">
        <v>41177.246487440731</v>
      </c>
      <c r="D1677" s="35">
        <v>66459.851818987387</v>
      </c>
      <c r="E1677" s="35">
        <v>267106.04954419367</v>
      </c>
      <c r="F1677" s="38">
        <f t="shared" si="101"/>
        <v>1664</v>
      </c>
      <c r="G1677" s="50">
        <f t="shared" si="103"/>
        <v>0.16639999999999799</v>
      </c>
      <c r="H1677" s="38">
        <f t="shared" si="102"/>
        <v>7.1680816824709989E-2</v>
      </c>
      <c r="I1677" s="38">
        <f t="shared" si="104"/>
        <v>4.9590728519302574E-5</v>
      </c>
      <c r="O1677" s="36"/>
      <c r="P1677" s="35"/>
      <c r="Q1677" s="35"/>
    </row>
    <row r="1678" spans="1:17">
      <c r="A1678" s="28">
        <v>1665</v>
      </c>
      <c r="B1678" s="35">
        <v>143321.89698644145</v>
      </c>
      <c r="C1678" s="35">
        <v>75563.65560943319</v>
      </c>
      <c r="D1678" s="35">
        <v>48245.553352790928</v>
      </c>
      <c r="E1678" s="35">
        <v>267131.10594866559</v>
      </c>
      <c r="F1678" s="38">
        <f t="shared" ref="F1678:F1741" si="105">_xlfn.RANK.EQ(E1678,$E$14:$E$10014,1)</f>
        <v>1665</v>
      </c>
      <c r="G1678" s="50">
        <f t="shared" si="103"/>
        <v>0.16649999999999798</v>
      </c>
      <c r="H1678" s="38">
        <f t="shared" si="102"/>
        <v>7.173041615861421E-2</v>
      </c>
      <c r="I1678" s="38">
        <f t="shared" si="104"/>
        <v>4.959933390422111E-5</v>
      </c>
      <c r="O1678" s="36"/>
      <c r="P1678" s="35"/>
      <c r="Q1678" s="35"/>
    </row>
    <row r="1679" spans="1:17">
      <c r="A1679" s="28">
        <v>1666</v>
      </c>
      <c r="B1679" s="35">
        <v>142571.64695661145</v>
      </c>
      <c r="C1679" s="35">
        <v>70342.032464934804</v>
      </c>
      <c r="D1679" s="35">
        <v>54263.969895879694</v>
      </c>
      <c r="E1679" s="35">
        <v>267177.64931742597</v>
      </c>
      <c r="F1679" s="38">
        <f t="shared" si="105"/>
        <v>1666</v>
      </c>
      <c r="G1679" s="50">
        <f t="shared" si="103"/>
        <v>0.16659999999999797</v>
      </c>
      <c r="H1679" s="38">
        <f t="shared" ref="H1679:H1742" si="106">(EXP($I$8*G1679)-1)/(EXP($I$8)-1)</f>
        <v>7.1780024099396614E-2</v>
      </c>
      <c r="I1679" s="38">
        <f t="shared" si="104"/>
        <v>4.9607940782403492E-5</v>
      </c>
      <c r="O1679" s="36"/>
      <c r="P1679" s="35"/>
      <c r="Q1679" s="35"/>
    </row>
    <row r="1680" spans="1:17">
      <c r="A1680" s="28">
        <v>1667</v>
      </c>
      <c r="B1680" s="35">
        <v>187800.35458452179</v>
      </c>
      <c r="C1680" s="35">
        <v>31487.624586525257</v>
      </c>
      <c r="D1680" s="35">
        <v>47926.722606833413</v>
      </c>
      <c r="E1680" s="35">
        <v>267214.70177788043</v>
      </c>
      <c r="F1680" s="38">
        <f t="shared" si="105"/>
        <v>1667</v>
      </c>
      <c r="G1680" s="50">
        <f t="shared" ref="G1680:G1743" si="107">G1679+1/10000</f>
        <v>0.16669999999999796</v>
      </c>
      <c r="H1680" s="38">
        <f t="shared" si="106"/>
        <v>7.1829640648550727E-2</v>
      </c>
      <c r="I1680" s="38">
        <f t="shared" ref="I1680:I1743" si="108">H1680-H1679</f>
        <v>4.9616549154113399E-5</v>
      </c>
      <c r="O1680" s="36"/>
      <c r="P1680" s="35"/>
      <c r="Q1680" s="35"/>
    </row>
    <row r="1681" spans="1:17">
      <c r="A1681" s="28">
        <v>1668</v>
      </c>
      <c r="B1681" s="35">
        <v>167361.11648176721</v>
      </c>
      <c r="C1681" s="35">
        <v>58668.407545151305</v>
      </c>
      <c r="D1681" s="35">
        <v>41257.717465012211</v>
      </c>
      <c r="E1681" s="35">
        <v>267287.24149193073</v>
      </c>
      <c r="F1681" s="38">
        <f t="shared" si="105"/>
        <v>1668</v>
      </c>
      <c r="G1681" s="50">
        <f t="shared" si="107"/>
        <v>0.16679999999999795</v>
      </c>
      <c r="H1681" s="38">
        <f t="shared" si="106"/>
        <v>7.1879265807570328E-2</v>
      </c>
      <c r="I1681" s="38">
        <f t="shared" si="108"/>
        <v>4.9625159019600629E-5</v>
      </c>
      <c r="O1681" s="36"/>
      <c r="P1681" s="35"/>
      <c r="Q1681" s="35"/>
    </row>
    <row r="1682" spans="1:17">
      <c r="A1682" s="28">
        <v>1669</v>
      </c>
      <c r="B1682" s="35">
        <v>208367.66534002425</v>
      </c>
      <c r="C1682" s="35">
        <v>0</v>
      </c>
      <c r="D1682" s="35">
        <v>58931.863293421178</v>
      </c>
      <c r="E1682" s="35">
        <v>267299.52863344544</v>
      </c>
      <c r="F1682" s="38">
        <f t="shared" si="105"/>
        <v>1669</v>
      </c>
      <c r="G1682" s="50">
        <f t="shared" si="107"/>
        <v>0.16689999999999794</v>
      </c>
      <c r="H1682" s="38">
        <f t="shared" si="106"/>
        <v>7.1928899577949512E-2</v>
      </c>
      <c r="I1682" s="38">
        <f t="shared" si="108"/>
        <v>4.9633770379184372E-5</v>
      </c>
      <c r="O1682" s="36"/>
      <c r="P1682" s="35"/>
      <c r="Q1682" s="35"/>
    </row>
    <row r="1683" spans="1:17">
      <c r="A1683" s="28">
        <v>1670</v>
      </c>
      <c r="B1683" s="35">
        <v>143611.09013587754</v>
      </c>
      <c r="C1683" s="35">
        <v>60513.953849729485</v>
      </c>
      <c r="D1683" s="35">
        <v>63183.238278876124</v>
      </c>
      <c r="E1683" s="35">
        <v>267308.28226448316</v>
      </c>
      <c r="F1683" s="38">
        <f t="shared" si="105"/>
        <v>1670</v>
      </c>
      <c r="G1683" s="50">
        <f t="shared" si="107"/>
        <v>0.16699999999999793</v>
      </c>
      <c r="H1683" s="38">
        <f t="shared" si="106"/>
        <v>7.1978541961182543E-2</v>
      </c>
      <c r="I1683" s="38">
        <f t="shared" si="108"/>
        <v>4.9642383233031162E-5</v>
      </c>
      <c r="O1683" s="36"/>
      <c r="P1683" s="35"/>
      <c r="Q1683" s="35"/>
    </row>
    <row r="1684" spans="1:17">
      <c r="A1684" s="28">
        <v>1671</v>
      </c>
      <c r="B1684" s="35">
        <v>173617.88758911155</v>
      </c>
      <c r="C1684" s="35">
        <v>43694.777717925732</v>
      </c>
      <c r="D1684" s="35">
        <v>49998.278527781651</v>
      </c>
      <c r="E1684" s="35">
        <v>267310.9438348189</v>
      </c>
      <c r="F1684" s="38">
        <f t="shared" si="105"/>
        <v>1671</v>
      </c>
      <c r="G1684" s="50">
        <f t="shared" si="107"/>
        <v>0.16709999999999792</v>
      </c>
      <c r="H1684" s="38">
        <f t="shared" si="106"/>
        <v>7.2028192958764031E-2</v>
      </c>
      <c r="I1684" s="38">
        <f t="shared" si="108"/>
        <v>4.9650997581487943E-5</v>
      </c>
      <c r="O1684" s="36"/>
      <c r="P1684" s="35"/>
      <c r="Q1684" s="35"/>
    </row>
    <row r="1685" spans="1:17">
      <c r="A1685" s="28">
        <v>1672</v>
      </c>
      <c r="B1685" s="35">
        <v>188536.83879946149</v>
      </c>
      <c r="C1685" s="35">
        <v>31069.114113318225</v>
      </c>
      <c r="D1685" s="35">
        <v>47769.315786806343</v>
      </c>
      <c r="E1685" s="35">
        <v>267375.26869958604</v>
      </c>
      <c r="F1685" s="38">
        <f t="shared" si="105"/>
        <v>1672</v>
      </c>
      <c r="G1685" s="50">
        <f t="shared" si="107"/>
        <v>0.16719999999999791</v>
      </c>
      <c r="H1685" s="38">
        <f t="shared" si="106"/>
        <v>7.207785257218878E-2</v>
      </c>
      <c r="I1685" s="38">
        <f t="shared" si="108"/>
        <v>4.9659613424749005E-5</v>
      </c>
      <c r="O1685" s="36"/>
      <c r="P1685" s="35"/>
      <c r="Q1685" s="35"/>
    </row>
    <row r="1686" spans="1:17">
      <c r="A1686" s="28">
        <v>1673</v>
      </c>
      <c r="B1686" s="35">
        <v>175569.29857120785</v>
      </c>
      <c r="C1686" s="35">
        <v>43790.363791319658</v>
      </c>
      <c r="D1686" s="35">
        <v>48050.836069575831</v>
      </c>
      <c r="E1686" s="35">
        <v>267410.49843210331</v>
      </c>
      <c r="F1686" s="38">
        <f t="shared" si="105"/>
        <v>1673</v>
      </c>
      <c r="G1686" s="50">
        <f t="shared" si="107"/>
        <v>0.16729999999999789</v>
      </c>
      <c r="H1686" s="38">
        <f t="shared" si="106"/>
        <v>7.2127520802951886E-2</v>
      </c>
      <c r="I1686" s="38">
        <f t="shared" si="108"/>
        <v>4.9668230763105781E-5</v>
      </c>
      <c r="O1686" s="36"/>
      <c r="P1686" s="35"/>
      <c r="Q1686" s="35"/>
    </row>
    <row r="1687" spans="1:17">
      <c r="A1687" s="28">
        <v>1674</v>
      </c>
      <c r="B1687" s="35">
        <v>142622.85545224609</v>
      </c>
      <c r="C1687" s="35">
        <v>59467.756848969206</v>
      </c>
      <c r="D1687" s="35">
        <v>65338.245291683248</v>
      </c>
      <c r="E1687" s="35">
        <v>267428.85759289854</v>
      </c>
      <c r="F1687" s="38">
        <f t="shared" si="105"/>
        <v>1674</v>
      </c>
      <c r="G1687" s="50">
        <f t="shared" si="107"/>
        <v>0.16739999999999788</v>
      </c>
      <c r="H1687" s="38">
        <f t="shared" si="106"/>
        <v>7.217719765254875E-2</v>
      </c>
      <c r="I1687" s="38">
        <f t="shared" si="108"/>
        <v>4.9676849596863581E-5</v>
      </c>
      <c r="O1687" s="36"/>
      <c r="P1687" s="35"/>
      <c r="Q1687" s="35"/>
    </row>
    <row r="1688" spans="1:17">
      <c r="A1688" s="28">
        <v>1675</v>
      </c>
      <c r="B1688" s="35">
        <v>168175.42276356876</v>
      </c>
      <c r="C1688" s="35">
        <v>44909.524521774903</v>
      </c>
      <c r="D1688" s="35">
        <v>54407.942781295627</v>
      </c>
      <c r="E1688" s="35">
        <v>267492.89006663929</v>
      </c>
      <c r="F1688" s="38">
        <f t="shared" si="105"/>
        <v>1675</v>
      </c>
      <c r="G1688" s="50">
        <f t="shared" si="107"/>
        <v>0.16749999999999787</v>
      </c>
      <c r="H1688" s="38">
        <f t="shared" si="106"/>
        <v>7.2226883122474911E-2</v>
      </c>
      <c r="I1688" s="38">
        <f t="shared" si="108"/>
        <v>4.9685469926161185E-5</v>
      </c>
      <c r="O1688" s="36"/>
      <c r="P1688" s="35"/>
      <c r="Q1688" s="35"/>
    </row>
    <row r="1689" spans="1:17">
      <c r="A1689" s="28">
        <v>1676</v>
      </c>
      <c r="B1689" s="35">
        <v>201637.20573617466</v>
      </c>
      <c r="C1689" s="35">
        <v>30505.249183093696</v>
      </c>
      <c r="D1689" s="35">
        <v>35397.957943375935</v>
      </c>
      <c r="E1689" s="35">
        <v>267540.4128626443</v>
      </c>
      <c r="F1689" s="38">
        <f t="shared" si="105"/>
        <v>1676</v>
      </c>
      <c r="G1689" s="50">
        <f t="shared" si="107"/>
        <v>0.16759999999999786</v>
      </c>
      <c r="H1689" s="38">
        <f t="shared" si="106"/>
        <v>7.2276577214226242E-2</v>
      </c>
      <c r="I1689" s="38">
        <f t="shared" si="108"/>
        <v>4.9694091751331659E-5</v>
      </c>
      <c r="O1689" s="36"/>
      <c r="P1689" s="35"/>
      <c r="Q1689" s="35"/>
    </row>
    <row r="1690" spans="1:17">
      <c r="A1690" s="28">
        <v>1677</v>
      </c>
      <c r="B1690" s="35">
        <v>75859.575244809748</v>
      </c>
      <c r="C1690" s="35">
        <v>129350.32398247422</v>
      </c>
      <c r="D1690" s="35">
        <v>62361.080230125692</v>
      </c>
      <c r="E1690" s="35">
        <v>267570.97945740964</v>
      </c>
      <c r="F1690" s="38">
        <f t="shared" si="105"/>
        <v>1677</v>
      </c>
      <c r="G1690" s="50">
        <f t="shared" si="107"/>
        <v>0.16769999999999785</v>
      </c>
      <c r="H1690" s="38">
        <f t="shared" si="106"/>
        <v>7.2326279929298909E-2</v>
      </c>
      <c r="I1690" s="38">
        <f t="shared" si="108"/>
        <v>4.9702715072666437E-5</v>
      </c>
      <c r="O1690" s="36"/>
      <c r="P1690" s="35"/>
      <c r="Q1690" s="35"/>
    </row>
    <row r="1691" spans="1:17">
      <c r="A1691" s="28">
        <v>1678</v>
      </c>
      <c r="B1691" s="35">
        <v>189064.89623145774</v>
      </c>
      <c r="C1691" s="35">
        <v>36723.95864171064</v>
      </c>
      <c r="D1691" s="35">
        <v>41798.630069084735</v>
      </c>
      <c r="E1691" s="35">
        <v>267587.4849422531</v>
      </c>
      <c r="F1691" s="38">
        <f t="shared" si="105"/>
        <v>1678</v>
      </c>
      <c r="G1691" s="50">
        <f t="shared" si="107"/>
        <v>0.16779999999999784</v>
      </c>
      <c r="H1691" s="38">
        <f t="shared" si="106"/>
        <v>7.2375991269189283E-2</v>
      </c>
      <c r="I1691" s="38">
        <f t="shared" si="108"/>
        <v>4.9711339890373685E-5</v>
      </c>
      <c r="O1691" s="36"/>
      <c r="P1691" s="35"/>
      <c r="Q1691" s="35"/>
    </row>
    <row r="1692" spans="1:17">
      <c r="A1692" s="28">
        <v>1679</v>
      </c>
      <c r="B1692" s="35">
        <v>145516.15562913381</v>
      </c>
      <c r="C1692" s="35">
        <v>56843.599356156868</v>
      </c>
      <c r="D1692" s="35">
        <v>65234.726817333751</v>
      </c>
      <c r="E1692" s="35">
        <v>267594.48180262442</v>
      </c>
      <c r="F1692" s="38">
        <f t="shared" si="105"/>
        <v>1679</v>
      </c>
      <c r="G1692" s="50">
        <f t="shared" si="107"/>
        <v>0.16789999999999783</v>
      </c>
      <c r="H1692" s="38">
        <f t="shared" si="106"/>
        <v>7.2425711235394041E-2</v>
      </c>
      <c r="I1692" s="38">
        <f t="shared" si="108"/>
        <v>4.9719966204758714E-5</v>
      </c>
      <c r="O1692" s="36"/>
      <c r="P1692" s="35"/>
      <c r="Q1692" s="35"/>
    </row>
    <row r="1693" spans="1:17">
      <c r="A1693" s="28">
        <v>1680</v>
      </c>
      <c r="B1693" s="35">
        <v>158032.7164097151</v>
      </c>
      <c r="C1693" s="35">
        <v>57717.331544893743</v>
      </c>
      <c r="D1693" s="35">
        <v>51911.63733976637</v>
      </c>
      <c r="E1693" s="35">
        <v>267661.68529437517</v>
      </c>
      <c r="F1693" s="38">
        <f t="shared" si="105"/>
        <v>1680</v>
      </c>
      <c r="G1693" s="50">
        <f t="shared" si="107"/>
        <v>0.16799999999999782</v>
      </c>
      <c r="H1693" s="38">
        <f t="shared" si="106"/>
        <v>7.2475439829410043E-2</v>
      </c>
      <c r="I1693" s="38">
        <f t="shared" si="108"/>
        <v>4.9728594016001937E-5</v>
      </c>
      <c r="O1693" s="36"/>
      <c r="P1693" s="35"/>
      <c r="Q1693" s="35"/>
    </row>
    <row r="1694" spans="1:17">
      <c r="A1694" s="28">
        <v>1681</v>
      </c>
      <c r="B1694" s="35">
        <v>153262.06512788357</v>
      </c>
      <c r="C1694" s="35">
        <v>67560.422323279781</v>
      </c>
      <c r="D1694" s="35">
        <v>46893.351572070213</v>
      </c>
      <c r="E1694" s="35">
        <v>267715.83902323357</v>
      </c>
      <c r="F1694" s="38">
        <f t="shared" si="105"/>
        <v>1681</v>
      </c>
      <c r="G1694" s="50">
        <f t="shared" si="107"/>
        <v>0.16809999999999781</v>
      </c>
      <c r="H1694" s="38">
        <f t="shared" si="106"/>
        <v>7.2525177052734438E-2</v>
      </c>
      <c r="I1694" s="38">
        <f t="shared" si="108"/>
        <v>4.9737223324394786E-5</v>
      </c>
      <c r="O1694" s="36"/>
      <c r="P1694" s="35"/>
      <c r="Q1694" s="35"/>
    </row>
    <row r="1695" spans="1:17">
      <c r="A1695" s="28">
        <v>1682</v>
      </c>
      <c r="B1695" s="35">
        <v>105999.22334323346</v>
      </c>
      <c r="C1695" s="35">
        <v>88349.238237309954</v>
      </c>
      <c r="D1695" s="35">
        <v>73458.815787876185</v>
      </c>
      <c r="E1695" s="35">
        <v>267807.27736841963</v>
      </c>
      <c r="F1695" s="38">
        <f t="shared" si="105"/>
        <v>1682</v>
      </c>
      <c r="G1695" s="50">
        <f t="shared" si="107"/>
        <v>0.1681999999999978</v>
      </c>
      <c r="H1695" s="38">
        <f t="shared" si="106"/>
        <v>7.2574922906864778E-2</v>
      </c>
      <c r="I1695" s="38">
        <f t="shared" si="108"/>
        <v>4.9745854130339717E-5</v>
      </c>
      <c r="O1695" s="36"/>
      <c r="P1695" s="35"/>
      <c r="Q1695" s="35"/>
    </row>
    <row r="1696" spans="1:17">
      <c r="A1696" s="28">
        <v>1683</v>
      </c>
      <c r="B1696" s="35">
        <v>196350.28102292688</v>
      </c>
      <c r="C1696" s="35">
        <v>14328.987927781935</v>
      </c>
      <c r="D1696" s="35">
        <v>57129.639108060001</v>
      </c>
      <c r="E1696" s="35">
        <v>267808.90805876884</v>
      </c>
      <c r="F1696" s="38">
        <f t="shared" si="105"/>
        <v>1683</v>
      </c>
      <c r="G1696" s="50">
        <f t="shared" si="107"/>
        <v>0.16829999999999778</v>
      </c>
      <c r="H1696" s="38">
        <f t="shared" si="106"/>
        <v>7.2624677393298601E-2</v>
      </c>
      <c r="I1696" s="38">
        <f t="shared" si="108"/>
        <v>4.9754486433822853E-5</v>
      </c>
      <c r="O1696" s="36"/>
      <c r="P1696" s="35"/>
      <c r="Q1696" s="35"/>
    </row>
    <row r="1697" spans="1:17">
      <c r="A1697" s="28">
        <v>1684</v>
      </c>
      <c r="B1697" s="35">
        <v>160193.24253181374</v>
      </c>
      <c r="C1697" s="35">
        <v>58753.551100424505</v>
      </c>
      <c r="D1697" s="35">
        <v>48880.400787887207</v>
      </c>
      <c r="E1697" s="35">
        <v>267827.19442012545</v>
      </c>
      <c r="F1697" s="38">
        <f t="shared" si="105"/>
        <v>1684</v>
      </c>
      <c r="G1697" s="50">
        <f t="shared" si="107"/>
        <v>0.16839999999999777</v>
      </c>
      <c r="H1697" s="38">
        <f t="shared" si="106"/>
        <v>7.2674440513533944E-2</v>
      </c>
      <c r="I1697" s="38">
        <f t="shared" si="108"/>
        <v>4.9763120235343794E-5</v>
      </c>
      <c r="O1697" s="36"/>
      <c r="P1697" s="35"/>
      <c r="Q1697" s="35"/>
    </row>
    <row r="1698" spans="1:17">
      <c r="A1698" s="28">
        <v>1685</v>
      </c>
      <c r="B1698" s="35">
        <v>186822.28450686904</v>
      </c>
      <c r="C1698" s="35">
        <v>30442.456747796721</v>
      </c>
      <c r="D1698" s="35">
        <v>50632.53818148507</v>
      </c>
      <c r="E1698" s="35">
        <v>267897.27943615086</v>
      </c>
      <c r="F1698" s="38">
        <f t="shared" si="105"/>
        <v>1685</v>
      </c>
      <c r="G1698" s="50">
        <f t="shared" si="107"/>
        <v>0.16849999999999776</v>
      </c>
      <c r="H1698" s="38">
        <f t="shared" si="106"/>
        <v>7.2724212269069027E-2</v>
      </c>
      <c r="I1698" s="38">
        <f t="shared" si="108"/>
        <v>4.9771755535082951E-5</v>
      </c>
      <c r="O1698" s="36"/>
      <c r="P1698" s="35"/>
      <c r="Q1698" s="35"/>
    </row>
    <row r="1699" spans="1:17">
      <c r="A1699" s="28">
        <v>1686</v>
      </c>
      <c r="B1699" s="35">
        <v>152710.53131658121</v>
      </c>
      <c r="C1699" s="35">
        <v>56792.235634073601</v>
      </c>
      <c r="D1699" s="35">
        <v>58417.588700337757</v>
      </c>
      <c r="E1699" s="35">
        <v>267920.35565099254</v>
      </c>
      <c r="F1699" s="38">
        <f t="shared" si="105"/>
        <v>1686</v>
      </c>
      <c r="G1699" s="50">
        <f t="shared" si="107"/>
        <v>0.16859999999999775</v>
      </c>
      <c r="H1699" s="38">
        <f t="shared" si="106"/>
        <v>7.2773992661402248E-2</v>
      </c>
      <c r="I1699" s="38">
        <f t="shared" si="108"/>
        <v>4.9780392333220735E-5</v>
      </c>
      <c r="O1699" s="36"/>
      <c r="P1699" s="35"/>
      <c r="Q1699" s="35"/>
    </row>
    <row r="1700" spans="1:17">
      <c r="A1700" s="28">
        <v>1687</v>
      </c>
      <c r="B1700" s="35">
        <v>167629.51444575223</v>
      </c>
      <c r="C1700" s="35">
        <v>38411.035750903764</v>
      </c>
      <c r="D1700" s="35">
        <v>61907.105429885254</v>
      </c>
      <c r="E1700" s="35">
        <v>267947.65562654124</v>
      </c>
      <c r="F1700" s="38">
        <f t="shared" si="105"/>
        <v>1687</v>
      </c>
      <c r="G1700" s="50">
        <f t="shared" si="107"/>
        <v>0.16869999999999774</v>
      </c>
      <c r="H1700" s="38">
        <f t="shared" si="106"/>
        <v>7.2823781692032366E-2</v>
      </c>
      <c r="I1700" s="38">
        <f t="shared" si="108"/>
        <v>4.978903063011797E-5</v>
      </c>
      <c r="O1700" s="36"/>
      <c r="P1700" s="35"/>
      <c r="Q1700" s="35"/>
    </row>
    <row r="1701" spans="1:17">
      <c r="A1701" s="28">
        <v>1688</v>
      </c>
      <c r="B1701" s="35">
        <v>128873.90614640023</v>
      </c>
      <c r="C1701" s="35">
        <v>95994.300398986219</v>
      </c>
      <c r="D1701" s="35">
        <v>43142.720734248636</v>
      </c>
      <c r="E1701" s="35">
        <v>268010.9272796351</v>
      </c>
      <c r="F1701" s="38">
        <f t="shared" si="105"/>
        <v>1688</v>
      </c>
      <c r="G1701" s="50">
        <f t="shared" si="107"/>
        <v>0.16879999999999773</v>
      </c>
      <c r="H1701" s="38">
        <f t="shared" si="106"/>
        <v>7.2873579362458391E-2</v>
      </c>
      <c r="I1701" s="38">
        <f t="shared" si="108"/>
        <v>4.9797670426024454E-5</v>
      </c>
      <c r="O1701" s="36"/>
      <c r="P1701" s="35"/>
      <c r="Q1701" s="35"/>
    </row>
    <row r="1702" spans="1:17">
      <c r="A1702" s="28">
        <v>1689</v>
      </c>
      <c r="B1702" s="35">
        <v>173073.80464333826</v>
      </c>
      <c r="C1702" s="35">
        <v>37472.577300489851</v>
      </c>
      <c r="D1702" s="35">
        <v>57481.892786406403</v>
      </c>
      <c r="E1702" s="35">
        <v>268028.27473023452</v>
      </c>
      <c r="F1702" s="38">
        <f t="shared" si="105"/>
        <v>1689</v>
      </c>
      <c r="G1702" s="50">
        <f t="shared" si="107"/>
        <v>0.16889999999999772</v>
      </c>
      <c r="H1702" s="38">
        <f t="shared" si="106"/>
        <v>7.2923385674179497E-2</v>
      </c>
      <c r="I1702" s="38">
        <f t="shared" si="108"/>
        <v>4.9806311721106722E-5</v>
      </c>
      <c r="O1702" s="36"/>
      <c r="P1702" s="35"/>
      <c r="Q1702" s="35"/>
    </row>
    <row r="1703" spans="1:17">
      <c r="A1703" s="28">
        <v>1690</v>
      </c>
      <c r="B1703" s="35">
        <v>28106.466164148118</v>
      </c>
      <c r="C1703" s="35">
        <v>197059.25416516713</v>
      </c>
      <c r="D1703" s="35">
        <v>42885.832992756172</v>
      </c>
      <c r="E1703" s="35">
        <v>268051.55332207144</v>
      </c>
      <c r="F1703" s="38">
        <f t="shared" si="105"/>
        <v>1690</v>
      </c>
      <c r="G1703" s="50">
        <f t="shared" si="107"/>
        <v>0.16899999999999771</v>
      </c>
      <c r="H1703" s="38">
        <f t="shared" si="106"/>
        <v>7.2973200628695278E-2</v>
      </c>
      <c r="I1703" s="38">
        <f t="shared" si="108"/>
        <v>4.9814954515781107E-5</v>
      </c>
      <c r="O1703" s="36"/>
      <c r="P1703" s="35"/>
      <c r="Q1703" s="35"/>
    </row>
    <row r="1704" spans="1:17">
      <c r="A1704" s="28">
        <v>1691</v>
      </c>
      <c r="B1704" s="35">
        <v>118629.17712078818</v>
      </c>
      <c r="C1704" s="35">
        <v>98024.0416240536</v>
      </c>
      <c r="D1704" s="35">
        <v>51412.196939490052</v>
      </c>
      <c r="E1704" s="35">
        <v>268065.41568433185</v>
      </c>
      <c r="F1704" s="38">
        <f t="shared" si="105"/>
        <v>1691</v>
      </c>
      <c r="G1704" s="50">
        <f t="shared" si="107"/>
        <v>0.1690999999999977</v>
      </c>
      <c r="H1704" s="38">
        <f t="shared" si="106"/>
        <v>7.3023024227505492E-2</v>
      </c>
      <c r="I1704" s="38">
        <f t="shared" si="108"/>
        <v>4.9823598810214142E-5</v>
      </c>
      <c r="O1704" s="36"/>
      <c r="P1704" s="35"/>
      <c r="Q1704" s="35"/>
    </row>
    <row r="1705" spans="1:17">
      <c r="A1705" s="28">
        <v>1692</v>
      </c>
      <c r="B1705" s="35">
        <v>96234.824029668525</v>
      </c>
      <c r="C1705" s="35">
        <v>131013.86543763254</v>
      </c>
      <c r="D1705" s="35">
        <v>40826.943052817172</v>
      </c>
      <c r="E1705" s="35">
        <v>268075.63252011826</v>
      </c>
      <c r="F1705" s="38">
        <f t="shared" si="105"/>
        <v>1692</v>
      </c>
      <c r="G1705" s="50">
        <f t="shared" si="107"/>
        <v>0.16919999999999769</v>
      </c>
      <c r="H1705" s="38">
        <f t="shared" si="106"/>
        <v>7.3072856472110093E-2</v>
      </c>
      <c r="I1705" s="38">
        <f t="shared" si="108"/>
        <v>4.9832244604600118E-5</v>
      </c>
      <c r="O1705" s="36"/>
      <c r="P1705" s="35"/>
      <c r="Q1705" s="35"/>
    </row>
    <row r="1706" spans="1:17">
      <c r="A1706" s="28">
        <v>1693</v>
      </c>
      <c r="B1706" s="35">
        <v>92363.244896069737</v>
      </c>
      <c r="C1706" s="35">
        <v>119949.382802154</v>
      </c>
      <c r="D1706" s="35">
        <v>55799.782782469076</v>
      </c>
      <c r="E1706" s="35">
        <v>268112.41048069281</v>
      </c>
      <c r="F1706" s="38">
        <f t="shared" si="105"/>
        <v>1693</v>
      </c>
      <c r="G1706" s="50">
        <f t="shared" si="107"/>
        <v>0.16929999999999767</v>
      </c>
      <c r="H1706" s="38">
        <f t="shared" si="106"/>
        <v>7.3122697364009448E-2</v>
      </c>
      <c r="I1706" s="38">
        <f t="shared" si="108"/>
        <v>4.9840891899355366E-5</v>
      </c>
      <c r="O1706" s="36"/>
      <c r="P1706" s="35"/>
      <c r="Q1706" s="35"/>
    </row>
    <row r="1707" spans="1:17">
      <c r="A1707" s="28">
        <v>1694</v>
      </c>
      <c r="B1707" s="35">
        <v>196208.50338783642</v>
      </c>
      <c r="C1707" s="35">
        <v>13355.91764962506</v>
      </c>
      <c r="D1707" s="35">
        <v>58548.617390498017</v>
      </c>
      <c r="E1707" s="35">
        <v>268113.03842795949</v>
      </c>
      <c r="F1707" s="38">
        <f t="shared" si="105"/>
        <v>1694</v>
      </c>
      <c r="G1707" s="50">
        <f t="shared" si="107"/>
        <v>0.16939999999999766</v>
      </c>
      <c r="H1707" s="38">
        <f t="shared" si="106"/>
        <v>7.3172546904704067E-2</v>
      </c>
      <c r="I1707" s="38">
        <f t="shared" si="108"/>
        <v>4.9849540694618666E-5</v>
      </c>
      <c r="O1707" s="36"/>
      <c r="P1707" s="35"/>
      <c r="Q1707" s="35"/>
    </row>
    <row r="1708" spans="1:17">
      <c r="A1708" s="28">
        <v>1695</v>
      </c>
      <c r="B1708" s="35">
        <v>211273.5021156806</v>
      </c>
      <c r="C1708" s="35">
        <v>7319.3727719535154</v>
      </c>
      <c r="D1708" s="35">
        <v>49544.174414544235</v>
      </c>
      <c r="E1708" s="35">
        <v>268137.04930217838</v>
      </c>
      <c r="F1708" s="38">
        <f t="shared" si="105"/>
        <v>1695</v>
      </c>
      <c r="G1708" s="50">
        <f t="shared" si="107"/>
        <v>0.16949999999999765</v>
      </c>
      <c r="H1708" s="38">
        <f t="shared" si="106"/>
        <v>7.3222405095694776E-2</v>
      </c>
      <c r="I1708" s="38">
        <f t="shared" si="108"/>
        <v>4.9858190990709206E-5</v>
      </c>
      <c r="O1708" s="36"/>
      <c r="P1708" s="35"/>
      <c r="Q1708" s="35"/>
    </row>
    <row r="1709" spans="1:17">
      <c r="A1709" s="28">
        <v>1696</v>
      </c>
      <c r="B1709" s="35">
        <v>159403.26118887603</v>
      </c>
      <c r="C1709" s="35">
        <v>70870.386077299074</v>
      </c>
      <c r="D1709" s="35">
        <v>37925.00538826931</v>
      </c>
      <c r="E1709" s="35">
        <v>268198.65265444439</v>
      </c>
      <c r="F1709" s="38">
        <f t="shared" si="105"/>
        <v>1696</v>
      </c>
      <c r="G1709" s="50">
        <f t="shared" si="107"/>
        <v>0.16959999999999764</v>
      </c>
      <c r="H1709" s="38">
        <f t="shared" si="106"/>
        <v>7.3272271938482639E-2</v>
      </c>
      <c r="I1709" s="38">
        <f t="shared" si="108"/>
        <v>4.9866842787862908E-5</v>
      </c>
      <c r="O1709" s="36"/>
      <c r="P1709" s="35"/>
      <c r="Q1709" s="35"/>
    </row>
    <row r="1710" spans="1:17">
      <c r="A1710" s="28">
        <v>1697</v>
      </c>
      <c r="B1710" s="35">
        <v>194733.41213384346</v>
      </c>
      <c r="C1710" s="35">
        <v>10487.226623739911</v>
      </c>
      <c r="D1710" s="35">
        <v>62978.406986780508</v>
      </c>
      <c r="E1710" s="35">
        <v>268199.04574436386</v>
      </c>
      <c r="F1710" s="38">
        <f t="shared" si="105"/>
        <v>1697</v>
      </c>
      <c r="G1710" s="50">
        <f t="shared" si="107"/>
        <v>0.16969999999999763</v>
      </c>
      <c r="H1710" s="38">
        <f t="shared" si="106"/>
        <v>7.3322147434568982E-2</v>
      </c>
      <c r="I1710" s="38">
        <f t="shared" si="108"/>
        <v>4.9875496086343452E-5</v>
      </c>
      <c r="O1710" s="36"/>
      <c r="P1710" s="35"/>
      <c r="Q1710" s="35"/>
    </row>
    <row r="1711" spans="1:17">
      <c r="A1711" s="28">
        <v>1698</v>
      </c>
      <c r="B1711" s="35">
        <v>152532.36252020026</v>
      </c>
      <c r="C1711" s="35">
        <v>61811.828125635409</v>
      </c>
      <c r="D1711" s="35">
        <v>53915.867553808333</v>
      </c>
      <c r="E1711" s="35">
        <v>268260.05819964397</v>
      </c>
      <c r="F1711" s="38">
        <f t="shared" si="105"/>
        <v>1698</v>
      </c>
      <c r="G1711" s="50">
        <f t="shared" si="107"/>
        <v>0.16979999999999762</v>
      </c>
      <c r="H1711" s="38">
        <f t="shared" si="106"/>
        <v>7.3372031585455383E-2</v>
      </c>
      <c r="I1711" s="38">
        <f t="shared" si="108"/>
        <v>4.9884150886400636E-5</v>
      </c>
      <c r="O1711" s="36"/>
      <c r="P1711" s="35"/>
      <c r="Q1711" s="35"/>
    </row>
    <row r="1712" spans="1:17">
      <c r="A1712" s="28">
        <v>1699</v>
      </c>
      <c r="B1712" s="35">
        <v>154398.10239376343</v>
      </c>
      <c r="C1712" s="35">
        <v>59905.607554063878</v>
      </c>
      <c r="D1712" s="35">
        <v>53968.211027501384</v>
      </c>
      <c r="E1712" s="35">
        <v>268271.92097532866</v>
      </c>
      <c r="F1712" s="38">
        <f t="shared" si="105"/>
        <v>1699</v>
      </c>
      <c r="G1712" s="50">
        <f t="shared" si="107"/>
        <v>0.16989999999999761</v>
      </c>
      <c r="H1712" s="38">
        <f t="shared" si="106"/>
        <v>7.3421924392643736E-2</v>
      </c>
      <c r="I1712" s="38">
        <f t="shared" si="108"/>
        <v>4.9892807188353649E-5</v>
      </c>
      <c r="O1712" s="36"/>
      <c r="P1712" s="35"/>
      <c r="Q1712" s="35"/>
    </row>
    <row r="1713" spans="1:17">
      <c r="A1713" s="28">
        <v>1700</v>
      </c>
      <c r="B1713" s="35">
        <v>161419.64381116064</v>
      </c>
      <c r="C1713" s="35">
        <v>41830.493329311343</v>
      </c>
      <c r="D1713" s="35">
        <v>65031.777069810101</v>
      </c>
      <c r="E1713" s="35">
        <v>268281.91421028209</v>
      </c>
      <c r="F1713" s="38">
        <f t="shared" si="105"/>
        <v>1700</v>
      </c>
      <c r="G1713" s="50">
        <f t="shared" si="107"/>
        <v>0.1699999999999976</v>
      </c>
      <c r="H1713" s="38">
        <f t="shared" si="106"/>
        <v>7.3471825857636092E-2</v>
      </c>
      <c r="I1713" s="38">
        <f t="shared" si="108"/>
        <v>4.9901464992355149E-5</v>
      </c>
      <c r="O1713" s="36"/>
      <c r="P1713" s="35"/>
      <c r="Q1713" s="35"/>
    </row>
    <row r="1714" spans="1:17">
      <c r="A1714" s="28">
        <v>1701</v>
      </c>
      <c r="B1714" s="35">
        <v>44189.899513027645</v>
      </c>
      <c r="C1714" s="35">
        <v>180766.9952797679</v>
      </c>
      <c r="D1714" s="35">
        <v>43341.289263043669</v>
      </c>
      <c r="E1714" s="35">
        <v>268298.1840558392</v>
      </c>
      <c r="F1714" s="38">
        <f t="shared" si="105"/>
        <v>1701</v>
      </c>
      <c r="G1714" s="50">
        <f t="shared" si="107"/>
        <v>0.17009999999999759</v>
      </c>
      <c r="H1714" s="38">
        <f t="shared" si="106"/>
        <v>7.3521735981934885E-2</v>
      </c>
      <c r="I1714" s="38">
        <f t="shared" si="108"/>
        <v>4.9910124298793712E-5</v>
      </c>
      <c r="O1714" s="36"/>
      <c r="P1714" s="35"/>
      <c r="Q1714" s="35"/>
    </row>
    <row r="1715" spans="1:17">
      <c r="A1715" s="28">
        <v>1702</v>
      </c>
      <c r="B1715" s="35">
        <v>185843.52438182934</v>
      </c>
      <c r="C1715" s="35">
        <v>32269.892547812957</v>
      </c>
      <c r="D1715" s="35">
        <v>50292.875737000504</v>
      </c>
      <c r="E1715" s="35">
        <v>268406.29266664281</v>
      </c>
      <c r="F1715" s="38">
        <f t="shared" si="105"/>
        <v>1702</v>
      </c>
      <c r="G1715" s="50">
        <f t="shared" si="107"/>
        <v>0.17019999999999758</v>
      </c>
      <c r="H1715" s="38">
        <f t="shared" si="106"/>
        <v>7.3571654767042666E-2</v>
      </c>
      <c r="I1715" s="38">
        <f t="shared" si="108"/>
        <v>4.9918785107780361E-5</v>
      </c>
      <c r="O1715" s="36"/>
      <c r="P1715" s="35"/>
      <c r="Q1715" s="35"/>
    </row>
    <row r="1716" spans="1:17">
      <c r="A1716" s="28">
        <v>1703</v>
      </c>
      <c r="B1716" s="35">
        <v>149670.26903779857</v>
      </c>
      <c r="C1716" s="35">
        <v>59661.54907343052</v>
      </c>
      <c r="D1716" s="35">
        <v>59106.373823179907</v>
      </c>
      <c r="E1716" s="35">
        <v>268438.19193440903</v>
      </c>
      <c r="F1716" s="38">
        <f t="shared" si="105"/>
        <v>1703</v>
      </c>
      <c r="G1716" s="50">
        <f t="shared" si="107"/>
        <v>0.17029999999999756</v>
      </c>
      <c r="H1716" s="38">
        <f t="shared" si="106"/>
        <v>7.3621582214462453E-2</v>
      </c>
      <c r="I1716" s="38">
        <f t="shared" si="108"/>
        <v>4.9927447419786941E-5</v>
      </c>
      <c r="O1716" s="36"/>
      <c r="P1716" s="35"/>
      <c r="Q1716" s="35"/>
    </row>
    <row r="1717" spans="1:17">
      <c r="A1717" s="28">
        <v>1704</v>
      </c>
      <c r="B1717" s="35">
        <v>211460.91653107645</v>
      </c>
      <c r="C1717" s="35">
        <v>21211.552965601899</v>
      </c>
      <c r="D1717" s="35">
        <v>35829.492401129435</v>
      </c>
      <c r="E1717" s="35">
        <v>268501.96189780778</v>
      </c>
      <c r="F1717" s="38">
        <f t="shared" si="105"/>
        <v>1704</v>
      </c>
      <c r="G1717" s="50">
        <f t="shared" si="107"/>
        <v>0.17039999999999755</v>
      </c>
      <c r="H1717" s="38">
        <f t="shared" si="106"/>
        <v>7.367151832569728E-2</v>
      </c>
      <c r="I1717" s="38">
        <f t="shared" si="108"/>
        <v>4.9936111234827329E-5</v>
      </c>
      <c r="O1717" s="36"/>
      <c r="P1717" s="35"/>
      <c r="Q1717" s="35"/>
    </row>
    <row r="1718" spans="1:17">
      <c r="A1718" s="28">
        <v>1705</v>
      </c>
      <c r="B1718" s="35">
        <v>178655.75461477786</v>
      </c>
      <c r="C1718" s="35">
        <v>28431.895991798709</v>
      </c>
      <c r="D1718" s="35">
        <v>61424.296149430709</v>
      </c>
      <c r="E1718" s="35">
        <v>268511.94675600727</v>
      </c>
      <c r="F1718" s="38">
        <f t="shared" si="105"/>
        <v>1705</v>
      </c>
      <c r="G1718" s="50">
        <f t="shared" si="107"/>
        <v>0.17049999999999754</v>
      </c>
      <c r="H1718" s="38">
        <f t="shared" si="106"/>
        <v>7.3721463102250598E-2</v>
      </c>
      <c r="I1718" s="38">
        <f t="shared" si="108"/>
        <v>4.994477655331786E-5</v>
      </c>
      <c r="O1718" s="36"/>
      <c r="P1718" s="35"/>
      <c r="Q1718" s="35"/>
    </row>
    <row r="1719" spans="1:17">
      <c r="A1719" s="28">
        <v>1706</v>
      </c>
      <c r="B1719" s="35">
        <v>175256.38938389847</v>
      </c>
      <c r="C1719" s="35">
        <v>40429.032093991773</v>
      </c>
      <c r="D1719" s="35">
        <v>52874.467098957961</v>
      </c>
      <c r="E1719" s="35">
        <v>268559.8885768482</v>
      </c>
      <c r="F1719" s="38">
        <f t="shared" si="105"/>
        <v>1706</v>
      </c>
      <c r="G1719" s="50">
        <f t="shared" si="107"/>
        <v>0.17059999999999753</v>
      </c>
      <c r="H1719" s="38">
        <f t="shared" si="106"/>
        <v>7.377141654562612E-2</v>
      </c>
      <c r="I1719" s="38">
        <f t="shared" si="108"/>
        <v>4.9953443375522211E-5</v>
      </c>
      <c r="O1719" s="36"/>
      <c r="P1719" s="35"/>
      <c r="Q1719" s="35"/>
    </row>
    <row r="1720" spans="1:17">
      <c r="A1720" s="28">
        <v>1707</v>
      </c>
      <c r="B1720" s="35">
        <v>163811.20898145152</v>
      </c>
      <c r="C1720" s="35">
        <v>43647.475968976942</v>
      </c>
      <c r="D1720" s="35">
        <v>61170.569930646074</v>
      </c>
      <c r="E1720" s="35">
        <v>268629.25488107454</v>
      </c>
      <c r="F1720" s="38">
        <f t="shared" si="105"/>
        <v>1707</v>
      </c>
      <c r="G1720" s="50">
        <f t="shared" si="107"/>
        <v>0.17069999999999752</v>
      </c>
      <c r="H1720" s="38">
        <f t="shared" si="106"/>
        <v>7.3821378657327755E-2</v>
      </c>
      <c r="I1720" s="38">
        <f t="shared" si="108"/>
        <v>4.9962111701634671E-5</v>
      </c>
      <c r="O1720" s="36"/>
      <c r="P1720" s="35"/>
      <c r="Q1720" s="35"/>
    </row>
    <row r="1721" spans="1:17">
      <c r="A1721" s="28">
        <v>1708</v>
      </c>
      <c r="B1721" s="35">
        <v>116482.68312120666</v>
      </c>
      <c r="C1721" s="35">
        <v>91152.0462745205</v>
      </c>
      <c r="D1721" s="35">
        <v>60996.719805876186</v>
      </c>
      <c r="E1721" s="35">
        <v>268631.44920160336</v>
      </c>
      <c r="F1721" s="38">
        <f t="shared" si="105"/>
        <v>1708</v>
      </c>
      <c r="G1721" s="50">
        <f t="shared" si="107"/>
        <v>0.17079999999999751</v>
      </c>
      <c r="H1721" s="38">
        <f t="shared" si="106"/>
        <v>7.3871349438859701E-2</v>
      </c>
      <c r="I1721" s="38">
        <f t="shared" si="108"/>
        <v>4.9970781531946673E-5</v>
      </c>
      <c r="O1721" s="36"/>
      <c r="P1721" s="35"/>
      <c r="Q1721" s="35"/>
    </row>
    <row r="1722" spans="1:17">
      <c r="A1722" s="28">
        <v>1709</v>
      </c>
      <c r="B1722" s="35">
        <v>139328.62995621841</v>
      </c>
      <c r="C1722" s="35">
        <v>81752.066686111473</v>
      </c>
      <c r="D1722" s="35">
        <v>47565.292009721692</v>
      </c>
      <c r="E1722" s="35">
        <v>268645.9886520516</v>
      </c>
      <c r="F1722" s="38">
        <f t="shared" si="105"/>
        <v>1709</v>
      </c>
      <c r="G1722" s="50">
        <f t="shared" si="107"/>
        <v>0.1708999999999975</v>
      </c>
      <c r="H1722" s="38">
        <f t="shared" si="106"/>
        <v>7.3921328891726423E-2</v>
      </c>
      <c r="I1722" s="38">
        <f t="shared" si="108"/>
        <v>4.9979452866721896E-5</v>
      </c>
      <c r="O1722" s="36"/>
      <c r="P1722" s="35"/>
      <c r="Q1722" s="35"/>
    </row>
    <row r="1723" spans="1:17">
      <c r="A1723" s="28">
        <v>1710</v>
      </c>
      <c r="B1723" s="35">
        <v>172739.52119492873</v>
      </c>
      <c r="C1723" s="35">
        <v>43125.140877903694</v>
      </c>
      <c r="D1723" s="35">
        <v>52821.107310672072</v>
      </c>
      <c r="E1723" s="35">
        <v>268685.76938350452</v>
      </c>
      <c r="F1723" s="38">
        <f t="shared" si="105"/>
        <v>1710</v>
      </c>
      <c r="G1723" s="50">
        <f t="shared" si="107"/>
        <v>0.17099999999999749</v>
      </c>
      <c r="H1723" s="38">
        <f t="shared" si="106"/>
        <v>7.3971317017432647E-2</v>
      </c>
      <c r="I1723" s="38">
        <f t="shared" si="108"/>
        <v>4.9988125706224018E-5</v>
      </c>
      <c r="O1723" s="36"/>
      <c r="P1723" s="35"/>
      <c r="Q1723" s="35"/>
    </row>
    <row r="1724" spans="1:17">
      <c r="A1724" s="28">
        <v>1711</v>
      </c>
      <c r="B1724" s="35">
        <v>131652.92701513751</v>
      </c>
      <c r="C1724" s="35">
        <v>73327.374724831432</v>
      </c>
      <c r="D1724" s="35">
        <v>63798.702472449397</v>
      </c>
      <c r="E1724" s="35">
        <v>268779.00421241834</v>
      </c>
      <c r="F1724" s="38">
        <f t="shared" si="105"/>
        <v>1711</v>
      </c>
      <c r="G1724" s="50">
        <f t="shared" si="107"/>
        <v>0.17109999999999748</v>
      </c>
      <c r="H1724" s="38">
        <f t="shared" si="106"/>
        <v>7.4021313817483336E-2</v>
      </c>
      <c r="I1724" s="38">
        <f t="shared" si="108"/>
        <v>4.9996800050688961E-5</v>
      </c>
      <c r="O1724" s="36"/>
      <c r="P1724" s="35"/>
      <c r="Q1724" s="35"/>
    </row>
    <row r="1725" spans="1:17">
      <c r="A1725" s="28">
        <v>1712</v>
      </c>
      <c r="B1725" s="35">
        <v>227401.89520947819</v>
      </c>
      <c r="C1725" s="35">
        <v>0</v>
      </c>
      <c r="D1725" s="35">
        <v>41440.30091122014</v>
      </c>
      <c r="E1725" s="35">
        <v>268842.19612069835</v>
      </c>
      <c r="F1725" s="38">
        <f t="shared" si="105"/>
        <v>1712</v>
      </c>
      <c r="G1725" s="50">
        <f t="shared" si="107"/>
        <v>0.17119999999999747</v>
      </c>
      <c r="H1725" s="38">
        <f t="shared" si="106"/>
        <v>7.4071319293383772E-2</v>
      </c>
      <c r="I1725" s="38">
        <f t="shared" si="108"/>
        <v>5.0005475900435914E-5</v>
      </c>
      <c r="O1725" s="36"/>
      <c r="P1725" s="35"/>
      <c r="Q1725" s="35"/>
    </row>
    <row r="1726" spans="1:17">
      <c r="A1726" s="28">
        <v>1713</v>
      </c>
      <c r="B1726" s="35">
        <v>163675.44293599608</v>
      </c>
      <c r="C1726" s="35">
        <v>66673.410741872096</v>
      </c>
      <c r="D1726" s="35">
        <v>38508.252920528539</v>
      </c>
      <c r="E1726" s="35">
        <v>268857.10659839673</v>
      </c>
      <c r="F1726" s="38">
        <f t="shared" si="105"/>
        <v>1713</v>
      </c>
      <c r="G1726" s="50">
        <f t="shared" si="107"/>
        <v>0.17129999999999745</v>
      </c>
      <c r="H1726" s="38">
        <f t="shared" si="106"/>
        <v>7.4121333446639362E-2</v>
      </c>
      <c r="I1726" s="38">
        <f t="shared" si="108"/>
        <v>5.0014153255589777E-5</v>
      </c>
      <c r="O1726" s="36"/>
      <c r="P1726" s="35"/>
      <c r="Q1726" s="35"/>
    </row>
    <row r="1727" spans="1:17">
      <c r="A1727" s="28">
        <v>1714</v>
      </c>
      <c r="B1727" s="35">
        <v>226560.82232153494</v>
      </c>
      <c r="C1727" s="35">
        <v>0</v>
      </c>
      <c r="D1727" s="35">
        <v>42321.992068572137</v>
      </c>
      <c r="E1727" s="35">
        <v>268882.81439010706</v>
      </c>
      <c r="F1727" s="38">
        <f t="shared" si="105"/>
        <v>1714</v>
      </c>
      <c r="G1727" s="50">
        <f t="shared" si="107"/>
        <v>0.17139999999999744</v>
      </c>
      <c r="H1727" s="38">
        <f t="shared" si="106"/>
        <v>7.4171356278756012E-2</v>
      </c>
      <c r="I1727" s="38">
        <f t="shared" si="108"/>
        <v>5.0022832116650151E-5</v>
      </c>
      <c r="O1727" s="36"/>
      <c r="P1727" s="35"/>
      <c r="Q1727" s="35"/>
    </row>
    <row r="1728" spans="1:17">
      <c r="A1728" s="28">
        <v>1715</v>
      </c>
      <c r="B1728" s="35">
        <v>183099.28739886836</v>
      </c>
      <c r="C1728" s="35">
        <v>37566.675097312043</v>
      </c>
      <c r="D1728" s="35">
        <v>48219.015278833358</v>
      </c>
      <c r="E1728" s="35">
        <v>268884.97777501377</v>
      </c>
      <c r="F1728" s="38">
        <f t="shared" si="105"/>
        <v>1715</v>
      </c>
      <c r="G1728" s="50">
        <f t="shared" si="107"/>
        <v>0.17149999999999743</v>
      </c>
      <c r="H1728" s="38">
        <f t="shared" si="106"/>
        <v>7.4221387791239629E-2</v>
      </c>
      <c r="I1728" s="38">
        <f t="shared" si="108"/>
        <v>5.0031512483617036E-5</v>
      </c>
      <c r="O1728" s="36"/>
      <c r="P1728" s="35"/>
      <c r="Q1728" s="35"/>
    </row>
    <row r="1729" spans="1:17">
      <c r="A1729" s="28">
        <v>1716</v>
      </c>
      <c r="B1729" s="35">
        <v>212910.29659764131</v>
      </c>
      <c r="C1729" s="35">
        <v>16880.527715328164</v>
      </c>
      <c r="D1729" s="35">
        <v>39240.94028331458</v>
      </c>
      <c r="E1729" s="35">
        <v>269031.76459628402</v>
      </c>
      <c r="F1729" s="38">
        <f t="shared" si="105"/>
        <v>1716</v>
      </c>
      <c r="G1729" s="50">
        <f t="shared" si="107"/>
        <v>0.17159999999999742</v>
      </c>
      <c r="H1729" s="38">
        <f t="shared" si="106"/>
        <v>7.4271427985596564E-2</v>
      </c>
      <c r="I1729" s="38">
        <f t="shared" si="108"/>
        <v>5.004019435693452E-5</v>
      </c>
      <c r="O1729" s="36"/>
      <c r="P1729" s="35"/>
      <c r="Q1729" s="35"/>
    </row>
    <row r="1730" spans="1:17">
      <c r="A1730" s="28">
        <v>1717</v>
      </c>
      <c r="B1730" s="35">
        <v>214742.05713971111</v>
      </c>
      <c r="C1730" s="35">
        <v>5952.8990590320909</v>
      </c>
      <c r="D1730" s="35">
        <v>48399.409855691636</v>
      </c>
      <c r="E1730" s="35">
        <v>269094.36605443485</v>
      </c>
      <c r="F1730" s="38">
        <f t="shared" si="105"/>
        <v>1717</v>
      </c>
      <c r="G1730" s="50">
        <f t="shared" si="107"/>
        <v>0.17169999999999741</v>
      </c>
      <c r="H1730" s="38">
        <f t="shared" si="106"/>
        <v>7.4321476863333361E-2</v>
      </c>
      <c r="I1730" s="38">
        <f t="shared" si="108"/>
        <v>5.0048877736796893E-5</v>
      </c>
      <c r="O1730" s="36"/>
      <c r="P1730" s="35"/>
      <c r="Q1730" s="35"/>
    </row>
    <row r="1731" spans="1:17">
      <c r="A1731" s="28">
        <v>1718</v>
      </c>
      <c r="B1731" s="35">
        <v>201615.41105719228</v>
      </c>
      <c r="C1731" s="35">
        <v>10219.289550240444</v>
      </c>
      <c r="D1731" s="35">
        <v>57290.140823346068</v>
      </c>
      <c r="E1731" s="35">
        <v>269124.84143077879</v>
      </c>
      <c r="F1731" s="38">
        <f t="shared" si="105"/>
        <v>1718</v>
      </c>
      <c r="G1731" s="50">
        <f t="shared" si="107"/>
        <v>0.1717999999999974</v>
      </c>
      <c r="H1731" s="38">
        <f t="shared" si="106"/>
        <v>7.4371534425956801E-2</v>
      </c>
      <c r="I1731" s="38">
        <f t="shared" si="108"/>
        <v>5.0057562623440077E-5</v>
      </c>
      <c r="O1731" s="36"/>
      <c r="P1731" s="35"/>
      <c r="Q1731" s="35"/>
    </row>
    <row r="1732" spans="1:17">
      <c r="A1732" s="28">
        <v>1719</v>
      </c>
      <c r="B1732" s="35">
        <v>172752.94533295068</v>
      </c>
      <c r="C1732" s="35">
        <v>49878.038743845595</v>
      </c>
      <c r="D1732" s="35">
        <v>46494.251587925646</v>
      </c>
      <c r="E1732" s="35">
        <v>269125.23566472193</v>
      </c>
      <c r="F1732" s="38">
        <f t="shared" si="105"/>
        <v>1719</v>
      </c>
      <c r="G1732" s="50">
        <f t="shared" si="107"/>
        <v>0.17189999999999739</v>
      </c>
      <c r="H1732" s="38">
        <f t="shared" si="106"/>
        <v>7.4421600674973984E-2</v>
      </c>
      <c r="I1732" s="38">
        <f t="shared" si="108"/>
        <v>5.0066249017183262E-5</v>
      </c>
      <c r="O1732" s="36"/>
      <c r="P1732" s="35"/>
      <c r="Q1732" s="35"/>
    </row>
    <row r="1733" spans="1:17">
      <c r="A1733" s="28">
        <v>1720</v>
      </c>
      <c r="B1733" s="35">
        <v>109696.12237261879</v>
      </c>
      <c r="C1733" s="35">
        <v>115428.46714904995</v>
      </c>
      <c r="D1733" s="35">
        <v>44127.187116751462</v>
      </c>
      <c r="E1733" s="35">
        <v>269251.77663842018</v>
      </c>
      <c r="F1733" s="38">
        <f t="shared" si="105"/>
        <v>1720</v>
      </c>
      <c r="G1733" s="50">
        <f t="shared" si="107"/>
        <v>0.17199999999999738</v>
      </c>
      <c r="H1733" s="38">
        <f t="shared" si="106"/>
        <v>7.4471675611892205E-2</v>
      </c>
      <c r="I1733" s="38">
        <f t="shared" si="108"/>
        <v>5.0074936918220736E-5</v>
      </c>
      <c r="O1733" s="36"/>
      <c r="P1733" s="35"/>
      <c r="Q1733" s="35"/>
    </row>
    <row r="1734" spans="1:17">
      <c r="A1734" s="28">
        <v>1721</v>
      </c>
      <c r="B1734" s="35">
        <v>128458.36465394491</v>
      </c>
      <c r="C1734" s="35">
        <v>105132.60121341934</v>
      </c>
      <c r="D1734" s="35">
        <v>35707.481239826346</v>
      </c>
      <c r="E1734" s="35">
        <v>269298.44710719062</v>
      </c>
      <c r="F1734" s="38">
        <f t="shared" si="105"/>
        <v>1721</v>
      </c>
      <c r="G1734" s="50">
        <f t="shared" si="107"/>
        <v>0.17209999999999737</v>
      </c>
      <c r="H1734" s="38">
        <f t="shared" si="106"/>
        <v>7.452175923821916E-2</v>
      </c>
      <c r="I1734" s="38">
        <f t="shared" si="108"/>
        <v>5.0083626326954955E-5</v>
      </c>
      <c r="O1734" s="36"/>
      <c r="P1734" s="35"/>
      <c r="Q1734" s="35"/>
    </row>
    <row r="1735" spans="1:17">
      <c r="A1735" s="28">
        <v>1722</v>
      </c>
      <c r="B1735" s="35">
        <v>157476.40321162785</v>
      </c>
      <c r="C1735" s="35">
        <v>39494.820086206128</v>
      </c>
      <c r="D1735" s="35">
        <v>72373.513619487741</v>
      </c>
      <c r="E1735" s="35">
        <v>269344.73691732174</v>
      </c>
      <c r="F1735" s="38">
        <f t="shared" si="105"/>
        <v>1722</v>
      </c>
      <c r="G1735" s="50">
        <f t="shared" si="107"/>
        <v>0.17219999999999736</v>
      </c>
      <c r="H1735" s="38">
        <f t="shared" si="106"/>
        <v>7.4571851555462573E-2</v>
      </c>
      <c r="I1735" s="38">
        <f t="shared" si="108"/>
        <v>5.0092317243413675E-5</v>
      </c>
      <c r="O1735" s="36"/>
      <c r="P1735" s="35"/>
      <c r="Q1735" s="35"/>
    </row>
    <row r="1736" spans="1:17">
      <c r="A1736" s="28">
        <v>1723</v>
      </c>
      <c r="B1736" s="35">
        <v>139396.22716342492</v>
      </c>
      <c r="C1736" s="35">
        <v>64083.722207085979</v>
      </c>
      <c r="D1736" s="35">
        <v>65865.430291867349</v>
      </c>
      <c r="E1736" s="35">
        <v>269345.37966237823</v>
      </c>
      <c r="F1736" s="38">
        <f t="shared" si="105"/>
        <v>1723</v>
      </c>
      <c r="G1736" s="50">
        <f t="shared" si="107"/>
        <v>0.17229999999999734</v>
      </c>
      <c r="H1736" s="38">
        <f t="shared" si="106"/>
        <v>7.46219525651306E-2</v>
      </c>
      <c r="I1736" s="38">
        <f t="shared" si="108"/>
        <v>5.0101009668027108E-5</v>
      </c>
      <c r="O1736" s="36"/>
      <c r="P1736" s="35"/>
      <c r="Q1736" s="35"/>
    </row>
    <row r="1737" spans="1:17">
      <c r="A1737" s="28">
        <v>1724</v>
      </c>
      <c r="B1737" s="35">
        <v>141463.12006116365</v>
      </c>
      <c r="C1737" s="35">
        <v>79582.643772662719</v>
      </c>
      <c r="D1737" s="35">
        <v>48314.717528113251</v>
      </c>
      <c r="E1737" s="35">
        <v>269360.48136193957</v>
      </c>
      <c r="F1737" s="38">
        <f t="shared" si="105"/>
        <v>1724</v>
      </c>
      <c r="G1737" s="50">
        <f t="shared" si="107"/>
        <v>0.17239999999999733</v>
      </c>
      <c r="H1737" s="38">
        <f t="shared" si="106"/>
        <v>7.4672062268731687E-2</v>
      </c>
      <c r="I1737" s="38">
        <f t="shared" si="108"/>
        <v>5.0109703601086686E-5</v>
      </c>
      <c r="O1737" s="36"/>
      <c r="P1737" s="35"/>
      <c r="Q1737" s="35"/>
    </row>
    <row r="1738" spans="1:17">
      <c r="A1738" s="28">
        <v>1725</v>
      </c>
      <c r="B1738" s="35">
        <v>168591.47453391692</v>
      </c>
      <c r="C1738" s="35">
        <v>56707.803173088425</v>
      </c>
      <c r="D1738" s="35">
        <v>44070.526628795124</v>
      </c>
      <c r="E1738" s="35">
        <v>269369.80433580047</v>
      </c>
      <c r="F1738" s="38">
        <f t="shared" si="105"/>
        <v>1725</v>
      </c>
      <c r="G1738" s="50">
        <f t="shared" si="107"/>
        <v>0.17249999999999732</v>
      </c>
      <c r="H1738" s="38">
        <f t="shared" si="106"/>
        <v>7.4722180667774404E-2</v>
      </c>
      <c r="I1738" s="38">
        <f t="shared" si="108"/>
        <v>5.011839904271731E-5</v>
      </c>
      <c r="O1738" s="36"/>
      <c r="P1738" s="35"/>
      <c r="Q1738" s="35"/>
    </row>
    <row r="1739" spans="1:17">
      <c r="A1739" s="28">
        <v>1726</v>
      </c>
      <c r="B1739" s="35">
        <v>143727.70898436097</v>
      </c>
      <c r="C1739" s="35">
        <v>83512.216030177951</v>
      </c>
      <c r="D1739" s="35">
        <v>42171.040905456495</v>
      </c>
      <c r="E1739" s="35">
        <v>269410.96591999545</v>
      </c>
      <c r="F1739" s="38">
        <f t="shared" si="105"/>
        <v>1726</v>
      </c>
      <c r="G1739" s="50">
        <f t="shared" si="107"/>
        <v>0.17259999999999731</v>
      </c>
      <c r="H1739" s="38">
        <f t="shared" si="106"/>
        <v>7.4772307763767726E-2</v>
      </c>
      <c r="I1739" s="38">
        <f t="shared" si="108"/>
        <v>5.0127095993321436E-5</v>
      </c>
      <c r="O1739" s="36"/>
      <c r="P1739" s="35"/>
      <c r="Q1739" s="35"/>
    </row>
    <row r="1740" spans="1:17">
      <c r="A1740" s="28">
        <v>1727</v>
      </c>
      <c r="B1740" s="35">
        <v>207047.63941101322</v>
      </c>
      <c r="C1740" s="35">
        <v>14350.473001927921</v>
      </c>
      <c r="D1740" s="35">
        <v>48144.172689727828</v>
      </c>
      <c r="E1740" s="35">
        <v>269542.28510266898</v>
      </c>
      <c r="F1740" s="38">
        <f t="shared" si="105"/>
        <v>1727</v>
      </c>
      <c r="G1740" s="50">
        <f t="shared" si="107"/>
        <v>0.1726999999999973</v>
      </c>
      <c r="H1740" s="38">
        <f t="shared" si="106"/>
        <v>7.4822443558220722E-2</v>
      </c>
      <c r="I1740" s="38">
        <f t="shared" si="108"/>
        <v>5.0135794452996207E-5</v>
      </c>
      <c r="O1740" s="36"/>
      <c r="P1740" s="35"/>
      <c r="Q1740" s="35"/>
    </row>
    <row r="1741" spans="1:17">
      <c r="A1741" s="28">
        <v>1728</v>
      </c>
      <c r="B1741" s="35">
        <v>157903.02712833812</v>
      </c>
      <c r="C1741" s="35">
        <v>63265.182085314329</v>
      </c>
      <c r="D1741" s="35">
        <v>48394.88067674308</v>
      </c>
      <c r="E1741" s="35">
        <v>269563.08989039552</v>
      </c>
      <c r="F1741" s="38">
        <f t="shared" si="105"/>
        <v>1728</v>
      </c>
      <c r="G1741" s="50">
        <f t="shared" si="107"/>
        <v>0.17279999999999729</v>
      </c>
      <c r="H1741" s="38">
        <f t="shared" si="106"/>
        <v>7.4872588052642908E-2</v>
      </c>
      <c r="I1741" s="38">
        <f t="shared" si="108"/>
        <v>5.0144494422185715E-5</v>
      </c>
      <c r="O1741" s="36"/>
      <c r="P1741" s="35"/>
      <c r="Q1741" s="35"/>
    </row>
    <row r="1742" spans="1:17">
      <c r="A1742" s="28">
        <v>1729</v>
      </c>
      <c r="B1742" s="35">
        <v>200125.4202656314</v>
      </c>
      <c r="C1742" s="35">
        <v>19880.474788640593</v>
      </c>
      <c r="D1742" s="35">
        <v>49564.460306243651</v>
      </c>
      <c r="E1742" s="35">
        <v>269570.35536051565</v>
      </c>
      <c r="F1742" s="38">
        <f t="shared" ref="F1742:F1805" si="109">_xlfn.RANK.EQ(E1742,$E$14:$E$10014,1)</f>
        <v>1729</v>
      </c>
      <c r="G1742" s="50">
        <f t="shared" si="107"/>
        <v>0.17289999999999728</v>
      </c>
      <c r="H1742" s="38">
        <f t="shared" si="106"/>
        <v>7.4922741248543881E-2</v>
      </c>
      <c r="I1742" s="38">
        <f t="shared" si="108"/>
        <v>5.0153195900973224E-5</v>
      </c>
      <c r="O1742" s="36"/>
      <c r="P1742" s="35"/>
      <c r="Q1742" s="35"/>
    </row>
    <row r="1743" spans="1:17">
      <c r="A1743" s="28">
        <v>1730</v>
      </c>
      <c r="B1743" s="35">
        <v>162644.17141159705</v>
      </c>
      <c r="C1743" s="35">
        <v>39562.349680772779</v>
      </c>
      <c r="D1743" s="35">
        <v>67387.620492681512</v>
      </c>
      <c r="E1743" s="35">
        <v>269594.14158505131</v>
      </c>
      <c r="F1743" s="38">
        <f t="shared" si="109"/>
        <v>1730</v>
      </c>
      <c r="G1743" s="50">
        <f t="shared" si="107"/>
        <v>0.17299999999999727</v>
      </c>
      <c r="H1743" s="38">
        <f t="shared" ref="H1743:H1806" si="110">(EXP($I$8*G1743)-1)/(EXP($I$8)-1)</f>
        <v>7.4972903147433684E-2</v>
      </c>
      <c r="I1743" s="38">
        <f t="shared" si="108"/>
        <v>5.0161898889802825E-5</v>
      </c>
      <c r="O1743" s="36"/>
      <c r="P1743" s="35"/>
      <c r="Q1743" s="35"/>
    </row>
    <row r="1744" spans="1:17">
      <c r="A1744" s="28">
        <v>1731</v>
      </c>
      <c r="B1744" s="35">
        <v>147088.77139052327</v>
      </c>
      <c r="C1744" s="35">
        <v>71498.275072905511</v>
      </c>
      <c r="D1744" s="35">
        <v>51017.686849325888</v>
      </c>
      <c r="E1744" s="35">
        <v>269604.73331275466</v>
      </c>
      <c r="F1744" s="38">
        <f t="shared" si="109"/>
        <v>1731</v>
      </c>
      <c r="G1744" s="50">
        <f t="shared" ref="G1744:G1807" si="111">G1743+1/10000</f>
        <v>0.17309999999999726</v>
      </c>
      <c r="H1744" s="38">
        <f t="shared" si="110"/>
        <v>7.5023073750822483E-2</v>
      </c>
      <c r="I1744" s="38">
        <f t="shared" ref="I1744:I1807" si="112">H1744-H1743</f>
        <v>5.0170603388799417E-5</v>
      </c>
      <c r="O1744" s="36"/>
      <c r="P1744" s="35"/>
      <c r="Q1744" s="35"/>
    </row>
    <row r="1745" spans="1:17">
      <c r="A1745" s="28">
        <v>1732</v>
      </c>
      <c r="B1745" s="35">
        <v>216432.19377553178</v>
      </c>
      <c r="C1745" s="35">
        <v>0</v>
      </c>
      <c r="D1745" s="35">
        <v>53308.39573181211</v>
      </c>
      <c r="E1745" s="35">
        <v>269740.58950734389</v>
      </c>
      <c r="F1745" s="38">
        <f t="shared" si="109"/>
        <v>1732</v>
      </c>
      <c r="G1745" s="50">
        <f t="shared" si="111"/>
        <v>0.17319999999999725</v>
      </c>
      <c r="H1745" s="38">
        <f t="shared" si="110"/>
        <v>7.5073253060220779E-2</v>
      </c>
      <c r="I1745" s="38">
        <f t="shared" si="112"/>
        <v>5.0179309398296068E-5</v>
      </c>
      <c r="O1745" s="36"/>
      <c r="P1745" s="35"/>
      <c r="Q1745" s="35"/>
    </row>
    <row r="1746" spans="1:17">
      <c r="A1746" s="28">
        <v>1733</v>
      </c>
      <c r="B1746" s="35">
        <v>205132.65256245341</v>
      </c>
      <c r="C1746" s="35">
        <v>19530.465267511107</v>
      </c>
      <c r="D1746" s="35">
        <v>45093.775089751172</v>
      </c>
      <c r="E1746" s="35">
        <v>269756.89291971573</v>
      </c>
      <c r="F1746" s="38">
        <f t="shared" si="109"/>
        <v>1733</v>
      </c>
      <c r="G1746" s="50">
        <f t="shared" si="111"/>
        <v>0.17329999999999723</v>
      </c>
      <c r="H1746" s="38">
        <f t="shared" si="110"/>
        <v>7.5123441077139308E-2</v>
      </c>
      <c r="I1746" s="38">
        <f t="shared" si="112"/>
        <v>5.01880169185287E-5</v>
      </c>
      <c r="O1746" s="36"/>
      <c r="P1746" s="35"/>
      <c r="Q1746" s="35"/>
    </row>
    <row r="1747" spans="1:17">
      <c r="A1747" s="28">
        <v>1734</v>
      </c>
      <c r="B1747" s="35">
        <v>79831.569975883045</v>
      </c>
      <c r="C1747" s="35">
        <v>143110.02193920291</v>
      </c>
      <c r="D1747" s="35">
        <v>46872.103122319837</v>
      </c>
      <c r="E1747" s="35">
        <v>269813.69503740582</v>
      </c>
      <c r="F1747" s="38">
        <f t="shared" si="109"/>
        <v>1734</v>
      </c>
      <c r="G1747" s="50">
        <f t="shared" si="111"/>
        <v>0.17339999999999722</v>
      </c>
      <c r="H1747" s="38">
        <f t="shared" si="110"/>
        <v>7.5173637803089013E-2</v>
      </c>
      <c r="I1747" s="38">
        <f t="shared" si="112"/>
        <v>5.0196725949705479E-5</v>
      </c>
      <c r="O1747" s="36"/>
      <c r="P1747" s="35"/>
      <c r="Q1747" s="35"/>
    </row>
    <row r="1748" spans="1:17">
      <c r="A1748" s="28">
        <v>1735</v>
      </c>
      <c r="B1748" s="35">
        <v>162715.60647894576</v>
      </c>
      <c r="C1748" s="35">
        <v>38743.079462366695</v>
      </c>
      <c r="D1748" s="35">
        <v>68369.196256833253</v>
      </c>
      <c r="E1748" s="35">
        <v>269827.88219814573</v>
      </c>
      <c r="F1748" s="38">
        <f t="shared" si="109"/>
        <v>1735</v>
      </c>
      <c r="G1748" s="50">
        <f t="shared" si="111"/>
        <v>0.17349999999999721</v>
      </c>
      <c r="H1748" s="38">
        <f t="shared" si="110"/>
        <v>7.5223843239581228E-2</v>
      </c>
      <c r="I1748" s="38">
        <f t="shared" si="112"/>
        <v>5.0205436492214983E-5</v>
      </c>
      <c r="O1748" s="36"/>
      <c r="P1748" s="35"/>
      <c r="Q1748" s="35"/>
    </row>
    <row r="1749" spans="1:17">
      <c r="A1749" s="28">
        <v>1736</v>
      </c>
      <c r="B1749" s="35">
        <v>109787.06881606914</v>
      </c>
      <c r="C1749" s="35">
        <v>99557.910337071196</v>
      </c>
      <c r="D1749" s="35">
        <v>60566.504783990633</v>
      </c>
      <c r="E1749" s="35">
        <v>269911.48393713095</v>
      </c>
      <c r="F1749" s="38">
        <f t="shared" si="109"/>
        <v>1736</v>
      </c>
      <c r="G1749" s="50">
        <f t="shared" si="111"/>
        <v>0.1735999999999972</v>
      </c>
      <c r="H1749" s="38">
        <f t="shared" si="110"/>
        <v>7.5274057388127424E-2</v>
      </c>
      <c r="I1749" s="38">
        <f t="shared" si="112"/>
        <v>5.0214148546195991E-5</v>
      </c>
      <c r="O1749" s="36"/>
      <c r="P1749" s="35"/>
      <c r="Q1749" s="35"/>
    </row>
    <row r="1750" spans="1:17">
      <c r="A1750" s="28">
        <v>1737</v>
      </c>
      <c r="B1750" s="35">
        <v>142664.64369731725</v>
      </c>
      <c r="C1750" s="35">
        <v>72987.887901090668</v>
      </c>
      <c r="D1750" s="35">
        <v>54320.519133643167</v>
      </c>
      <c r="E1750" s="35">
        <v>269973.05073205108</v>
      </c>
      <c r="F1750" s="38">
        <f t="shared" si="109"/>
        <v>1737</v>
      </c>
      <c r="G1750" s="50">
        <f t="shared" si="111"/>
        <v>0.17369999999999719</v>
      </c>
      <c r="H1750" s="38">
        <f t="shared" si="110"/>
        <v>7.5324280250239448E-2</v>
      </c>
      <c r="I1750" s="38">
        <f t="shared" si="112"/>
        <v>5.0222862112023203E-5</v>
      </c>
      <c r="O1750" s="36"/>
      <c r="P1750" s="35"/>
      <c r="Q1750" s="35"/>
    </row>
    <row r="1751" spans="1:17">
      <c r="A1751" s="28">
        <v>1738</v>
      </c>
      <c r="B1751" s="35">
        <v>152182.71010017587</v>
      </c>
      <c r="C1751" s="35">
        <v>68014.019090432237</v>
      </c>
      <c r="D1751" s="35">
        <v>49777.397175296835</v>
      </c>
      <c r="E1751" s="35">
        <v>269974.12636590493</v>
      </c>
      <c r="F1751" s="38">
        <f t="shared" si="109"/>
        <v>1738</v>
      </c>
      <c r="G1751" s="50">
        <f t="shared" si="111"/>
        <v>0.17379999999999718</v>
      </c>
      <c r="H1751" s="38">
        <f t="shared" si="110"/>
        <v>7.5374511827429283E-2</v>
      </c>
      <c r="I1751" s="38">
        <f t="shared" si="112"/>
        <v>5.0231577189835397E-5</v>
      </c>
      <c r="O1751" s="36"/>
      <c r="P1751" s="35"/>
      <c r="Q1751" s="35"/>
    </row>
    <row r="1752" spans="1:17">
      <c r="A1752" s="28">
        <v>1739</v>
      </c>
      <c r="B1752" s="35">
        <v>188580.6565401674</v>
      </c>
      <c r="C1752" s="35">
        <v>33637.671939454965</v>
      </c>
      <c r="D1752" s="35">
        <v>47818.269303921261</v>
      </c>
      <c r="E1752" s="35">
        <v>270036.59778354364</v>
      </c>
      <c r="F1752" s="38">
        <f t="shared" si="109"/>
        <v>1739</v>
      </c>
      <c r="G1752" s="50">
        <f t="shared" si="111"/>
        <v>0.17389999999999717</v>
      </c>
      <c r="H1752" s="38">
        <f t="shared" si="110"/>
        <v>7.5424752121209276E-2</v>
      </c>
      <c r="I1752" s="38">
        <f t="shared" si="112"/>
        <v>5.0240293779993395E-5</v>
      </c>
      <c r="O1752" s="36"/>
      <c r="P1752" s="35"/>
      <c r="Q1752" s="35"/>
    </row>
    <row r="1753" spans="1:17">
      <c r="A1753" s="28">
        <v>1740</v>
      </c>
      <c r="B1753" s="35">
        <v>201491.49054697738</v>
      </c>
      <c r="C1753" s="35">
        <v>16038.452484819953</v>
      </c>
      <c r="D1753" s="35">
        <v>52568.246086733765</v>
      </c>
      <c r="E1753" s="35">
        <v>270098.18911853107</v>
      </c>
      <c r="F1753" s="38">
        <f t="shared" si="109"/>
        <v>1740</v>
      </c>
      <c r="G1753" s="50">
        <f t="shared" si="111"/>
        <v>0.17399999999999716</v>
      </c>
      <c r="H1753" s="38">
        <f t="shared" si="110"/>
        <v>7.5475001133091954E-2</v>
      </c>
      <c r="I1753" s="38">
        <f t="shared" si="112"/>
        <v>5.0249011882677608E-5</v>
      </c>
      <c r="O1753" s="36"/>
      <c r="P1753" s="35"/>
      <c r="Q1753" s="35"/>
    </row>
    <row r="1754" spans="1:17">
      <c r="A1754" s="28">
        <v>1741</v>
      </c>
      <c r="B1754" s="35">
        <v>160279.34532891554</v>
      </c>
      <c r="C1754" s="35">
        <v>68293.152215852344</v>
      </c>
      <c r="D1754" s="35">
        <v>41529.740786675888</v>
      </c>
      <c r="E1754" s="35">
        <v>270102.23833144375</v>
      </c>
      <c r="F1754" s="38">
        <f t="shared" si="109"/>
        <v>1741</v>
      </c>
      <c r="G1754" s="50">
        <f t="shared" si="111"/>
        <v>0.17409999999999715</v>
      </c>
      <c r="H1754" s="38">
        <f t="shared" si="110"/>
        <v>7.5525258864590245E-2</v>
      </c>
      <c r="I1754" s="38">
        <f t="shared" si="112"/>
        <v>5.0257731498290492E-5</v>
      </c>
      <c r="O1754" s="36"/>
      <c r="P1754" s="35"/>
      <c r="Q1754" s="35"/>
    </row>
    <row r="1755" spans="1:17">
      <c r="A1755" s="28">
        <v>1742</v>
      </c>
      <c r="B1755" s="35">
        <v>134726.75488224666</v>
      </c>
      <c r="C1755" s="35">
        <v>91016.501204835324</v>
      </c>
      <c r="D1755" s="35">
        <v>44427.683817889876</v>
      </c>
      <c r="E1755" s="35">
        <v>270170.93990497186</v>
      </c>
      <c r="F1755" s="38">
        <f t="shared" si="109"/>
        <v>1742</v>
      </c>
      <c r="G1755" s="50">
        <f t="shared" si="111"/>
        <v>0.17419999999999713</v>
      </c>
      <c r="H1755" s="38">
        <f t="shared" si="110"/>
        <v>7.5575525317217146E-2</v>
      </c>
      <c r="I1755" s="38">
        <f t="shared" si="112"/>
        <v>5.0266452626901437E-5</v>
      </c>
      <c r="O1755" s="36"/>
      <c r="P1755" s="35"/>
      <c r="Q1755" s="35"/>
    </row>
    <row r="1756" spans="1:17">
      <c r="A1756" s="28">
        <v>1743</v>
      </c>
      <c r="B1756" s="35">
        <v>98019.349550941828</v>
      </c>
      <c r="C1756" s="35">
        <v>123332.78431462539</v>
      </c>
      <c r="D1756" s="35">
        <v>48876.061489872831</v>
      </c>
      <c r="E1756" s="35">
        <v>270228.19535544002</v>
      </c>
      <c r="F1756" s="38">
        <f t="shared" si="109"/>
        <v>1743</v>
      </c>
      <c r="G1756" s="50">
        <f t="shared" si="111"/>
        <v>0.17429999999999712</v>
      </c>
      <c r="H1756" s="38">
        <f t="shared" si="110"/>
        <v>7.5625800492486087E-2</v>
      </c>
      <c r="I1756" s="38">
        <f t="shared" si="112"/>
        <v>5.0275175268940653E-5</v>
      </c>
      <c r="O1756" s="36"/>
      <c r="P1756" s="35"/>
      <c r="Q1756" s="35"/>
    </row>
    <row r="1757" spans="1:17">
      <c r="A1757" s="28">
        <v>1744</v>
      </c>
      <c r="B1757" s="35">
        <v>153591.87148767049</v>
      </c>
      <c r="C1757" s="35">
        <v>57355.196101465917</v>
      </c>
      <c r="D1757" s="35">
        <v>59321.512024676573</v>
      </c>
      <c r="E1757" s="35">
        <v>270268.57961381297</v>
      </c>
      <c r="F1757" s="38">
        <f t="shared" si="109"/>
        <v>1744</v>
      </c>
      <c r="G1757" s="50">
        <f t="shared" si="111"/>
        <v>0.17439999999999711</v>
      </c>
      <c r="H1757" s="38">
        <f t="shared" si="110"/>
        <v>7.5676084391910703E-2</v>
      </c>
      <c r="I1757" s="38">
        <f t="shared" si="112"/>
        <v>5.0283899424616307E-5</v>
      </c>
      <c r="O1757" s="36"/>
      <c r="P1757" s="35"/>
      <c r="Q1757" s="35"/>
    </row>
    <row r="1758" spans="1:17">
      <c r="A1758" s="28">
        <v>1745</v>
      </c>
      <c r="B1758" s="35">
        <v>140377.28508172865</v>
      </c>
      <c r="C1758" s="35">
        <v>92129.186294988642</v>
      </c>
      <c r="D1758" s="35">
        <v>37774.506881761947</v>
      </c>
      <c r="E1758" s="35">
        <v>270280.97825847927</v>
      </c>
      <c r="F1758" s="38">
        <f t="shared" si="109"/>
        <v>1745</v>
      </c>
      <c r="G1758" s="50">
        <f t="shared" si="111"/>
        <v>0.1744999999999971</v>
      </c>
      <c r="H1758" s="38">
        <f t="shared" si="110"/>
        <v>7.5726377017004784E-2</v>
      </c>
      <c r="I1758" s="38">
        <f t="shared" si="112"/>
        <v>5.0292625094081056E-5</v>
      </c>
      <c r="O1758" s="36"/>
      <c r="P1758" s="35"/>
      <c r="Q1758" s="35"/>
    </row>
    <row r="1759" spans="1:17">
      <c r="A1759" s="28">
        <v>1746</v>
      </c>
      <c r="B1759" s="35">
        <v>128082.48304935011</v>
      </c>
      <c r="C1759" s="35">
        <v>84559.771967089968</v>
      </c>
      <c r="D1759" s="35">
        <v>57655.433668872793</v>
      </c>
      <c r="E1759" s="35">
        <v>270297.68868531287</v>
      </c>
      <c r="F1759" s="38">
        <f t="shared" si="109"/>
        <v>1746</v>
      </c>
      <c r="G1759" s="50">
        <f t="shared" si="111"/>
        <v>0.17459999999999709</v>
      </c>
      <c r="H1759" s="38">
        <f t="shared" si="110"/>
        <v>7.5776678369282605E-2</v>
      </c>
      <c r="I1759" s="38">
        <f t="shared" si="112"/>
        <v>5.0301352277820621E-5</v>
      </c>
      <c r="O1759" s="36"/>
      <c r="P1759" s="35"/>
      <c r="Q1759" s="35"/>
    </row>
    <row r="1760" spans="1:17">
      <c r="A1760" s="28">
        <v>1747</v>
      </c>
      <c r="B1760" s="35">
        <v>202987.99831249873</v>
      </c>
      <c r="C1760" s="35">
        <v>32347.986569758948</v>
      </c>
      <c r="D1760" s="35">
        <v>34980.162792372779</v>
      </c>
      <c r="E1760" s="35">
        <v>270316.14767463045</v>
      </c>
      <c r="F1760" s="38">
        <f t="shared" si="109"/>
        <v>1747</v>
      </c>
      <c r="G1760" s="50">
        <f t="shared" si="111"/>
        <v>0.17469999999999708</v>
      </c>
      <c r="H1760" s="38">
        <f t="shared" si="110"/>
        <v>7.5826988450258495E-2</v>
      </c>
      <c r="I1760" s="38">
        <f t="shared" si="112"/>
        <v>5.0310080975890514E-5</v>
      </c>
      <c r="O1760" s="36"/>
      <c r="P1760" s="35"/>
      <c r="Q1760" s="35"/>
    </row>
    <row r="1761" spans="1:17">
      <c r="A1761" s="28">
        <v>1748</v>
      </c>
      <c r="B1761" s="35">
        <v>206294.94844613649</v>
      </c>
      <c r="C1761" s="35">
        <v>0</v>
      </c>
      <c r="D1761" s="35">
        <v>64033.606918142112</v>
      </c>
      <c r="E1761" s="35">
        <v>270328.55536427861</v>
      </c>
      <c r="F1761" s="38">
        <f t="shared" si="109"/>
        <v>1748</v>
      </c>
      <c r="G1761" s="50">
        <f t="shared" si="111"/>
        <v>0.17479999999999707</v>
      </c>
      <c r="H1761" s="38">
        <f t="shared" si="110"/>
        <v>7.5877307261447105E-2</v>
      </c>
      <c r="I1761" s="38">
        <f t="shared" si="112"/>
        <v>5.0318811188609924E-5</v>
      </c>
      <c r="O1761" s="36"/>
      <c r="P1761" s="35"/>
      <c r="Q1761" s="35"/>
    </row>
    <row r="1762" spans="1:17">
      <c r="A1762" s="28">
        <v>1749</v>
      </c>
      <c r="B1762" s="35">
        <v>130040.97504746259</v>
      </c>
      <c r="C1762" s="35">
        <v>99702.160884039826</v>
      </c>
      <c r="D1762" s="35">
        <v>40643.322375451906</v>
      </c>
      <c r="E1762" s="35">
        <v>270386.4583069543</v>
      </c>
      <c r="F1762" s="38">
        <f t="shared" si="109"/>
        <v>1749</v>
      </c>
      <c r="G1762" s="50">
        <f t="shared" si="111"/>
        <v>0.17489999999999706</v>
      </c>
      <c r="H1762" s="38">
        <f t="shared" si="110"/>
        <v>7.5927634804363459E-2</v>
      </c>
      <c r="I1762" s="38">
        <f t="shared" si="112"/>
        <v>5.0327542916353551E-5</v>
      </c>
      <c r="O1762" s="36"/>
      <c r="P1762" s="35"/>
      <c r="Q1762" s="35"/>
    </row>
    <row r="1763" spans="1:17">
      <c r="A1763" s="28">
        <v>1750</v>
      </c>
      <c r="B1763" s="35">
        <v>150599.64907462665</v>
      </c>
      <c r="C1763" s="35">
        <v>49093.564416715773</v>
      </c>
      <c r="D1763" s="35">
        <v>70697.867865767665</v>
      </c>
      <c r="E1763" s="35">
        <v>270391.08135711012</v>
      </c>
      <c r="F1763" s="38">
        <f t="shared" si="109"/>
        <v>1750</v>
      </c>
      <c r="G1763" s="50">
        <f t="shared" si="111"/>
        <v>0.17499999999999705</v>
      </c>
      <c r="H1763" s="38">
        <f t="shared" si="110"/>
        <v>7.5977971080522649E-2</v>
      </c>
      <c r="I1763" s="38">
        <f t="shared" si="112"/>
        <v>5.0336276159190785E-5</v>
      </c>
      <c r="O1763" s="36"/>
      <c r="P1763" s="35"/>
      <c r="Q1763" s="35"/>
    </row>
    <row r="1764" spans="1:17">
      <c r="A1764" s="28">
        <v>1751</v>
      </c>
      <c r="B1764" s="35">
        <v>164877.63416378186</v>
      </c>
      <c r="C1764" s="35">
        <v>45435.17697209261</v>
      </c>
      <c r="D1764" s="35">
        <v>60085.35062877</v>
      </c>
      <c r="E1764" s="35">
        <v>270398.16176464449</v>
      </c>
      <c r="F1764" s="38">
        <f t="shared" si="109"/>
        <v>1751</v>
      </c>
      <c r="G1764" s="50">
        <f t="shared" si="111"/>
        <v>0.17509999999999704</v>
      </c>
      <c r="H1764" s="38">
        <f t="shared" si="110"/>
        <v>7.6028316091440257E-2</v>
      </c>
      <c r="I1764" s="38">
        <f t="shared" si="112"/>
        <v>5.0345010917607347E-5</v>
      </c>
      <c r="O1764" s="36"/>
      <c r="P1764" s="35"/>
      <c r="Q1764" s="35"/>
    </row>
    <row r="1765" spans="1:17">
      <c r="A1765" s="28">
        <v>1752</v>
      </c>
      <c r="B1765" s="35">
        <v>192066.28353264451</v>
      </c>
      <c r="C1765" s="35">
        <v>17986.209204996336</v>
      </c>
      <c r="D1765" s="35">
        <v>60364.237500406118</v>
      </c>
      <c r="E1765" s="35">
        <v>270416.73023804696</v>
      </c>
      <c r="F1765" s="38">
        <f t="shared" si="109"/>
        <v>1752</v>
      </c>
      <c r="G1765" s="50">
        <f t="shared" si="111"/>
        <v>0.17519999999999702</v>
      </c>
      <c r="H1765" s="38">
        <f t="shared" si="110"/>
        <v>7.6078669838631943E-2</v>
      </c>
      <c r="I1765" s="38">
        <f t="shared" si="112"/>
        <v>5.0353747191686504E-5</v>
      </c>
      <c r="O1765" s="36"/>
      <c r="P1765" s="35"/>
      <c r="Q1765" s="35"/>
    </row>
    <row r="1766" spans="1:17">
      <c r="A1766" s="28">
        <v>1753</v>
      </c>
      <c r="B1766" s="35">
        <v>181595.33194118008</v>
      </c>
      <c r="C1766" s="35">
        <v>36182.221191625402</v>
      </c>
      <c r="D1766" s="35">
        <v>52741.012596333952</v>
      </c>
      <c r="E1766" s="35">
        <v>270518.56572913943</v>
      </c>
      <c r="F1766" s="38">
        <f t="shared" si="109"/>
        <v>1753</v>
      </c>
      <c r="G1766" s="50">
        <f t="shared" si="111"/>
        <v>0.17529999999999701</v>
      </c>
      <c r="H1766" s="38">
        <f t="shared" si="110"/>
        <v>7.6129032323613705E-2</v>
      </c>
      <c r="I1766" s="38">
        <f t="shared" si="112"/>
        <v>5.0362484981761324E-5</v>
      </c>
      <c r="O1766" s="36"/>
      <c r="P1766" s="35"/>
      <c r="Q1766" s="35"/>
    </row>
    <row r="1767" spans="1:17">
      <c r="A1767" s="28">
        <v>1754</v>
      </c>
      <c r="B1767" s="35">
        <v>153877.12789460892</v>
      </c>
      <c r="C1767" s="35">
        <v>58885.102657085787</v>
      </c>
      <c r="D1767" s="35">
        <v>57870.302185648354</v>
      </c>
      <c r="E1767" s="35">
        <v>270632.53273734305</v>
      </c>
      <c r="F1767" s="38">
        <f t="shared" si="109"/>
        <v>1754</v>
      </c>
      <c r="G1767" s="50">
        <f t="shared" si="111"/>
        <v>0.175399999999997</v>
      </c>
      <c r="H1767" s="38">
        <f t="shared" si="110"/>
        <v>7.61794035479018E-2</v>
      </c>
      <c r="I1767" s="38">
        <f t="shared" si="112"/>
        <v>5.0371224288095484E-5</v>
      </c>
      <c r="O1767" s="36"/>
      <c r="P1767" s="35"/>
      <c r="Q1767" s="35"/>
    </row>
    <row r="1768" spans="1:17">
      <c r="A1768" s="28">
        <v>1755</v>
      </c>
      <c r="B1768" s="35">
        <v>120630.48288875571</v>
      </c>
      <c r="C1768" s="35">
        <v>78941.964264969254</v>
      </c>
      <c r="D1768" s="35">
        <v>71079.675464186075</v>
      </c>
      <c r="E1768" s="35">
        <v>270652.12261791102</v>
      </c>
      <c r="F1768" s="38">
        <f t="shared" si="109"/>
        <v>1755</v>
      </c>
      <c r="G1768" s="50">
        <f t="shared" si="111"/>
        <v>0.17549999999999699</v>
      </c>
      <c r="H1768" s="38">
        <f t="shared" si="110"/>
        <v>7.6229783513012739E-2</v>
      </c>
      <c r="I1768" s="38">
        <f t="shared" si="112"/>
        <v>5.0379965110938785E-5</v>
      </c>
      <c r="O1768" s="36"/>
      <c r="P1768" s="35"/>
      <c r="Q1768" s="35"/>
    </row>
    <row r="1769" spans="1:17">
      <c r="A1769" s="28">
        <v>1756</v>
      </c>
      <c r="B1769" s="35">
        <v>170220.44445447231</v>
      </c>
      <c r="C1769" s="35">
        <v>57695.749003773963</v>
      </c>
      <c r="D1769" s="35">
        <v>42847.023684737083</v>
      </c>
      <c r="E1769" s="35">
        <v>270763.21714298334</v>
      </c>
      <c r="F1769" s="38">
        <f t="shared" si="109"/>
        <v>1756</v>
      </c>
      <c r="G1769" s="50">
        <f t="shared" si="111"/>
        <v>0.17559999999999698</v>
      </c>
      <c r="H1769" s="38">
        <f t="shared" si="110"/>
        <v>7.6280172220463294E-2</v>
      </c>
      <c r="I1769" s="38">
        <f t="shared" si="112"/>
        <v>5.0388707450554904E-5</v>
      </c>
      <c r="O1769" s="36"/>
      <c r="P1769" s="35"/>
      <c r="Q1769" s="35"/>
    </row>
    <row r="1770" spans="1:17">
      <c r="A1770" s="28">
        <v>1757</v>
      </c>
      <c r="B1770" s="35">
        <v>113705.05830886409</v>
      </c>
      <c r="C1770" s="35">
        <v>91996.890229745637</v>
      </c>
      <c r="D1770" s="35">
        <v>65095.40421005222</v>
      </c>
      <c r="E1770" s="35">
        <v>270797.35274866194</v>
      </c>
      <c r="F1770" s="38">
        <f t="shared" si="109"/>
        <v>1757</v>
      </c>
      <c r="G1770" s="50">
        <f t="shared" si="111"/>
        <v>0.17569999999999697</v>
      </c>
      <c r="H1770" s="38">
        <f t="shared" si="110"/>
        <v>7.6330569671770543E-2</v>
      </c>
      <c r="I1770" s="38">
        <f t="shared" si="112"/>
        <v>5.0397451307249153E-5</v>
      </c>
      <c r="O1770" s="36"/>
      <c r="P1770" s="35"/>
      <c r="Q1770" s="35"/>
    </row>
    <row r="1771" spans="1:17">
      <c r="A1771" s="28">
        <v>1758</v>
      </c>
      <c r="B1771" s="35">
        <v>170655.98563374527</v>
      </c>
      <c r="C1771" s="35">
        <v>38252.585707746883</v>
      </c>
      <c r="D1771" s="35">
        <v>61939.961897154339</v>
      </c>
      <c r="E1771" s="35">
        <v>270848.53323864646</v>
      </c>
      <c r="F1771" s="38">
        <f t="shared" si="109"/>
        <v>1758</v>
      </c>
      <c r="G1771" s="50">
        <f t="shared" si="111"/>
        <v>0.17579999999999696</v>
      </c>
      <c r="H1771" s="38">
        <f t="shared" si="110"/>
        <v>7.6380975868451745E-2</v>
      </c>
      <c r="I1771" s="38">
        <f t="shared" si="112"/>
        <v>5.0406196681201942E-5</v>
      </c>
      <c r="O1771" s="36"/>
      <c r="P1771" s="35"/>
      <c r="Q1771" s="35"/>
    </row>
    <row r="1772" spans="1:17">
      <c r="A1772" s="28">
        <v>1759</v>
      </c>
      <c r="B1772" s="35">
        <v>145659.79897327806</v>
      </c>
      <c r="C1772" s="35">
        <v>53999.194104785958</v>
      </c>
      <c r="D1772" s="35">
        <v>71256.633313414</v>
      </c>
      <c r="E1772" s="35">
        <v>270915.626391478</v>
      </c>
      <c r="F1772" s="38">
        <f t="shared" si="109"/>
        <v>1759</v>
      </c>
      <c r="G1772" s="50">
        <f t="shared" si="111"/>
        <v>0.17589999999999695</v>
      </c>
      <c r="H1772" s="38">
        <f t="shared" si="110"/>
        <v>7.6431390812024463E-2</v>
      </c>
      <c r="I1772" s="38">
        <f t="shared" si="112"/>
        <v>5.0414943572718585E-5</v>
      </c>
      <c r="O1772" s="36"/>
      <c r="P1772" s="35"/>
      <c r="Q1772" s="35"/>
    </row>
    <row r="1773" spans="1:17">
      <c r="A1773" s="28">
        <v>1760</v>
      </c>
      <c r="B1773" s="35">
        <v>133046.89555532811</v>
      </c>
      <c r="C1773" s="35">
        <v>101559.97913157326</v>
      </c>
      <c r="D1773" s="35">
        <v>36389.247127306982</v>
      </c>
      <c r="E1773" s="35">
        <v>270996.12181420834</v>
      </c>
      <c r="F1773" s="38">
        <f t="shared" si="109"/>
        <v>1760</v>
      </c>
      <c r="G1773" s="50">
        <f t="shared" si="111"/>
        <v>0.17599999999999694</v>
      </c>
      <c r="H1773" s="38">
        <f t="shared" si="110"/>
        <v>7.6481814504006554E-2</v>
      </c>
      <c r="I1773" s="38">
        <f t="shared" si="112"/>
        <v>5.0423691982090513E-5</v>
      </c>
      <c r="O1773" s="36"/>
      <c r="P1773" s="35"/>
      <c r="Q1773" s="35"/>
    </row>
    <row r="1774" spans="1:17">
      <c r="A1774" s="28">
        <v>1761</v>
      </c>
      <c r="B1774" s="35">
        <v>203056.86834509938</v>
      </c>
      <c r="C1774" s="35">
        <v>30766.109562746602</v>
      </c>
      <c r="D1774" s="35">
        <v>37179.147024926031</v>
      </c>
      <c r="E1774" s="35">
        <v>271002.12493277201</v>
      </c>
      <c r="F1774" s="38">
        <f t="shared" si="109"/>
        <v>1761</v>
      </c>
      <c r="G1774" s="50">
        <f t="shared" si="111"/>
        <v>0.17609999999999693</v>
      </c>
      <c r="H1774" s="38">
        <f t="shared" si="110"/>
        <v>7.6532246945916121E-2</v>
      </c>
      <c r="I1774" s="38">
        <f t="shared" si="112"/>
        <v>5.0432441909567527E-5</v>
      </c>
      <c r="O1774" s="36"/>
      <c r="P1774" s="35"/>
      <c r="Q1774" s="35"/>
    </row>
    <row r="1775" spans="1:17">
      <c r="A1775" s="28">
        <v>1762</v>
      </c>
      <c r="B1775" s="35">
        <v>182372.57385365237</v>
      </c>
      <c r="C1775" s="35">
        <v>25246.025284968509</v>
      </c>
      <c r="D1775" s="35">
        <v>63433.798340850059</v>
      </c>
      <c r="E1775" s="35">
        <v>271052.39747947094</v>
      </c>
      <c r="F1775" s="38">
        <f t="shared" si="109"/>
        <v>1762</v>
      </c>
      <c r="G1775" s="50">
        <f t="shared" si="111"/>
        <v>0.17619999999999691</v>
      </c>
      <c r="H1775" s="38">
        <f t="shared" si="110"/>
        <v>7.6582688139271521E-2</v>
      </c>
      <c r="I1775" s="38">
        <f t="shared" si="112"/>
        <v>5.0441193355399427E-5</v>
      </c>
      <c r="O1775" s="36"/>
      <c r="P1775" s="35"/>
      <c r="Q1775" s="35"/>
    </row>
    <row r="1776" spans="1:17">
      <c r="A1776" s="28">
        <v>1763</v>
      </c>
      <c r="B1776" s="35">
        <v>161112.44602570427</v>
      </c>
      <c r="C1776" s="35">
        <v>56744.229774197302</v>
      </c>
      <c r="D1776" s="35">
        <v>53203.734285931045</v>
      </c>
      <c r="E1776" s="35">
        <v>271060.41008583258</v>
      </c>
      <c r="F1776" s="38">
        <f t="shared" si="109"/>
        <v>1763</v>
      </c>
      <c r="G1776" s="50">
        <f t="shared" si="111"/>
        <v>0.1762999999999969</v>
      </c>
      <c r="H1776" s="38">
        <f t="shared" si="110"/>
        <v>7.6633138085591357E-2</v>
      </c>
      <c r="I1776" s="38">
        <f t="shared" si="112"/>
        <v>5.0449946319836014E-5</v>
      </c>
      <c r="O1776" s="36"/>
      <c r="P1776" s="35"/>
      <c r="Q1776" s="35"/>
    </row>
    <row r="1777" spans="1:17">
      <c r="A1777" s="28">
        <v>1764</v>
      </c>
      <c r="B1777" s="35">
        <v>131755.70009944894</v>
      </c>
      <c r="C1777" s="35">
        <v>95550.818140644609</v>
      </c>
      <c r="D1777" s="35">
        <v>43762.072364937791</v>
      </c>
      <c r="E1777" s="35">
        <v>271068.59060503135</v>
      </c>
      <c r="F1777" s="38">
        <f t="shared" si="109"/>
        <v>1764</v>
      </c>
      <c r="G1777" s="50">
        <f t="shared" si="111"/>
        <v>0.17639999999999689</v>
      </c>
      <c r="H1777" s="38">
        <f t="shared" si="110"/>
        <v>7.6683596786394498E-2</v>
      </c>
      <c r="I1777" s="38">
        <f t="shared" si="112"/>
        <v>5.0458700803140966E-5</v>
      </c>
      <c r="O1777" s="36"/>
      <c r="P1777" s="35"/>
      <c r="Q1777" s="35"/>
    </row>
    <row r="1778" spans="1:17">
      <c r="A1778" s="28">
        <v>1765</v>
      </c>
      <c r="B1778" s="35">
        <v>151976.37850772237</v>
      </c>
      <c r="C1778" s="35">
        <v>75433.071087351738</v>
      </c>
      <c r="D1778" s="35">
        <v>43666.004268327393</v>
      </c>
      <c r="E1778" s="35">
        <v>271075.45386340149</v>
      </c>
      <c r="F1778" s="38">
        <f t="shared" si="109"/>
        <v>1765</v>
      </c>
      <c r="G1778" s="50">
        <f t="shared" si="111"/>
        <v>0.17649999999999688</v>
      </c>
      <c r="H1778" s="38">
        <f t="shared" si="110"/>
        <v>7.6734064243200159E-2</v>
      </c>
      <c r="I1778" s="38">
        <f t="shared" si="112"/>
        <v>5.0467456805661226E-5</v>
      </c>
      <c r="O1778" s="36"/>
      <c r="P1778" s="35"/>
      <c r="Q1778" s="35"/>
    </row>
    <row r="1779" spans="1:17">
      <c r="A1779" s="28">
        <v>1766</v>
      </c>
      <c r="B1779" s="35">
        <v>222069.79937093327</v>
      </c>
      <c r="C1779" s="35">
        <v>0</v>
      </c>
      <c r="D1779" s="35">
        <v>49020.721392259562</v>
      </c>
      <c r="E1779" s="35">
        <v>271090.52076319285</v>
      </c>
      <c r="F1779" s="38">
        <f t="shared" si="109"/>
        <v>1766</v>
      </c>
      <c r="G1779" s="50">
        <f t="shared" si="111"/>
        <v>0.17659999999999687</v>
      </c>
      <c r="H1779" s="38">
        <f t="shared" si="110"/>
        <v>7.6784540457527695E-2</v>
      </c>
      <c r="I1779" s="38">
        <f t="shared" si="112"/>
        <v>5.0476214327535573E-5</v>
      </c>
      <c r="O1779" s="36"/>
      <c r="P1779" s="35"/>
      <c r="Q1779" s="35"/>
    </row>
    <row r="1780" spans="1:17">
      <c r="A1780" s="28">
        <v>1767</v>
      </c>
      <c r="B1780" s="35">
        <v>226615.00802909437</v>
      </c>
      <c r="C1780" s="35">
        <v>0</v>
      </c>
      <c r="D1780" s="35">
        <v>44545.761436141271</v>
      </c>
      <c r="E1780" s="35">
        <v>271160.76946523564</v>
      </c>
      <c r="F1780" s="38">
        <f t="shared" si="109"/>
        <v>1767</v>
      </c>
      <c r="G1780" s="50">
        <f t="shared" si="111"/>
        <v>0.17669999999999686</v>
      </c>
      <c r="H1780" s="38">
        <f t="shared" si="110"/>
        <v>7.6835025430896792E-2</v>
      </c>
      <c r="I1780" s="38">
        <f t="shared" si="112"/>
        <v>5.0484973369097075E-5</v>
      </c>
      <c r="O1780" s="36"/>
      <c r="P1780" s="35"/>
      <c r="Q1780" s="35"/>
    </row>
    <row r="1781" spans="1:17">
      <c r="A1781" s="28">
        <v>1768</v>
      </c>
      <c r="B1781" s="35">
        <v>168613.64227595617</v>
      </c>
      <c r="C1781" s="35">
        <v>66731.245889211481</v>
      </c>
      <c r="D1781" s="35">
        <v>35878.901298764897</v>
      </c>
      <c r="E1781" s="35">
        <v>271223.78946393257</v>
      </c>
      <c r="F1781" s="38">
        <f t="shared" si="109"/>
        <v>1768</v>
      </c>
      <c r="G1781" s="50">
        <f t="shared" si="111"/>
        <v>0.17679999999999685</v>
      </c>
      <c r="H1781" s="38">
        <f t="shared" si="110"/>
        <v>7.6885519164827373E-2</v>
      </c>
      <c r="I1781" s="38">
        <f t="shared" si="112"/>
        <v>5.0493733930581652E-5</v>
      </c>
      <c r="O1781" s="36"/>
      <c r="P1781" s="35"/>
      <c r="Q1781" s="35"/>
    </row>
    <row r="1782" spans="1:17">
      <c r="A1782" s="28">
        <v>1769</v>
      </c>
      <c r="B1782" s="35">
        <v>147476.67349765607</v>
      </c>
      <c r="C1782" s="35">
        <v>70197.191409859268</v>
      </c>
      <c r="D1782" s="35">
        <v>53567.838439911939</v>
      </c>
      <c r="E1782" s="35">
        <v>271241.7033474273</v>
      </c>
      <c r="F1782" s="38">
        <f t="shared" si="109"/>
        <v>1769</v>
      </c>
      <c r="G1782" s="50">
        <f t="shared" si="111"/>
        <v>0.17689999999999684</v>
      </c>
      <c r="H1782" s="38">
        <f t="shared" si="110"/>
        <v>7.693602166083971E-2</v>
      </c>
      <c r="I1782" s="38">
        <f t="shared" si="112"/>
        <v>5.0502496012336251E-5</v>
      </c>
      <c r="O1782" s="36"/>
      <c r="P1782" s="35"/>
      <c r="Q1782" s="35"/>
    </row>
    <row r="1783" spans="1:17">
      <c r="A1783" s="28">
        <v>1770</v>
      </c>
      <c r="B1783" s="35">
        <v>168739.53038416064</v>
      </c>
      <c r="C1783" s="35">
        <v>42033.233838233646</v>
      </c>
      <c r="D1783" s="35">
        <v>60507.098676764552</v>
      </c>
      <c r="E1783" s="35">
        <v>271279.86289915885</v>
      </c>
      <c r="F1783" s="38">
        <f t="shared" si="109"/>
        <v>1770</v>
      </c>
      <c r="G1783" s="50">
        <f t="shared" si="111"/>
        <v>0.17699999999999683</v>
      </c>
      <c r="H1783" s="38">
        <f t="shared" si="110"/>
        <v>7.6986532920454182E-2</v>
      </c>
      <c r="I1783" s="38">
        <f t="shared" si="112"/>
        <v>5.0511259614471893E-5</v>
      </c>
      <c r="O1783" s="36"/>
      <c r="P1783" s="35"/>
      <c r="Q1783" s="35"/>
    </row>
    <row r="1784" spans="1:17">
      <c r="A1784" s="28">
        <v>1771</v>
      </c>
      <c r="B1784" s="35">
        <v>124720.26700101614</v>
      </c>
      <c r="C1784" s="35">
        <v>100958.63774327042</v>
      </c>
      <c r="D1784" s="35">
        <v>45604.098717406087</v>
      </c>
      <c r="E1784" s="35">
        <v>271283.00346169266</v>
      </c>
      <c r="F1784" s="38">
        <f t="shared" si="109"/>
        <v>1771</v>
      </c>
      <c r="G1784" s="50">
        <f t="shared" si="111"/>
        <v>0.17709999999999682</v>
      </c>
      <c r="H1784" s="38">
        <f t="shared" si="110"/>
        <v>7.7037052945191586E-2</v>
      </c>
      <c r="I1784" s="38">
        <f t="shared" si="112"/>
        <v>5.0520024737404912E-5</v>
      </c>
      <c r="O1784" s="36"/>
      <c r="P1784" s="35"/>
      <c r="Q1784" s="35"/>
    </row>
    <row r="1785" spans="1:17">
      <c r="A1785" s="28">
        <v>1772</v>
      </c>
      <c r="B1785" s="35">
        <v>99340.916841065366</v>
      </c>
      <c r="C1785" s="35">
        <v>108413.57879397602</v>
      </c>
      <c r="D1785" s="35">
        <v>63591.361287700085</v>
      </c>
      <c r="E1785" s="35">
        <v>271345.85692274146</v>
      </c>
      <c r="F1785" s="38">
        <f t="shared" si="109"/>
        <v>1772</v>
      </c>
      <c r="G1785" s="50">
        <f t="shared" si="111"/>
        <v>0.1771999999999968</v>
      </c>
      <c r="H1785" s="38">
        <f t="shared" si="110"/>
        <v>7.7087581736572888E-2</v>
      </c>
      <c r="I1785" s="38">
        <f t="shared" si="112"/>
        <v>5.0528791381301841E-5</v>
      </c>
      <c r="O1785" s="36"/>
      <c r="P1785" s="35"/>
      <c r="Q1785" s="35"/>
    </row>
    <row r="1786" spans="1:17">
      <c r="A1786" s="28">
        <v>1773</v>
      </c>
      <c r="B1786" s="35">
        <v>165546.39528429104</v>
      </c>
      <c r="C1786" s="35">
        <v>66535.644181644617</v>
      </c>
      <c r="D1786" s="35">
        <v>39400.643043876727</v>
      </c>
      <c r="E1786" s="35">
        <v>271482.68250981241</v>
      </c>
      <c r="F1786" s="38">
        <f t="shared" si="109"/>
        <v>1773</v>
      </c>
      <c r="G1786" s="50">
        <f t="shared" si="111"/>
        <v>0.17729999999999679</v>
      </c>
      <c r="H1786" s="38">
        <f t="shared" si="110"/>
        <v>7.7138119296119384E-2</v>
      </c>
      <c r="I1786" s="38">
        <f t="shared" si="112"/>
        <v>5.0537559546495747E-5</v>
      </c>
      <c r="O1786" s="36"/>
      <c r="P1786" s="35"/>
      <c r="Q1786" s="35"/>
    </row>
    <row r="1787" spans="1:17">
      <c r="A1787" s="28">
        <v>1774</v>
      </c>
      <c r="B1787" s="35">
        <v>199736.82044934353</v>
      </c>
      <c r="C1787" s="35">
        <v>20648.361745780407</v>
      </c>
      <c r="D1787" s="35">
        <v>51106.918288055975</v>
      </c>
      <c r="E1787" s="35">
        <v>271492.10048317991</v>
      </c>
      <c r="F1787" s="38">
        <f t="shared" si="109"/>
        <v>1774</v>
      </c>
      <c r="G1787" s="50">
        <f t="shared" si="111"/>
        <v>0.17739999999999678</v>
      </c>
      <c r="H1787" s="38">
        <f t="shared" si="110"/>
        <v>7.7188665625352496E-2</v>
      </c>
      <c r="I1787" s="38">
        <f t="shared" si="112"/>
        <v>5.0546329233111531E-5</v>
      </c>
      <c r="O1787" s="36"/>
      <c r="P1787" s="35"/>
      <c r="Q1787" s="35"/>
    </row>
    <row r="1788" spans="1:17">
      <c r="A1788" s="28">
        <v>1775</v>
      </c>
      <c r="B1788" s="35">
        <v>211247.61933898379</v>
      </c>
      <c r="C1788" s="35">
        <v>21664.494078731197</v>
      </c>
      <c r="D1788" s="35">
        <v>38584.483837297899</v>
      </c>
      <c r="E1788" s="35">
        <v>271496.59725501289</v>
      </c>
      <c r="F1788" s="38">
        <f t="shared" si="109"/>
        <v>1775</v>
      </c>
      <c r="G1788" s="50">
        <f t="shared" si="111"/>
        <v>0.17749999999999677</v>
      </c>
      <c r="H1788" s="38">
        <f t="shared" si="110"/>
        <v>7.723922072579413E-2</v>
      </c>
      <c r="I1788" s="38">
        <f t="shared" si="112"/>
        <v>5.0555100441634915E-5</v>
      </c>
      <c r="O1788" s="36"/>
      <c r="P1788" s="35"/>
      <c r="Q1788" s="35"/>
    </row>
    <row r="1789" spans="1:17">
      <c r="A1789" s="28">
        <v>1776</v>
      </c>
      <c r="B1789" s="35">
        <v>156206.5425271359</v>
      </c>
      <c r="C1789" s="35">
        <v>68236.01834727035</v>
      </c>
      <c r="D1789" s="35">
        <v>47283.543328919819</v>
      </c>
      <c r="E1789" s="35">
        <v>271726.10420332605</v>
      </c>
      <c r="F1789" s="38">
        <f t="shared" si="109"/>
        <v>1776</v>
      </c>
      <c r="G1789" s="50">
        <f t="shared" si="111"/>
        <v>0.17759999999999676</v>
      </c>
      <c r="H1789" s="38">
        <f t="shared" si="110"/>
        <v>7.7289784598966307E-2</v>
      </c>
      <c r="I1789" s="38">
        <f t="shared" si="112"/>
        <v>5.0563873172176921E-5</v>
      </c>
      <c r="O1789" s="36"/>
      <c r="P1789" s="35"/>
      <c r="Q1789" s="35"/>
    </row>
    <row r="1790" spans="1:17">
      <c r="A1790" s="28">
        <v>1777</v>
      </c>
      <c r="B1790" s="35">
        <v>114051.29981243057</v>
      </c>
      <c r="C1790" s="35">
        <v>124192.75472467742</v>
      </c>
      <c r="D1790" s="35">
        <v>33546.084571306579</v>
      </c>
      <c r="E1790" s="35">
        <v>271790.13910841459</v>
      </c>
      <c r="F1790" s="38">
        <f t="shared" si="109"/>
        <v>1777</v>
      </c>
      <c r="G1790" s="50">
        <f t="shared" si="111"/>
        <v>0.17769999999999675</v>
      </c>
      <c r="H1790" s="38">
        <f t="shared" si="110"/>
        <v>7.7340357246391309E-2</v>
      </c>
      <c r="I1790" s="38">
        <f t="shared" si="112"/>
        <v>5.0572647425001227E-5</v>
      </c>
      <c r="O1790" s="36"/>
      <c r="P1790" s="35"/>
      <c r="Q1790" s="35"/>
    </row>
    <row r="1791" spans="1:17">
      <c r="A1791" s="28">
        <v>1778</v>
      </c>
      <c r="B1791" s="35">
        <v>218784.51899787394</v>
      </c>
      <c r="C1791" s="35">
        <v>7278.8017866930877</v>
      </c>
      <c r="D1791" s="35">
        <v>45733.444650660327</v>
      </c>
      <c r="E1791" s="35">
        <v>271796.76543522731</v>
      </c>
      <c r="F1791" s="38">
        <f t="shared" si="109"/>
        <v>1778</v>
      </c>
      <c r="G1791" s="50">
        <f t="shared" si="111"/>
        <v>0.17779999999999674</v>
      </c>
      <c r="H1791" s="38">
        <f t="shared" si="110"/>
        <v>7.7390938669591722E-2</v>
      </c>
      <c r="I1791" s="38">
        <f t="shared" si="112"/>
        <v>5.0581423200413145E-5</v>
      </c>
      <c r="O1791" s="36"/>
      <c r="P1791" s="35"/>
      <c r="Q1791" s="35"/>
    </row>
    <row r="1792" spans="1:17">
      <c r="A1792" s="28">
        <v>1779</v>
      </c>
      <c r="B1792" s="35">
        <v>211961.80594831464</v>
      </c>
      <c r="C1792" s="35">
        <v>13401.345785634596</v>
      </c>
      <c r="D1792" s="35">
        <v>46496.696233665636</v>
      </c>
      <c r="E1792" s="35">
        <v>271859.84796761489</v>
      </c>
      <c r="F1792" s="38">
        <f t="shared" si="109"/>
        <v>1779</v>
      </c>
      <c r="G1792" s="50">
        <f t="shared" si="111"/>
        <v>0.17789999999999673</v>
      </c>
      <c r="H1792" s="38">
        <f t="shared" si="110"/>
        <v>7.744152887009037E-2</v>
      </c>
      <c r="I1792" s="38">
        <f t="shared" si="112"/>
        <v>5.0590200498648596E-5</v>
      </c>
      <c r="O1792" s="36"/>
      <c r="P1792" s="35"/>
      <c r="Q1792" s="35"/>
    </row>
    <row r="1793" spans="1:17">
      <c r="A1793" s="28">
        <v>1780</v>
      </c>
      <c r="B1793" s="35">
        <v>163046.01082762412</v>
      </c>
      <c r="C1793" s="35">
        <v>59347.402894724582</v>
      </c>
      <c r="D1793" s="35">
        <v>49553.178768843551</v>
      </c>
      <c r="E1793" s="35">
        <v>271946.59249119222</v>
      </c>
      <c r="F1793" s="38">
        <f t="shared" si="109"/>
        <v>1780</v>
      </c>
      <c r="G1793" s="50">
        <f t="shared" si="111"/>
        <v>0.17799999999999672</v>
      </c>
      <c r="H1793" s="38">
        <f t="shared" si="110"/>
        <v>7.7492127849410397E-2</v>
      </c>
      <c r="I1793" s="38">
        <f t="shared" si="112"/>
        <v>5.0598979320026771E-5</v>
      </c>
      <c r="O1793" s="36"/>
      <c r="P1793" s="35"/>
      <c r="Q1793" s="35"/>
    </row>
    <row r="1794" spans="1:17">
      <c r="A1794" s="28">
        <v>1781</v>
      </c>
      <c r="B1794" s="35">
        <v>181077.9110642751</v>
      </c>
      <c r="C1794" s="35">
        <v>28677.589134268663</v>
      </c>
      <c r="D1794" s="35">
        <v>62233.894361383922</v>
      </c>
      <c r="E1794" s="35">
        <v>271989.39455992769</v>
      </c>
      <c r="F1794" s="38">
        <f t="shared" si="109"/>
        <v>1781</v>
      </c>
      <c r="G1794" s="50">
        <f t="shared" si="111"/>
        <v>0.17809999999999671</v>
      </c>
      <c r="H1794" s="38">
        <f t="shared" si="110"/>
        <v>7.7542735609075222E-2</v>
      </c>
      <c r="I1794" s="38">
        <f t="shared" si="112"/>
        <v>5.0607759664825225E-5</v>
      </c>
      <c r="O1794" s="36"/>
      <c r="P1794" s="35"/>
      <c r="Q1794" s="35"/>
    </row>
    <row r="1795" spans="1:17">
      <c r="A1795" s="28">
        <v>1782</v>
      </c>
      <c r="B1795" s="35">
        <v>186526.5864457853</v>
      </c>
      <c r="C1795" s="35">
        <v>58042.840706259842</v>
      </c>
      <c r="D1795" s="35">
        <v>27462.360178774135</v>
      </c>
      <c r="E1795" s="35">
        <v>272031.78733081929</v>
      </c>
      <c r="F1795" s="38">
        <f t="shared" si="109"/>
        <v>1782</v>
      </c>
      <c r="G1795" s="50">
        <f t="shared" si="111"/>
        <v>0.17819999999999669</v>
      </c>
      <c r="H1795" s="38">
        <f t="shared" si="110"/>
        <v>7.7593352150608377E-2</v>
      </c>
      <c r="I1795" s="38">
        <f t="shared" si="112"/>
        <v>5.061654153315498E-5</v>
      </c>
      <c r="O1795" s="36"/>
      <c r="P1795" s="35"/>
      <c r="Q1795" s="35"/>
    </row>
    <row r="1796" spans="1:17">
      <c r="A1796" s="28">
        <v>1783</v>
      </c>
      <c r="B1796" s="35">
        <v>223407.73911787334</v>
      </c>
      <c r="C1796" s="35">
        <v>13502.250087154436</v>
      </c>
      <c r="D1796" s="35">
        <v>35146.466410046072</v>
      </c>
      <c r="E1796" s="35">
        <v>272056.45561507385</v>
      </c>
      <c r="F1796" s="38">
        <f t="shared" si="109"/>
        <v>1783</v>
      </c>
      <c r="G1796" s="50">
        <f t="shared" si="111"/>
        <v>0.17829999999999668</v>
      </c>
      <c r="H1796" s="38">
        <f t="shared" si="110"/>
        <v>7.7643977475533824E-2</v>
      </c>
      <c r="I1796" s="38">
        <f t="shared" si="112"/>
        <v>5.0625324925446247E-5</v>
      </c>
      <c r="O1796" s="36"/>
      <c r="P1796" s="35"/>
      <c r="Q1796" s="35"/>
    </row>
    <row r="1797" spans="1:17">
      <c r="A1797" s="28">
        <v>1784</v>
      </c>
      <c r="B1797" s="35">
        <v>191425.73760620633</v>
      </c>
      <c r="C1797" s="35">
        <v>0</v>
      </c>
      <c r="D1797" s="35">
        <v>80655.284865324851</v>
      </c>
      <c r="E1797" s="35">
        <v>272081.02247153118</v>
      </c>
      <c r="F1797" s="38">
        <f t="shared" si="109"/>
        <v>1784</v>
      </c>
      <c r="G1797" s="50">
        <f t="shared" si="111"/>
        <v>0.17839999999999667</v>
      </c>
      <c r="H1797" s="38">
        <f t="shared" si="110"/>
        <v>7.7694611585375717E-2</v>
      </c>
      <c r="I1797" s="38">
        <f t="shared" si="112"/>
        <v>5.0634109841893316E-5</v>
      </c>
      <c r="O1797" s="36"/>
      <c r="P1797" s="35"/>
      <c r="Q1797" s="35"/>
    </row>
    <row r="1798" spans="1:17">
      <c r="A1798" s="28">
        <v>1785</v>
      </c>
      <c r="B1798" s="35">
        <v>108007.74369806887</v>
      </c>
      <c r="C1798" s="35">
        <v>109715.62194068845</v>
      </c>
      <c r="D1798" s="35">
        <v>54511.928105715095</v>
      </c>
      <c r="E1798" s="35">
        <v>272235.29374447238</v>
      </c>
      <c r="F1798" s="38">
        <f t="shared" si="109"/>
        <v>1785</v>
      </c>
      <c r="G1798" s="50">
        <f t="shared" si="111"/>
        <v>0.17849999999999666</v>
      </c>
      <c r="H1798" s="38">
        <f t="shared" si="110"/>
        <v>7.7745254481658463E-2</v>
      </c>
      <c r="I1798" s="38">
        <f t="shared" si="112"/>
        <v>5.0642896282745986E-5</v>
      </c>
      <c r="O1798" s="36"/>
      <c r="P1798" s="35"/>
      <c r="Q1798" s="35"/>
    </row>
    <row r="1799" spans="1:17">
      <c r="A1799" s="28">
        <v>1786</v>
      </c>
      <c r="B1799" s="35">
        <v>195776.82314358398</v>
      </c>
      <c r="C1799" s="35">
        <v>29044.435260873357</v>
      </c>
      <c r="D1799" s="35">
        <v>47472.425877736358</v>
      </c>
      <c r="E1799" s="35">
        <v>272293.68428219366</v>
      </c>
      <c r="F1799" s="38">
        <f t="shared" si="109"/>
        <v>1786</v>
      </c>
      <c r="G1799" s="50">
        <f t="shared" si="111"/>
        <v>0.17859999999999665</v>
      </c>
      <c r="H1799" s="38">
        <f t="shared" si="110"/>
        <v>7.7795906165906828E-2</v>
      </c>
      <c r="I1799" s="38">
        <f t="shared" si="112"/>
        <v>5.0651684248365081E-5</v>
      </c>
      <c r="O1799" s="36"/>
      <c r="P1799" s="35"/>
      <c r="Q1799" s="35"/>
    </row>
    <row r="1800" spans="1:17">
      <c r="A1800" s="28">
        <v>1787</v>
      </c>
      <c r="B1800" s="35">
        <v>153209.7490734898</v>
      </c>
      <c r="C1800" s="35">
        <v>60295.094874117756</v>
      </c>
      <c r="D1800" s="35">
        <v>58839.111237604004</v>
      </c>
      <c r="E1800" s="35">
        <v>272343.95518521155</v>
      </c>
      <c r="F1800" s="38">
        <f t="shared" si="109"/>
        <v>1787</v>
      </c>
      <c r="G1800" s="50">
        <f t="shared" si="111"/>
        <v>0.17869999999999664</v>
      </c>
      <c r="H1800" s="38">
        <f t="shared" si="110"/>
        <v>7.784656663964569E-2</v>
      </c>
      <c r="I1800" s="38">
        <f t="shared" si="112"/>
        <v>5.0660473738861622E-5</v>
      </c>
      <c r="O1800" s="36"/>
      <c r="P1800" s="35"/>
      <c r="Q1800" s="35"/>
    </row>
    <row r="1801" spans="1:17">
      <c r="A1801" s="28">
        <v>1788</v>
      </c>
      <c r="B1801" s="35">
        <v>141097.17851184931</v>
      </c>
      <c r="C1801" s="35">
        <v>55030.863916390059</v>
      </c>
      <c r="D1801" s="35">
        <v>76241.910841173434</v>
      </c>
      <c r="E1801" s="35">
        <v>272369.9532694128</v>
      </c>
      <c r="F1801" s="38">
        <f t="shared" si="109"/>
        <v>1788</v>
      </c>
      <c r="G1801" s="50">
        <f t="shared" si="111"/>
        <v>0.17879999999999663</v>
      </c>
      <c r="H1801" s="38">
        <f t="shared" si="110"/>
        <v>7.7897235904400272E-2</v>
      </c>
      <c r="I1801" s="38">
        <f t="shared" si="112"/>
        <v>5.0669264754582555E-5</v>
      </c>
      <c r="O1801" s="36"/>
      <c r="P1801" s="35"/>
      <c r="Q1801" s="35"/>
    </row>
    <row r="1802" spans="1:17">
      <c r="A1802" s="28">
        <v>1789</v>
      </c>
      <c r="B1802" s="35">
        <v>216012.5174676734</v>
      </c>
      <c r="C1802" s="35">
        <v>0</v>
      </c>
      <c r="D1802" s="35">
        <v>56370.841833866594</v>
      </c>
      <c r="E1802" s="35">
        <v>272383.35930154001</v>
      </c>
      <c r="F1802" s="38">
        <f t="shared" si="109"/>
        <v>1789</v>
      </c>
      <c r="G1802" s="50">
        <f t="shared" si="111"/>
        <v>0.17889999999999662</v>
      </c>
      <c r="H1802" s="38">
        <f t="shared" si="110"/>
        <v>7.7947913961696161E-2</v>
      </c>
      <c r="I1802" s="38">
        <f t="shared" si="112"/>
        <v>5.0678057295888701E-5</v>
      </c>
      <c r="O1802" s="36"/>
      <c r="P1802" s="35"/>
      <c r="Q1802" s="35"/>
    </row>
    <row r="1803" spans="1:17">
      <c r="A1803" s="28">
        <v>1790</v>
      </c>
      <c r="B1803" s="35">
        <v>211227.22714607659</v>
      </c>
      <c r="C1803" s="35">
        <v>13318.106351186743</v>
      </c>
      <c r="D1803" s="35">
        <v>47852.010276950023</v>
      </c>
      <c r="E1803" s="35">
        <v>272397.34377421334</v>
      </c>
      <c r="F1803" s="38">
        <f t="shared" si="109"/>
        <v>1790</v>
      </c>
      <c r="G1803" s="50">
        <f t="shared" si="111"/>
        <v>0.17899999999999661</v>
      </c>
      <c r="H1803" s="38">
        <f t="shared" si="110"/>
        <v>7.7998600813058996E-2</v>
      </c>
      <c r="I1803" s="38">
        <f t="shared" si="112"/>
        <v>5.0686851362835572E-5</v>
      </c>
      <c r="O1803" s="36"/>
      <c r="P1803" s="35"/>
      <c r="Q1803" s="35"/>
    </row>
    <row r="1804" spans="1:17">
      <c r="A1804" s="28">
        <v>1791</v>
      </c>
      <c r="B1804" s="35">
        <v>209764.62052615971</v>
      </c>
      <c r="C1804" s="35">
        <v>6384.9941289006674</v>
      </c>
      <c r="D1804" s="35">
        <v>56277.004204631856</v>
      </c>
      <c r="E1804" s="35">
        <v>272426.61885969224</v>
      </c>
      <c r="F1804" s="38">
        <f t="shared" si="109"/>
        <v>1791</v>
      </c>
      <c r="G1804" s="50">
        <f t="shared" si="111"/>
        <v>0.1790999999999966</v>
      </c>
      <c r="H1804" s="38">
        <f t="shared" si="110"/>
        <v>7.804929646001485E-2</v>
      </c>
      <c r="I1804" s="38">
        <f t="shared" si="112"/>
        <v>5.069564695585338E-5</v>
      </c>
      <c r="O1804" s="36"/>
      <c r="P1804" s="35"/>
      <c r="Q1804" s="35"/>
    </row>
    <row r="1805" spans="1:17">
      <c r="A1805" s="28">
        <v>1792</v>
      </c>
      <c r="B1805" s="35">
        <v>193320.8628880234</v>
      </c>
      <c r="C1805" s="35">
        <v>27187.131465803795</v>
      </c>
      <c r="D1805" s="35">
        <v>51919.150728776382</v>
      </c>
      <c r="E1805" s="35">
        <v>272427.14508260356</v>
      </c>
      <c r="F1805" s="38">
        <f t="shared" si="109"/>
        <v>1792</v>
      </c>
      <c r="G1805" s="50">
        <f t="shared" si="111"/>
        <v>0.17919999999999658</v>
      </c>
      <c r="H1805" s="38">
        <f t="shared" si="110"/>
        <v>7.8100000904090014E-2</v>
      </c>
      <c r="I1805" s="38">
        <f t="shared" si="112"/>
        <v>5.0704444075164168E-5</v>
      </c>
      <c r="O1805" s="36"/>
      <c r="P1805" s="35"/>
      <c r="Q1805" s="35"/>
    </row>
    <row r="1806" spans="1:17">
      <c r="A1806" s="28">
        <v>1793</v>
      </c>
      <c r="B1806" s="35">
        <v>209841.57360170723</v>
      </c>
      <c r="C1806" s="35">
        <v>20495.152651206176</v>
      </c>
      <c r="D1806" s="35">
        <v>42092.632224397472</v>
      </c>
      <c r="E1806" s="35">
        <v>272429.35847731086</v>
      </c>
      <c r="F1806" s="38">
        <f t="shared" ref="F1806:F1869" si="113">_xlfn.RANK.EQ(E1806,$E$14:$E$10014,1)</f>
        <v>1793</v>
      </c>
      <c r="G1806" s="50">
        <f t="shared" si="111"/>
        <v>0.17929999999999657</v>
      </c>
      <c r="H1806" s="38">
        <f t="shared" si="110"/>
        <v>7.8150714146811032E-2</v>
      </c>
      <c r="I1806" s="38">
        <f t="shared" si="112"/>
        <v>5.0713242721017737E-5</v>
      </c>
      <c r="O1806" s="36"/>
      <c r="P1806" s="35"/>
      <c r="Q1806" s="35"/>
    </row>
    <row r="1807" spans="1:17">
      <c r="A1807" s="28">
        <v>1794</v>
      </c>
      <c r="B1807" s="35">
        <v>146281.69143317232</v>
      </c>
      <c r="C1807" s="35">
        <v>51388.865995454267</v>
      </c>
      <c r="D1807" s="35">
        <v>74814.342510037517</v>
      </c>
      <c r="E1807" s="35">
        <v>272484.89993866411</v>
      </c>
      <c r="F1807" s="38">
        <f t="shared" si="113"/>
        <v>1794</v>
      </c>
      <c r="G1807" s="50">
        <f t="shared" si="111"/>
        <v>0.17939999999999656</v>
      </c>
      <c r="H1807" s="38">
        <f t="shared" ref="H1807:H1870" si="114">(EXP($I$8*G1807)-1)/(EXP($I$8)-1)</f>
        <v>7.8201436189704654E-2</v>
      </c>
      <c r="I1807" s="38">
        <f t="shared" si="112"/>
        <v>5.0722042893622254E-5</v>
      </c>
      <c r="O1807" s="36"/>
      <c r="P1807" s="35"/>
      <c r="Q1807" s="35"/>
    </row>
    <row r="1808" spans="1:17">
      <c r="A1808" s="28">
        <v>1795</v>
      </c>
      <c r="B1808" s="35">
        <v>178887.19693146055</v>
      </c>
      <c r="C1808" s="35">
        <v>45931.466942511877</v>
      </c>
      <c r="D1808" s="35">
        <v>47773.200321376804</v>
      </c>
      <c r="E1808" s="35">
        <v>272591.86419534922</v>
      </c>
      <c r="F1808" s="38">
        <f t="shared" si="113"/>
        <v>1795</v>
      </c>
      <c r="G1808" s="50">
        <f t="shared" ref="G1808:G1871" si="115">G1807+1/10000</f>
        <v>0.17949999999999655</v>
      </c>
      <c r="H1808" s="38">
        <f t="shared" si="114"/>
        <v>7.8252167034298062E-2</v>
      </c>
      <c r="I1808" s="38">
        <f t="shared" ref="I1808:I1871" si="116">H1808-H1807</f>
        <v>5.0730844593407931E-5</v>
      </c>
      <c r="O1808" s="36"/>
      <c r="P1808" s="35"/>
      <c r="Q1808" s="35"/>
    </row>
    <row r="1809" spans="1:17">
      <c r="A1809" s="28">
        <v>1796</v>
      </c>
      <c r="B1809" s="35">
        <v>211052.06152049705</v>
      </c>
      <c r="C1809" s="35">
        <v>0</v>
      </c>
      <c r="D1809" s="35">
        <v>61652.413255724474</v>
      </c>
      <c r="E1809" s="35">
        <v>272704.47477622156</v>
      </c>
      <c r="F1809" s="38">
        <f t="shared" si="113"/>
        <v>1796</v>
      </c>
      <c r="G1809" s="50">
        <f t="shared" si="115"/>
        <v>0.17959999999999654</v>
      </c>
      <c r="H1809" s="38">
        <f t="shared" si="114"/>
        <v>7.8302906682118534E-2</v>
      </c>
      <c r="I1809" s="38">
        <f t="shared" si="116"/>
        <v>5.0739647820471911E-5</v>
      </c>
      <c r="O1809" s="36"/>
      <c r="P1809" s="35"/>
      <c r="Q1809" s="35"/>
    </row>
    <row r="1810" spans="1:17">
      <c r="A1810" s="28">
        <v>1797</v>
      </c>
      <c r="B1810" s="35">
        <v>166064.05377699685</v>
      </c>
      <c r="C1810" s="35">
        <v>44779.036018430066</v>
      </c>
      <c r="D1810" s="35">
        <v>61863.0993008121</v>
      </c>
      <c r="E1810" s="35">
        <v>272706.18909623905</v>
      </c>
      <c r="F1810" s="38">
        <f t="shared" si="113"/>
        <v>1797</v>
      </c>
      <c r="G1810" s="50">
        <f t="shared" si="115"/>
        <v>0.17969999999999653</v>
      </c>
      <c r="H1810" s="38">
        <f t="shared" si="114"/>
        <v>7.8353655134693667E-2</v>
      </c>
      <c r="I1810" s="38">
        <f t="shared" si="116"/>
        <v>5.0748452575133385E-5</v>
      </c>
      <c r="O1810" s="36"/>
      <c r="P1810" s="35"/>
      <c r="Q1810" s="35"/>
    </row>
    <row r="1811" spans="1:17">
      <c r="A1811" s="28">
        <v>1798</v>
      </c>
      <c r="B1811" s="35">
        <v>156344.21068923257</v>
      </c>
      <c r="C1811" s="35">
        <v>69000.950992528669</v>
      </c>
      <c r="D1811" s="35">
        <v>47390.434444209808</v>
      </c>
      <c r="E1811" s="35">
        <v>272735.59612597106</v>
      </c>
      <c r="F1811" s="38">
        <f t="shared" si="113"/>
        <v>1798</v>
      </c>
      <c r="G1811" s="50">
        <f t="shared" si="115"/>
        <v>0.17979999999999652</v>
      </c>
      <c r="H1811" s="38">
        <f t="shared" si="114"/>
        <v>7.8404412393551351E-2</v>
      </c>
      <c r="I1811" s="38">
        <f t="shared" si="116"/>
        <v>5.0757258857683785E-5</v>
      </c>
      <c r="O1811" s="36"/>
      <c r="P1811" s="35"/>
      <c r="Q1811" s="35"/>
    </row>
    <row r="1812" spans="1:17">
      <c r="A1812" s="28">
        <v>1799</v>
      </c>
      <c r="B1812" s="35">
        <v>119225.60166786803</v>
      </c>
      <c r="C1812" s="35">
        <v>99512.369966250393</v>
      </c>
      <c r="D1812" s="35">
        <v>54001.565943898924</v>
      </c>
      <c r="E1812" s="35">
        <v>272739.53757801733</v>
      </c>
      <c r="F1812" s="38">
        <f t="shared" si="113"/>
        <v>1799</v>
      </c>
      <c r="G1812" s="50">
        <f t="shared" si="115"/>
        <v>0.17989999999999651</v>
      </c>
      <c r="H1812" s="38">
        <f t="shared" si="114"/>
        <v>7.8455178460219752E-2</v>
      </c>
      <c r="I1812" s="38">
        <f t="shared" si="116"/>
        <v>5.0766066668400667E-5</v>
      </c>
      <c r="O1812" s="36"/>
      <c r="P1812" s="35"/>
      <c r="Q1812" s="35"/>
    </row>
    <row r="1813" spans="1:17">
      <c r="A1813" s="28">
        <v>1800</v>
      </c>
      <c r="B1813" s="35">
        <v>184183.02741642346</v>
      </c>
      <c r="C1813" s="35">
        <v>49592.526902289188</v>
      </c>
      <c r="D1813" s="35">
        <v>39060.867110853724</v>
      </c>
      <c r="E1813" s="35">
        <v>272836.42142956634</v>
      </c>
      <c r="F1813" s="38">
        <f t="shared" si="113"/>
        <v>1800</v>
      </c>
      <c r="G1813" s="50">
        <f t="shared" si="115"/>
        <v>0.1799999999999965</v>
      </c>
      <c r="H1813" s="38">
        <f t="shared" si="114"/>
        <v>7.8505953336227202E-2</v>
      </c>
      <c r="I1813" s="38">
        <f t="shared" si="116"/>
        <v>5.0774876007450565E-5</v>
      </c>
      <c r="O1813" s="36"/>
      <c r="P1813" s="35"/>
      <c r="Q1813" s="35"/>
    </row>
    <row r="1814" spans="1:17">
      <c r="A1814" s="28">
        <v>1801</v>
      </c>
      <c r="B1814" s="35">
        <v>199511.64202034374</v>
      </c>
      <c r="C1814" s="35">
        <v>18694.09789927629</v>
      </c>
      <c r="D1814" s="35">
        <v>54631.295183441151</v>
      </c>
      <c r="E1814" s="35">
        <v>272837.03510306118</v>
      </c>
      <c r="F1814" s="38">
        <f t="shared" si="113"/>
        <v>1801</v>
      </c>
      <c r="G1814" s="50">
        <f t="shared" si="115"/>
        <v>0.18009999999999649</v>
      </c>
      <c r="H1814" s="38">
        <f t="shared" si="114"/>
        <v>7.8556737023102452E-2</v>
      </c>
      <c r="I1814" s="38">
        <f t="shared" si="116"/>
        <v>5.0783686875249812E-5</v>
      </c>
      <c r="O1814" s="36"/>
      <c r="P1814" s="35"/>
      <c r="Q1814" s="35"/>
    </row>
    <row r="1815" spans="1:17">
      <c r="A1815" s="28">
        <v>1802</v>
      </c>
      <c r="B1815" s="35">
        <v>132762.39144478191</v>
      </c>
      <c r="C1815" s="35">
        <v>97316.674923387705</v>
      </c>
      <c r="D1815" s="35">
        <v>42760.799661581215</v>
      </c>
      <c r="E1815" s="35">
        <v>272839.86602975085</v>
      </c>
      <c r="F1815" s="38">
        <f t="shared" si="113"/>
        <v>1802</v>
      </c>
      <c r="G1815" s="50">
        <f t="shared" si="115"/>
        <v>0.18019999999999647</v>
      </c>
      <c r="H1815" s="38">
        <f t="shared" si="114"/>
        <v>7.8607529522374361E-2</v>
      </c>
      <c r="I1815" s="38">
        <f t="shared" si="116"/>
        <v>5.079249927190943E-5</v>
      </c>
      <c r="O1815" s="36"/>
      <c r="P1815" s="35"/>
      <c r="Q1815" s="35"/>
    </row>
    <row r="1816" spans="1:17">
      <c r="A1816" s="28">
        <v>1803</v>
      </c>
      <c r="B1816" s="35">
        <v>189767.90609806305</v>
      </c>
      <c r="C1816" s="35">
        <v>30291.056516736462</v>
      </c>
      <c r="D1816" s="35">
        <v>52910.353341686685</v>
      </c>
      <c r="E1816" s="35">
        <v>272969.31595648616</v>
      </c>
      <c r="F1816" s="38">
        <f t="shared" si="113"/>
        <v>1803</v>
      </c>
      <c r="G1816" s="50">
        <f t="shared" si="115"/>
        <v>0.18029999999999646</v>
      </c>
      <c r="H1816" s="38">
        <f t="shared" si="114"/>
        <v>7.8658330835572179E-2</v>
      </c>
      <c r="I1816" s="38">
        <f t="shared" si="116"/>
        <v>5.0801313197817999E-5</v>
      </c>
      <c r="O1816" s="36"/>
      <c r="P1816" s="35"/>
      <c r="Q1816" s="35"/>
    </row>
    <row r="1817" spans="1:17">
      <c r="A1817" s="28">
        <v>1804</v>
      </c>
      <c r="B1817" s="35">
        <v>190433.60472424142</v>
      </c>
      <c r="C1817" s="35">
        <v>20048.671340887387</v>
      </c>
      <c r="D1817" s="35">
        <v>62501.020386735901</v>
      </c>
      <c r="E1817" s="35">
        <v>272983.29645186471</v>
      </c>
      <c r="F1817" s="38">
        <f t="shared" si="113"/>
        <v>1804</v>
      </c>
      <c r="G1817" s="50">
        <f t="shared" si="115"/>
        <v>0.18039999999999645</v>
      </c>
      <c r="H1817" s="38">
        <f t="shared" si="114"/>
        <v>7.8709140964225363E-2</v>
      </c>
      <c r="I1817" s="38">
        <f t="shared" si="116"/>
        <v>5.0810128653183684E-5</v>
      </c>
      <c r="O1817" s="36"/>
      <c r="P1817" s="35"/>
      <c r="Q1817" s="35"/>
    </row>
    <row r="1818" spans="1:17">
      <c r="A1818" s="28">
        <v>1805</v>
      </c>
      <c r="B1818" s="35">
        <v>206344.77701163507</v>
      </c>
      <c r="C1818" s="35">
        <v>12001.957314267154</v>
      </c>
      <c r="D1818" s="35">
        <v>54647.830165849489</v>
      </c>
      <c r="E1818" s="35">
        <v>272994.56449175172</v>
      </c>
      <c r="F1818" s="38">
        <f t="shared" si="113"/>
        <v>1805</v>
      </c>
      <c r="G1818" s="50">
        <f t="shared" si="115"/>
        <v>0.18049999999999644</v>
      </c>
      <c r="H1818" s="38">
        <f t="shared" si="114"/>
        <v>7.8759959909863647E-2</v>
      </c>
      <c r="I1818" s="38">
        <f t="shared" si="116"/>
        <v>5.0818945638284041E-5</v>
      </c>
      <c r="O1818" s="36"/>
      <c r="P1818" s="35"/>
      <c r="Q1818" s="35"/>
    </row>
    <row r="1819" spans="1:17">
      <c r="A1819" s="28">
        <v>1806</v>
      </c>
      <c r="B1819" s="35">
        <v>203095.13814105355</v>
      </c>
      <c r="C1819" s="35">
        <v>4287.1107200082361</v>
      </c>
      <c r="D1819" s="35">
        <v>65626.523622076158</v>
      </c>
      <c r="E1819" s="35">
        <v>273008.77248313796</v>
      </c>
      <c r="F1819" s="38">
        <f t="shared" si="113"/>
        <v>1806</v>
      </c>
      <c r="G1819" s="50">
        <f t="shared" si="115"/>
        <v>0.18059999999999643</v>
      </c>
      <c r="H1819" s="38">
        <f t="shared" si="114"/>
        <v>7.8810787674016961E-2</v>
      </c>
      <c r="I1819" s="38">
        <f t="shared" si="116"/>
        <v>5.082776415331336E-5</v>
      </c>
      <c r="O1819" s="36"/>
      <c r="P1819" s="35"/>
      <c r="Q1819" s="35"/>
    </row>
    <row r="1820" spans="1:17">
      <c r="A1820" s="28">
        <v>1807</v>
      </c>
      <c r="B1820" s="35">
        <v>202134.0101798824</v>
      </c>
      <c r="C1820" s="35">
        <v>22598.102107710612</v>
      </c>
      <c r="D1820" s="35">
        <v>48293.188116062098</v>
      </c>
      <c r="E1820" s="35">
        <v>273025.3004036551</v>
      </c>
      <c r="F1820" s="38">
        <f t="shared" si="113"/>
        <v>1807</v>
      </c>
      <c r="G1820" s="50">
        <f t="shared" si="115"/>
        <v>0.18069999999999642</v>
      </c>
      <c r="H1820" s="38">
        <f t="shared" si="114"/>
        <v>7.8861624258215676E-2</v>
      </c>
      <c r="I1820" s="38">
        <f t="shared" si="116"/>
        <v>5.0836584198715729E-5</v>
      </c>
      <c r="O1820" s="36"/>
      <c r="P1820" s="35"/>
      <c r="Q1820" s="35"/>
    </row>
    <row r="1821" spans="1:17">
      <c r="A1821" s="28">
        <v>1808</v>
      </c>
      <c r="B1821" s="35">
        <v>98717.018290205888</v>
      </c>
      <c r="C1821" s="35">
        <v>103823.01108290117</v>
      </c>
      <c r="D1821" s="35">
        <v>70499.781705194182</v>
      </c>
      <c r="E1821" s="35">
        <v>273039.81107830128</v>
      </c>
      <c r="F1821" s="38">
        <f t="shared" si="113"/>
        <v>1808</v>
      </c>
      <c r="G1821" s="50">
        <f t="shared" si="115"/>
        <v>0.18079999999999641</v>
      </c>
      <c r="H1821" s="38">
        <f t="shared" si="114"/>
        <v>7.8912469663990195E-2</v>
      </c>
      <c r="I1821" s="38">
        <f t="shared" si="116"/>
        <v>5.0845405774518904E-5</v>
      </c>
      <c r="O1821" s="36"/>
      <c r="P1821" s="35"/>
      <c r="Q1821" s="35"/>
    </row>
    <row r="1822" spans="1:17">
      <c r="A1822" s="28">
        <v>1809</v>
      </c>
      <c r="B1822" s="35">
        <v>130625.19750433491</v>
      </c>
      <c r="C1822" s="35">
        <v>94738.792099278682</v>
      </c>
      <c r="D1822" s="35">
        <v>47718.584478724537</v>
      </c>
      <c r="E1822" s="35">
        <v>273082.57408233813</v>
      </c>
      <c r="F1822" s="38">
        <f t="shared" si="113"/>
        <v>1809</v>
      </c>
      <c r="G1822" s="50">
        <f t="shared" si="115"/>
        <v>0.1808999999999964</v>
      </c>
      <c r="H1822" s="38">
        <f t="shared" si="114"/>
        <v>7.8963323892871418E-2</v>
      </c>
      <c r="I1822" s="38">
        <f t="shared" si="116"/>
        <v>5.0854228881222485E-5</v>
      </c>
      <c r="O1822" s="36"/>
      <c r="P1822" s="35"/>
      <c r="Q1822" s="35"/>
    </row>
    <row r="1823" spans="1:17">
      <c r="A1823" s="28">
        <v>1810</v>
      </c>
      <c r="B1823" s="35">
        <v>166941.92565351666</v>
      </c>
      <c r="C1823" s="35">
        <v>65218.197414471455</v>
      </c>
      <c r="D1823" s="35">
        <v>40966.158261812045</v>
      </c>
      <c r="E1823" s="35">
        <v>273126.28132980014</v>
      </c>
      <c r="F1823" s="38">
        <f t="shared" si="113"/>
        <v>1810</v>
      </c>
      <c r="G1823" s="50">
        <f t="shared" si="115"/>
        <v>0.18099999999999639</v>
      </c>
      <c r="H1823" s="38">
        <f t="shared" si="114"/>
        <v>7.9014186946390313E-2</v>
      </c>
      <c r="I1823" s="38">
        <f t="shared" si="116"/>
        <v>5.0863053518895862E-5</v>
      </c>
      <c r="O1823" s="36"/>
      <c r="P1823" s="35"/>
      <c r="Q1823" s="35"/>
    </row>
    <row r="1824" spans="1:17">
      <c r="A1824" s="28">
        <v>1811</v>
      </c>
      <c r="B1824" s="35">
        <v>168666.95902977249</v>
      </c>
      <c r="C1824" s="35">
        <v>41405.168501354725</v>
      </c>
      <c r="D1824" s="35">
        <v>63082.904867943536</v>
      </c>
      <c r="E1824" s="35">
        <v>273155.03239907074</v>
      </c>
      <c r="F1824" s="38">
        <f t="shared" si="113"/>
        <v>1811</v>
      </c>
      <c r="G1824" s="50">
        <f t="shared" si="115"/>
        <v>0.18109999999999637</v>
      </c>
      <c r="H1824" s="38">
        <f t="shared" si="114"/>
        <v>7.9065058826078283E-2</v>
      </c>
      <c r="I1824" s="38">
        <f t="shared" si="116"/>
        <v>5.0871879687969246E-5</v>
      </c>
      <c r="O1824" s="36"/>
      <c r="P1824" s="35"/>
      <c r="Q1824" s="35"/>
    </row>
    <row r="1825" spans="1:17">
      <c r="A1825" s="28">
        <v>1812</v>
      </c>
      <c r="B1825" s="35">
        <v>152936.13921915431</v>
      </c>
      <c r="C1825" s="35">
        <v>77809.614683994863</v>
      </c>
      <c r="D1825" s="35">
        <v>42469.510780533834</v>
      </c>
      <c r="E1825" s="35">
        <v>273215.264683683</v>
      </c>
      <c r="F1825" s="38">
        <f t="shared" si="113"/>
        <v>1812</v>
      </c>
      <c r="G1825" s="50">
        <f t="shared" si="115"/>
        <v>0.18119999999999636</v>
      </c>
      <c r="H1825" s="38">
        <f t="shared" si="114"/>
        <v>7.911593953346685E-2</v>
      </c>
      <c r="I1825" s="38">
        <f t="shared" si="116"/>
        <v>5.0880707388567536E-5</v>
      </c>
      <c r="O1825" s="36"/>
      <c r="P1825" s="35"/>
      <c r="Q1825" s="35"/>
    </row>
    <row r="1826" spans="1:17">
      <c r="A1826" s="28">
        <v>1813</v>
      </c>
      <c r="B1826" s="35">
        <v>205837.39798835851</v>
      </c>
      <c r="C1826" s="35">
        <v>24425.938415661472</v>
      </c>
      <c r="D1826" s="35">
        <v>42952.133606015894</v>
      </c>
      <c r="E1826" s="35">
        <v>273215.4700100359</v>
      </c>
      <c r="F1826" s="38">
        <f t="shared" si="113"/>
        <v>1813</v>
      </c>
      <c r="G1826" s="50">
        <f t="shared" si="115"/>
        <v>0.18129999999999635</v>
      </c>
      <c r="H1826" s="38">
        <f t="shared" si="114"/>
        <v>7.9166829070087943E-2</v>
      </c>
      <c r="I1826" s="38">
        <f t="shared" si="116"/>
        <v>5.088953662109319E-5</v>
      </c>
      <c r="O1826" s="36"/>
      <c r="P1826" s="35"/>
      <c r="Q1826" s="35"/>
    </row>
    <row r="1827" spans="1:17">
      <c r="A1827" s="28">
        <v>1814</v>
      </c>
      <c r="B1827" s="35">
        <v>177755.16253068054</v>
      </c>
      <c r="C1827" s="35">
        <v>50525.730357893277</v>
      </c>
      <c r="D1827" s="35">
        <v>44938.624760738705</v>
      </c>
      <c r="E1827" s="35">
        <v>273219.5176493125</v>
      </c>
      <c r="F1827" s="38">
        <f t="shared" si="113"/>
        <v>1814</v>
      </c>
      <c r="G1827" s="50">
        <f t="shared" si="115"/>
        <v>0.18139999999999634</v>
      </c>
      <c r="H1827" s="38">
        <f t="shared" si="114"/>
        <v>7.9217727437473573E-2</v>
      </c>
      <c r="I1827" s="38">
        <f t="shared" si="116"/>
        <v>5.0898367385629473E-5</v>
      </c>
      <c r="O1827" s="36"/>
      <c r="P1827" s="35"/>
      <c r="Q1827" s="35"/>
    </row>
    <row r="1828" spans="1:17">
      <c r="A1828" s="28">
        <v>1815</v>
      </c>
      <c r="B1828" s="35">
        <v>135080.95925331564</v>
      </c>
      <c r="C1828" s="35">
        <v>84305.240414493455</v>
      </c>
      <c r="D1828" s="35">
        <v>53872.022563063627</v>
      </c>
      <c r="E1828" s="35">
        <v>273258.22223087272</v>
      </c>
      <c r="F1828" s="38">
        <f t="shared" si="113"/>
        <v>1815</v>
      </c>
      <c r="G1828" s="50">
        <f t="shared" si="115"/>
        <v>0.18149999999999633</v>
      </c>
      <c r="H1828" s="38">
        <f t="shared" si="114"/>
        <v>7.9268634637156207E-2</v>
      </c>
      <c r="I1828" s="38">
        <f t="shared" si="116"/>
        <v>5.0907199682634352E-5</v>
      </c>
      <c r="O1828" s="36"/>
      <c r="P1828" s="35"/>
      <c r="Q1828" s="35"/>
    </row>
    <row r="1829" spans="1:17">
      <c r="A1829" s="28">
        <v>1816</v>
      </c>
      <c r="B1829" s="35">
        <v>147381.79139093711</v>
      </c>
      <c r="C1829" s="35">
        <v>77919.527515209513</v>
      </c>
      <c r="D1829" s="35">
        <v>47962.701972504619</v>
      </c>
      <c r="E1829" s="35">
        <v>273264.02087865124</v>
      </c>
      <c r="F1829" s="38">
        <f t="shared" si="113"/>
        <v>1816</v>
      </c>
      <c r="G1829" s="50">
        <f t="shared" si="115"/>
        <v>0.18159999999999632</v>
      </c>
      <c r="H1829" s="38">
        <f t="shared" si="114"/>
        <v>7.9319550670668482E-2</v>
      </c>
      <c r="I1829" s="38">
        <f t="shared" si="116"/>
        <v>5.0916033512274361E-5</v>
      </c>
      <c r="O1829" s="36"/>
      <c r="P1829" s="35"/>
      <c r="Q1829" s="35"/>
    </row>
    <row r="1830" spans="1:17">
      <c r="A1830" s="28">
        <v>1817</v>
      </c>
      <c r="B1830" s="35">
        <v>187091.55296852236</v>
      </c>
      <c r="C1830" s="35">
        <v>34494.330198339507</v>
      </c>
      <c r="D1830" s="35">
        <v>51700.177103350637</v>
      </c>
      <c r="E1830" s="35">
        <v>273286.06027021247</v>
      </c>
      <c r="F1830" s="38">
        <f t="shared" si="113"/>
        <v>1817</v>
      </c>
      <c r="G1830" s="50">
        <f t="shared" si="115"/>
        <v>0.18169999999999631</v>
      </c>
      <c r="H1830" s="38">
        <f t="shared" si="114"/>
        <v>7.9370475539543336E-2</v>
      </c>
      <c r="I1830" s="38">
        <f t="shared" si="116"/>
        <v>5.0924868874854812E-5</v>
      </c>
      <c r="O1830" s="36"/>
      <c r="P1830" s="35"/>
      <c r="Q1830" s="35"/>
    </row>
    <row r="1831" spans="1:17">
      <c r="A1831" s="28">
        <v>1818</v>
      </c>
      <c r="B1831" s="35">
        <v>229895.32500110322</v>
      </c>
      <c r="C1831" s="35">
        <v>4810.1781759575624</v>
      </c>
      <c r="D1831" s="35">
        <v>38615.685218422295</v>
      </c>
      <c r="E1831" s="35">
        <v>273321.18839548307</v>
      </c>
      <c r="F1831" s="38">
        <f t="shared" si="113"/>
        <v>1818</v>
      </c>
      <c r="G1831" s="50">
        <f t="shared" si="115"/>
        <v>0.1817999999999963</v>
      </c>
      <c r="H1831" s="38">
        <f t="shared" si="114"/>
        <v>7.942140924531392E-2</v>
      </c>
      <c r="I1831" s="38">
        <f t="shared" si="116"/>
        <v>5.093370577058387E-5</v>
      </c>
      <c r="O1831" s="36"/>
      <c r="P1831" s="35"/>
      <c r="Q1831" s="35"/>
    </row>
    <row r="1832" spans="1:17">
      <c r="A1832" s="28">
        <v>1819</v>
      </c>
      <c r="B1832" s="35">
        <v>195110.82651922389</v>
      </c>
      <c r="C1832" s="35">
        <v>28394.31708600757</v>
      </c>
      <c r="D1832" s="35">
        <v>49826.750113564769</v>
      </c>
      <c r="E1832" s="35">
        <v>273331.8937187962</v>
      </c>
      <c r="F1832" s="38">
        <f t="shared" si="113"/>
        <v>1819</v>
      </c>
      <c r="G1832" s="50">
        <f t="shared" si="115"/>
        <v>0.18189999999999629</v>
      </c>
      <c r="H1832" s="38">
        <f t="shared" si="114"/>
        <v>7.9472351789513673E-2</v>
      </c>
      <c r="I1832" s="38">
        <f t="shared" si="116"/>
        <v>5.094254419975297E-5</v>
      </c>
      <c r="O1832" s="36"/>
      <c r="P1832" s="35"/>
      <c r="Q1832" s="35"/>
    </row>
    <row r="1833" spans="1:17">
      <c r="A1833" s="28">
        <v>1820</v>
      </c>
      <c r="B1833" s="35">
        <v>142394.52200509928</v>
      </c>
      <c r="C1833" s="35">
        <v>88425.199167997504</v>
      </c>
      <c r="D1833" s="35">
        <v>42557.618209474291</v>
      </c>
      <c r="E1833" s="35">
        <v>273377.33938257111</v>
      </c>
      <c r="F1833" s="38">
        <f t="shared" si="113"/>
        <v>1820</v>
      </c>
      <c r="G1833" s="50">
        <f t="shared" si="115"/>
        <v>0.18199999999999628</v>
      </c>
      <c r="H1833" s="38">
        <f t="shared" si="114"/>
        <v>7.9523303173676355E-2</v>
      </c>
      <c r="I1833" s="38">
        <f t="shared" si="116"/>
        <v>5.0951384162681301E-5</v>
      </c>
      <c r="O1833" s="36"/>
      <c r="P1833" s="35"/>
      <c r="Q1833" s="35"/>
    </row>
    <row r="1834" spans="1:17">
      <c r="A1834" s="28">
        <v>1821</v>
      </c>
      <c r="B1834" s="35">
        <v>183035.27701991878</v>
      </c>
      <c r="C1834" s="35">
        <v>31780.38885055243</v>
      </c>
      <c r="D1834" s="35">
        <v>58574.110167040781</v>
      </c>
      <c r="E1834" s="35">
        <v>273389.776037512</v>
      </c>
      <c r="F1834" s="38">
        <f t="shared" si="113"/>
        <v>1821</v>
      </c>
      <c r="G1834" s="50">
        <f t="shared" si="115"/>
        <v>0.18209999999999626</v>
      </c>
      <c r="H1834" s="38">
        <f t="shared" si="114"/>
        <v>7.957426339933589E-2</v>
      </c>
      <c r="I1834" s="38">
        <f t="shared" si="116"/>
        <v>5.0960225659535396E-5</v>
      </c>
      <c r="O1834" s="36"/>
      <c r="P1834" s="35"/>
      <c r="Q1834" s="35"/>
    </row>
    <row r="1835" spans="1:17">
      <c r="A1835" s="28">
        <v>1822</v>
      </c>
      <c r="B1835" s="35">
        <v>181622.29815351151</v>
      </c>
      <c r="C1835" s="35">
        <v>56235.404796619347</v>
      </c>
      <c r="D1835" s="35">
        <v>35558.685395681016</v>
      </c>
      <c r="E1835" s="35">
        <v>273416.38834581187</v>
      </c>
      <c r="F1835" s="38">
        <f t="shared" si="113"/>
        <v>1822</v>
      </c>
      <c r="G1835" s="50">
        <f t="shared" si="115"/>
        <v>0.18219999999999625</v>
      </c>
      <c r="H1835" s="38">
        <f t="shared" si="114"/>
        <v>7.9625232468026566E-2</v>
      </c>
      <c r="I1835" s="38">
        <f t="shared" si="116"/>
        <v>5.0969068690676078E-5</v>
      </c>
      <c r="O1835" s="36"/>
      <c r="P1835" s="35"/>
      <c r="Q1835" s="35"/>
    </row>
    <row r="1836" spans="1:17">
      <c r="A1836" s="28">
        <v>1823</v>
      </c>
      <c r="B1836" s="35">
        <v>147703.41185869963</v>
      </c>
      <c r="C1836" s="35">
        <v>41661.157162013646</v>
      </c>
      <c r="D1836" s="35">
        <v>84056.826607183364</v>
      </c>
      <c r="E1836" s="35">
        <v>273421.39562789665</v>
      </c>
      <c r="F1836" s="38">
        <f t="shared" si="113"/>
        <v>1823</v>
      </c>
      <c r="G1836" s="50">
        <f t="shared" si="115"/>
        <v>0.18229999999999624</v>
      </c>
      <c r="H1836" s="38">
        <f t="shared" si="114"/>
        <v>7.9676210381282905E-2</v>
      </c>
      <c r="I1836" s="38">
        <f t="shared" si="116"/>
        <v>5.0977913256339269E-5</v>
      </c>
      <c r="O1836" s="36"/>
      <c r="P1836" s="35"/>
      <c r="Q1836" s="35"/>
    </row>
    <row r="1837" spans="1:17">
      <c r="A1837" s="28">
        <v>1824</v>
      </c>
      <c r="B1837" s="35">
        <v>148031.55435496705</v>
      </c>
      <c r="C1837" s="35">
        <v>59189.663972350667</v>
      </c>
      <c r="D1837" s="35">
        <v>66234.598010420596</v>
      </c>
      <c r="E1837" s="35">
        <v>273455.8163377383</v>
      </c>
      <c r="F1837" s="38">
        <f t="shared" si="113"/>
        <v>1824</v>
      </c>
      <c r="G1837" s="50">
        <f t="shared" si="115"/>
        <v>0.18239999999999623</v>
      </c>
      <c r="H1837" s="38">
        <f t="shared" si="114"/>
        <v>7.9727197140639652E-2</v>
      </c>
      <c r="I1837" s="38">
        <f t="shared" si="116"/>
        <v>5.0986759356747013E-5</v>
      </c>
      <c r="O1837" s="36"/>
      <c r="P1837" s="35"/>
      <c r="Q1837" s="35"/>
    </row>
    <row r="1838" spans="1:17">
      <c r="A1838" s="28">
        <v>1825</v>
      </c>
      <c r="B1838" s="35">
        <v>188954.98119997457</v>
      </c>
      <c r="C1838" s="35">
        <v>25478.301939556502</v>
      </c>
      <c r="D1838" s="35">
        <v>59035.394526037155</v>
      </c>
      <c r="E1838" s="35">
        <v>273468.67766556819</v>
      </c>
      <c r="F1838" s="38">
        <f t="shared" si="113"/>
        <v>1825</v>
      </c>
      <c r="G1838" s="50">
        <f t="shared" si="115"/>
        <v>0.18249999999999622</v>
      </c>
      <c r="H1838" s="38">
        <f t="shared" si="114"/>
        <v>7.9778192747631885E-2</v>
      </c>
      <c r="I1838" s="38">
        <f t="shared" si="116"/>
        <v>5.0995606992232378E-5</v>
      </c>
      <c r="O1838" s="36"/>
      <c r="P1838" s="35"/>
      <c r="Q1838" s="35"/>
    </row>
    <row r="1839" spans="1:17">
      <c r="A1839" s="28">
        <v>1826</v>
      </c>
      <c r="B1839" s="35">
        <v>117836.204003027</v>
      </c>
      <c r="C1839" s="35">
        <v>106356.41609575953</v>
      </c>
      <c r="D1839" s="35">
        <v>49326.650520146839</v>
      </c>
      <c r="E1839" s="35">
        <v>273519.27061893337</v>
      </c>
      <c r="F1839" s="38">
        <f t="shared" si="113"/>
        <v>1826</v>
      </c>
      <c r="G1839" s="50">
        <f t="shared" si="115"/>
        <v>0.18259999999999621</v>
      </c>
      <c r="H1839" s="38">
        <f t="shared" si="114"/>
        <v>7.9829197203794958E-2</v>
      </c>
      <c r="I1839" s="38">
        <f t="shared" si="116"/>
        <v>5.100445616307292E-5</v>
      </c>
      <c r="O1839" s="36"/>
      <c r="P1839" s="35"/>
      <c r="Q1839" s="35"/>
    </row>
    <row r="1840" spans="1:17">
      <c r="A1840" s="28">
        <v>1827</v>
      </c>
      <c r="B1840" s="35">
        <v>192073.30836039101</v>
      </c>
      <c r="C1840" s="35">
        <v>15674.96854820416</v>
      </c>
      <c r="D1840" s="35">
        <v>65784.527881790811</v>
      </c>
      <c r="E1840" s="35">
        <v>273532.804790386</v>
      </c>
      <c r="F1840" s="38">
        <f t="shared" si="113"/>
        <v>1827</v>
      </c>
      <c r="G1840" s="50">
        <f t="shared" si="115"/>
        <v>0.1826999999999962</v>
      </c>
      <c r="H1840" s="38">
        <f t="shared" si="114"/>
        <v>7.9880210510664351E-2</v>
      </c>
      <c r="I1840" s="38">
        <f t="shared" si="116"/>
        <v>5.1013306869393538E-5</v>
      </c>
      <c r="O1840" s="36"/>
      <c r="P1840" s="35"/>
      <c r="Q1840" s="35"/>
    </row>
    <row r="1841" spans="1:17">
      <c r="A1841" s="28">
        <v>1828</v>
      </c>
      <c r="B1841" s="35">
        <v>175136.98790373775</v>
      </c>
      <c r="C1841" s="35">
        <v>38897.673821427197</v>
      </c>
      <c r="D1841" s="35">
        <v>59549.219774585501</v>
      </c>
      <c r="E1841" s="35">
        <v>273583.88149975042</v>
      </c>
      <c r="F1841" s="38">
        <f t="shared" si="113"/>
        <v>1828</v>
      </c>
      <c r="G1841" s="50">
        <f t="shared" si="115"/>
        <v>0.18279999999999619</v>
      </c>
      <c r="H1841" s="38">
        <f t="shared" si="114"/>
        <v>7.9931232669775962E-2</v>
      </c>
      <c r="I1841" s="38">
        <f t="shared" si="116"/>
        <v>5.1022159111610565E-5</v>
      </c>
      <c r="O1841" s="36"/>
      <c r="P1841" s="35"/>
      <c r="Q1841" s="35"/>
    </row>
    <row r="1842" spans="1:17">
      <c r="A1842" s="28">
        <v>1829</v>
      </c>
      <c r="B1842" s="35">
        <v>159354.19076733873</v>
      </c>
      <c r="C1842" s="35">
        <v>59326.137291032304</v>
      </c>
      <c r="D1842" s="35">
        <v>54925.385037384331</v>
      </c>
      <c r="E1842" s="35">
        <v>273605.71309575537</v>
      </c>
      <c r="F1842" s="38">
        <f t="shared" si="113"/>
        <v>1829</v>
      </c>
      <c r="G1842" s="50">
        <f t="shared" si="115"/>
        <v>0.18289999999999618</v>
      </c>
      <c r="H1842" s="38">
        <f t="shared" si="114"/>
        <v>7.9982263682665894E-2</v>
      </c>
      <c r="I1842" s="38">
        <f t="shared" si="116"/>
        <v>5.103101288993217E-5</v>
      </c>
      <c r="O1842" s="36"/>
      <c r="P1842" s="35"/>
      <c r="Q1842" s="35"/>
    </row>
    <row r="1843" spans="1:17">
      <c r="A1843" s="28">
        <v>1830</v>
      </c>
      <c r="B1843" s="35">
        <v>101920.77946321455</v>
      </c>
      <c r="C1843" s="35">
        <v>124834.21417760145</v>
      </c>
      <c r="D1843" s="35">
        <v>46851.267157175287</v>
      </c>
      <c r="E1843" s="35">
        <v>273606.2607979913</v>
      </c>
      <c r="F1843" s="38">
        <f t="shared" si="113"/>
        <v>1830</v>
      </c>
      <c r="G1843" s="50">
        <f t="shared" si="115"/>
        <v>0.18299999999999617</v>
      </c>
      <c r="H1843" s="38">
        <f t="shared" si="114"/>
        <v>8.0033303550870502E-2</v>
      </c>
      <c r="I1843" s="38">
        <f t="shared" si="116"/>
        <v>5.1039868204608152E-5</v>
      </c>
      <c r="O1843" s="36"/>
      <c r="P1843" s="35"/>
      <c r="Q1843" s="35"/>
    </row>
    <row r="1844" spans="1:17">
      <c r="A1844" s="28">
        <v>1831</v>
      </c>
      <c r="B1844" s="35">
        <v>193525.82299015389</v>
      </c>
      <c r="C1844" s="35">
        <v>35485.852905423526</v>
      </c>
      <c r="D1844" s="35">
        <v>44634.96783612344</v>
      </c>
      <c r="E1844" s="35">
        <v>273646.64373170084</v>
      </c>
      <c r="F1844" s="38">
        <f t="shared" si="113"/>
        <v>1831</v>
      </c>
      <c r="G1844" s="50">
        <f t="shared" si="115"/>
        <v>0.18309999999999615</v>
      </c>
      <c r="H1844" s="38">
        <f t="shared" si="114"/>
        <v>8.0084352275926543E-2</v>
      </c>
      <c r="I1844" s="38">
        <f t="shared" si="116"/>
        <v>5.1048725056040967E-5</v>
      </c>
      <c r="O1844" s="36"/>
      <c r="P1844" s="35"/>
      <c r="Q1844" s="35"/>
    </row>
    <row r="1845" spans="1:17">
      <c r="A1845" s="28">
        <v>1832</v>
      </c>
      <c r="B1845" s="35">
        <v>126835.03651780753</v>
      </c>
      <c r="C1845" s="35">
        <v>92882.566352252092</v>
      </c>
      <c r="D1845" s="35">
        <v>53960.547122383585</v>
      </c>
      <c r="E1845" s="35">
        <v>273678.14999244321</v>
      </c>
      <c r="F1845" s="38">
        <f t="shared" si="113"/>
        <v>1832</v>
      </c>
      <c r="G1845" s="50">
        <f t="shared" si="115"/>
        <v>0.18319999999999614</v>
      </c>
      <c r="H1845" s="38">
        <f t="shared" si="114"/>
        <v>8.013540985937076E-2</v>
      </c>
      <c r="I1845" s="38">
        <f t="shared" si="116"/>
        <v>5.1057583444216736E-5</v>
      </c>
      <c r="O1845" s="36"/>
      <c r="P1845" s="35"/>
      <c r="Q1845" s="35"/>
    </row>
    <row r="1846" spans="1:17">
      <c r="A1846" s="28">
        <v>1833</v>
      </c>
      <c r="B1846" s="35">
        <v>145312.21038095627</v>
      </c>
      <c r="C1846" s="35">
        <v>81454.241451185575</v>
      </c>
      <c r="D1846" s="35">
        <v>46917.680517569592</v>
      </c>
      <c r="E1846" s="35">
        <v>273684.13234971144</v>
      </c>
      <c r="F1846" s="38">
        <f t="shared" si="113"/>
        <v>1833</v>
      </c>
      <c r="G1846" s="50">
        <f t="shared" si="115"/>
        <v>0.18329999999999613</v>
      </c>
      <c r="H1846" s="38">
        <f t="shared" si="114"/>
        <v>8.0186476302740492E-2</v>
      </c>
      <c r="I1846" s="38">
        <f t="shared" si="116"/>
        <v>5.1066443369732206E-5</v>
      </c>
      <c r="O1846" s="36"/>
      <c r="P1846" s="35"/>
      <c r="Q1846" s="35"/>
    </row>
    <row r="1847" spans="1:17">
      <c r="A1847" s="28">
        <v>1834</v>
      </c>
      <c r="B1847" s="35">
        <v>89905.2355018784</v>
      </c>
      <c r="C1847" s="35">
        <v>132785.47226895796</v>
      </c>
      <c r="D1847" s="35">
        <v>51062.772842355014</v>
      </c>
      <c r="E1847" s="35">
        <v>273753.48061319138</v>
      </c>
      <c r="F1847" s="38">
        <f t="shared" si="113"/>
        <v>1834</v>
      </c>
      <c r="G1847" s="50">
        <f t="shared" si="115"/>
        <v>0.18339999999999612</v>
      </c>
      <c r="H1847" s="38">
        <f t="shared" si="114"/>
        <v>8.0237551607573065E-2</v>
      </c>
      <c r="I1847" s="38">
        <f t="shared" si="116"/>
        <v>5.1075304832573498E-5</v>
      </c>
      <c r="O1847" s="36"/>
      <c r="P1847" s="35"/>
      <c r="Q1847" s="35"/>
    </row>
    <row r="1848" spans="1:17">
      <c r="A1848" s="28">
        <v>1835</v>
      </c>
      <c r="B1848" s="35">
        <v>158628.44346837583</v>
      </c>
      <c r="C1848" s="35">
        <v>51801.674232154859</v>
      </c>
      <c r="D1848" s="35">
        <v>63346.904280474308</v>
      </c>
      <c r="E1848" s="35">
        <v>273777.02198100497</v>
      </c>
      <c r="F1848" s="38">
        <f t="shared" si="113"/>
        <v>1835</v>
      </c>
      <c r="G1848" s="50">
        <f t="shared" si="115"/>
        <v>0.18349999999999611</v>
      </c>
      <c r="H1848" s="38">
        <f t="shared" si="114"/>
        <v>8.0288635775406292E-2</v>
      </c>
      <c r="I1848" s="38">
        <f t="shared" si="116"/>
        <v>5.1084167833226335E-5</v>
      </c>
      <c r="O1848" s="36"/>
      <c r="P1848" s="35"/>
      <c r="Q1848" s="35"/>
    </row>
    <row r="1849" spans="1:17">
      <c r="A1849" s="28">
        <v>1836</v>
      </c>
      <c r="B1849" s="35">
        <v>170896.7633438984</v>
      </c>
      <c r="C1849" s="35">
        <v>59382.302074886014</v>
      </c>
      <c r="D1849" s="35">
        <v>43519.302291614877</v>
      </c>
      <c r="E1849" s="35">
        <v>273798.36771039933</v>
      </c>
      <c r="F1849" s="38">
        <f t="shared" si="113"/>
        <v>1836</v>
      </c>
      <c r="G1849" s="50">
        <f t="shared" si="115"/>
        <v>0.1835999999999961</v>
      </c>
      <c r="H1849" s="38">
        <f t="shared" si="114"/>
        <v>8.0339728807778052E-2</v>
      </c>
      <c r="I1849" s="38">
        <f t="shared" si="116"/>
        <v>5.1093032371760105E-5</v>
      </c>
      <c r="O1849" s="36"/>
      <c r="P1849" s="35"/>
      <c r="Q1849" s="35"/>
    </row>
    <row r="1850" spans="1:17">
      <c r="A1850" s="28">
        <v>1837</v>
      </c>
      <c r="B1850" s="35">
        <v>180637.57780520484</v>
      </c>
      <c r="C1850" s="35">
        <v>47930.64622278657</v>
      </c>
      <c r="D1850" s="35">
        <v>45293.232198206148</v>
      </c>
      <c r="E1850" s="35">
        <v>273861.45622619754</v>
      </c>
      <c r="F1850" s="38">
        <f t="shared" si="113"/>
        <v>1837</v>
      </c>
      <c r="G1850" s="50">
        <f t="shared" si="115"/>
        <v>0.18369999999999609</v>
      </c>
      <c r="H1850" s="38">
        <f t="shared" si="114"/>
        <v>8.0390830706226685E-2</v>
      </c>
      <c r="I1850" s="38">
        <f t="shared" si="116"/>
        <v>5.1101898448632777E-5</v>
      </c>
      <c r="O1850" s="36"/>
      <c r="P1850" s="35"/>
      <c r="Q1850" s="35"/>
    </row>
    <row r="1851" spans="1:17">
      <c r="A1851" s="28">
        <v>1838</v>
      </c>
      <c r="B1851" s="35">
        <v>188458.28646711033</v>
      </c>
      <c r="C1851" s="35">
        <v>39363.517943520681</v>
      </c>
      <c r="D1851" s="35">
        <v>46061.176008994124</v>
      </c>
      <c r="E1851" s="35">
        <v>273882.98041962512</v>
      </c>
      <c r="F1851" s="38">
        <f t="shared" si="113"/>
        <v>1838</v>
      </c>
      <c r="G1851" s="50">
        <f t="shared" si="115"/>
        <v>0.18379999999999608</v>
      </c>
      <c r="H1851" s="38">
        <f t="shared" si="114"/>
        <v>8.0441941472290682E-2</v>
      </c>
      <c r="I1851" s="38">
        <f t="shared" si="116"/>
        <v>5.1110766063997004E-5</v>
      </c>
      <c r="O1851" s="36"/>
      <c r="P1851" s="35"/>
      <c r="Q1851" s="35"/>
    </row>
    <row r="1852" spans="1:17">
      <c r="A1852" s="28">
        <v>1839</v>
      </c>
      <c r="B1852" s="35">
        <v>78588.494972813234</v>
      </c>
      <c r="C1852" s="35">
        <v>149696.57897095243</v>
      </c>
      <c r="D1852" s="35">
        <v>45610.756954170152</v>
      </c>
      <c r="E1852" s="35">
        <v>273895.83089793578</v>
      </c>
      <c r="F1852" s="38">
        <f t="shared" si="113"/>
        <v>1839</v>
      </c>
      <c r="G1852" s="50">
        <f t="shared" si="115"/>
        <v>0.18389999999999607</v>
      </c>
      <c r="H1852" s="38">
        <f t="shared" si="114"/>
        <v>8.0493061107508743E-2</v>
      </c>
      <c r="I1852" s="38">
        <f t="shared" si="116"/>
        <v>5.1119635218060955E-5</v>
      </c>
      <c r="O1852" s="36"/>
      <c r="P1852" s="35"/>
      <c r="Q1852" s="35"/>
    </row>
    <row r="1853" spans="1:17">
      <c r="A1853" s="28">
        <v>1840</v>
      </c>
      <c r="B1853" s="35">
        <v>159740.26769016185</v>
      </c>
      <c r="C1853" s="35">
        <v>45382.74914325073</v>
      </c>
      <c r="D1853" s="35">
        <v>68783.644611549331</v>
      </c>
      <c r="E1853" s="35">
        <v>273906.66144496191</v>
      </c>
      <c r="F1853" s="38">
        <f t="shared" si="113"/>
        <v>1840</v>
      </c>
      <c r="G1853" s="50">
        <f t="shared" si="115"/>
        <v>0.18399999999999606</v>
      </c>
      <c r="H1853" s="38">
        <f t="shared" si="114"/>
        <v>8.0544189613420011E-2</v>
      </c>
      <c r="I1853" s="38">
        <f t="shared" si="116"/>
        <v>5.1128505911268718E-5</v>
      </c>
      <c r="O1853" s="36"/>
      <c r="P1853" s="35"/>
      <c r="Q1853" s="35"/>
    </row>
    <row r="1854" spans="1:17">
      <c r="A1854" s="28">
        <v>1841</v>
      </c>
      <c r="B1854" s="35">
        <v>119444.55618174357</v>
      </c>
      <c r="C1854" s="35">
        <v>76544.940674901794</v>
      </c>
      <c r="D1854" s="35">
        <v>77955.760458917095</v>
      </c>
      <c r="E1854" s="35">
        <v>273945.25731556246</v>
      </c>
      <c r="F1854" s="38">
        <f t="shared" si="113"/>
        <v>1841</v>
      </c>
      <c r="G1854" s="50">
        <f t="shared" si="115"/>
        <v>0.18409999999999604</v>
      </c>
      <c r="H1854" s="38">
        <f t="shared" si="114"/>
        <v>8.0595326991563729E-2</v>
      </c>
      <c r="I1854" s="38">
        <f t="shared" si="116"/>
        <v>5.1137378143717438E-5</v>
      </c>
      <c r="O1854" s="36"/>
      <c r="P1854" s="35"/>
      <c r="Q1854" s="35"/>
    </row>
    <row r="1855" spans="1:17">
      <c r="A1855" s="28">
        <v>1842</v>
      </c>
      <c r="B1855" s="35">
        <v>205458.53947945251</v>
      </c>
      <c r="C1855" s="35">
        <v>19041.983649590387</v>
      </c>
      <c r="D1855" s="35">
        <v>49494.218635745085</v>
      </c>
      <c r="E1855" s="35">
        <v>273994.74176478793</v>
      </c>
      <c r="F1855" s="38">
        <f t="shared" si="113"/>
        <v>1842</v>
      </c>
      <c r="G1855" s="50">
        <f t="shared" si="115"/>
        <v>0.18419999999999603</v>
      </c>
      <c r="H1855" s="38">
        <f t="shared" si="114"/>
        <v>8.0646473243479538E-2</v>
      </c>
      <c r="I1855" s="38">
        <f t="shared" si="116"/>
        <v>5.1146251915809571E-5</v>
      </c>
      <c r="O1855" s="36"/>
      <c r="P1855" s="35"/>
      <c r="Q1855" s="35"/>
    </row>
    <row r="1856" spans="1:17">
      <c r="A1856" s="28">
        <v>1843</v>
      </c>
      <c r="B1856" s="35">
        <v>111947.12667536174</v>
      </c>
      <c r="C1856" s="35">
        <v>108470.49446108777</v>
      </c>
      <c r="D1856" s="35">
        <v>53762.674125462305</v>
      </c>
      <c r="E1856" s="35">
        <v>274180.29526191182</v>
      </c>
      <c r="F1856" s="38">
        <f t="shared" si="113"/>
        <v>1843</v>
      </c>
      <c r="G1856" s="50">
        <f t="shared" si="115"/>
        <v>0.18429999999999602</v>
      </c>
      <c r="H1856" s="38">
        <f t="shared" si="114"/>
        <v>8.0697628370707292E-2</v>
      </c>
      <c r="I1856" s="38">
        <f t="shared" si="116"/>
        <v>5.1155127227753283E-5</v>
      </c>
      <c r="O1856" s="36"/>
      <c r="P1856" s="35"/>
      <c r="Q1856" s="35"/>
    </row>
    <row r="1857" spans="1:17">
      <c r="A1857" s="28">
        <v>1844</v>
      </c>
      <c r="B1857" s="35">
        <v>213716.9509087333</v>
      </c>
      <c r="C1857" s="35">
        <v>11184.544581319438</v>
      </c>
      <c r="D1857" s="35">
        <v>49297.908660511283</v>
      </c>
      <c r="E1857" s="35">
        <v>274199.40415056399</v>
      </c>
      <c r="F1857" s="38">
        <f t="shared" si="113"/>
        <v>1844</v>
      </c>
      <c r="G1857" s="50">
        <f t="shared" si="115"/>
        <v>0.18439999999999601</v>
      </c>
      <c r="H1857" s="38">
        <f t="shared" si="114"/>
        <v>8.0748792374787035E-2</v>
      </c>
      <c r="I1857" s="38">
        <f t="shared" si="116"/>
        <v>5.1164004079742864E-5</v>
      </c>
      <c r="O1857" s="36"/>
      <c r="P1857" s="35"/>
      <c r="Q1857" s="35"/>
    </row>
    <row r="1858" spans="1:17">
      <c r="A1858" s="28">
        <v>1845</v>
      </c>
      <c r="B1858" s="35">
        <v>132877.76652345635</v>
      </c>
      <c r="C1858" s="35">
        <v>68027.530399665586</v>
      </c>
      <c r="D1858" s="35">
        <v>73415.311862580129</v>
      </c>
      <c r="E1858" s="35">
        <v>274320.60878570203</v>
      </c>
      <c r="F1858" s="38">
        <f t="shared" si="113"/>
        <v>1845</v>
      </c>
      <c r="G1858" s="50">
        <f t="shared" si="115"/>
        <v>0.184499999999996</v>
      </c>
      <c r="H1858" s="38">
        <f t="shared" si="114"/>
        <v>8.0799965257259229E-2</v>
      </c>
      <c r="I1858" s="38">
        <f t="shared" si="116"/>
        <v>5.1172882472194647E-5</v>
      </c>
      <c r="O1858" s="36"/>
      <c r="P1858" s="35"/>
      <c r="Q1858" s="35"/>
    </row>
    <row r="1859" spans="1:17">
      <c r="A1859" s="28">
        <v>1846</v>
      </c>
      <c r="B1859" s="35">
        <v>134890.71673253991</v>
      </c>
      <c r="C1859" s="35">
        <v>88140.582830281579</v>
      </c>
      <c r="D1859" s="35">
        <v>51347.623341004561</v>
      </c>
      <c r="E1859" s="35">
        <v>274378.92290382605</v>
      </c>
      <c r="F1859" s="38">
        <f t="shared" si="113"/>
        <v>1846</v>
      </c>
      <c r="G1859" s="50">
        <f t="shared" si="115"/>
        <v>0.18459999999999599</v>
      </c>
      <c r="H1859" s="38">
        <f t="shared" si="114"/>
        <v>8.0851147019664477E-2</v>
      </c>
      <c r="I1859" s="38">
        <f t="shared" si="116"/>
        <v>5.1181762405247411E-5</v>
      </c>
      <c r="O1859" s="36"/>
      <c r="P1859" s="35"/>
      <c r="Q1859" s="35"/>
    </row>
    <row r="1860" spans="1:17">
      <c r="A1860" s="28">
        <v>1847</v>
      </c>
      <c r="B1860" s="35">
        <v>144354.29010196254</v>
      </c>
      <c r="C1860" s="35">
        <v>81486.405937314878</v>
      </c>
      <c r="D1860" s="35">
        <v>48540.276820368403</v>
      </c>
      <c r="E1860" s="35">
        <v>274380.97285964584</v>
      </c>
      <c r="F1860" s="38">
        <f t="shared" si="113"/>
        <v>1847</v>
      </c>
      <c r="G1860" s="50">
        <f t="shared" si="115"/>
        <v>0.18469999999999598</v>
      </c>
      <c r="H1860" s="38">
        <f t="shared" si="114"/>
        <v>8.0902337663543697E-2</v>
      </c>
      <c r="I1860" s="38">
        <f t="shared" si="116"/>
        <v>5.1190643879220343E-5</v>
      </c>
      <c r="O1860" s="36"/>
      <c r="P1860" s="35"/>
      <c r="Q1860" s="35"/>
    </row>
    <row r="1861" spans="1:17">
      <c r="A1861" s="28">
        <v>1848</v>
      </c>
      <c r="B1861" s="35">
        <v>161339.80932995191</v>
      </c>
      <c r="C1861" s="35">
        <v>58587.27076193969</v>
      </c>
      <c r="D1861" s="35">
        <v>54479.037996067884</v>
      </c>
      <c r="E1861" s="35">
        <v>274406.11808795948</v>
      </c>
      <c r="F1861" s="38">
        <f t="shared" si="113"/>
        <v>1848</v>
      </c>
      <c r="G1861" s="50">
        <f t="shared" si="115"/>
        <v>0.18479999999999597</v>
      </c>
      <c r="H1861" s="38">
        <f t="shared" si="114"/>
        <v>8.0953537190438088E-2</v>
      </c>
      <c r="I1861" s="38">
        <f t="shared" si="116"/>
        <v>5.1199526894391001E-5</v>
      </c>
      <c r="O1861" s="36"/>
      <c r="P1861" s="35"/>
      <c r="Q1861" s="35"/>
    </row>
    <row r="1862" spans="1:17">
      <c r="A1862" s="28">
        <v>1849</v>
      </c>
      <c r="B1862" s="35">
        <v>166133.71774274914</v>
      </c>
      <c r="C1862" s="35">
        <v>61449.949475871974</v>
      </c>
      <c r="D1862" s="35">
        <v>46822.615554238961</v>
      </c>
      <c r="E1862" s="35">
        <v>274406.28277286008</v>
      </c>
      <c r="F1862" s="38">
        <f t="shared" si="113"/>
        <v>1849</v>
      </c>
      <c r="G1862" s="50">
        <f t="shared" si="115"/>
        <v>0.18489999999999596</v>
      </c>
      <c r="H1862" s="38">
        <f t="shared" si="114"/>
        <v>8.1004745601889097E-2</v>
      </c>
      <c r="I1862" s="38">
        <f t="shared" si="116"/>
        <v>5.1208411451009184E-5</v>
      </c>
      <c r="O1862" s="36"/>
      <c r="P1862" s="35"/>
      <c r="Q1862" s="35"/>
    </row>
    <row r="1863" spans="1:17">
      <c r="A1863" s="28">
        <v>1850</v>
      </c>
      <c r="B1863" s="35">
        <v>183417.57423630723</v>
      </c>
      <c r="C1863" s="35">
        <v>20922.25279878089</v>
      </c>
      <c r="D1863" s="35">
        <v>70247.720638464365</v>
      </c>
      <c r="E1863" s="35">
        <v>274587.54767355247</v>
      </c>
      <c r="F1863" s="38">
        <f t="shared" si="113"/>
        <v>1850</v>
      </c>
      <c r="G1863" s="50">
        <f t="shared" si="115"/>
        <v>0.18499999999999595</v>
      </c>
      <c r="H1863" s="38">
        <f t="shared" si="114"/>
        <v>8.1055962899438491E-2</v>
      </c>
      <c r="I1863" s="38">
        <f t="shared" si="116"/>
        <v>5.1217297549394081E-5</v>
      </c>
      <c r="O1863" s="36"/>
      <c r="P1863" s="35"/>
      <c r="Q1863" s="35"/>
    </row>
    <row r="1864" spans="1:17">
      <c r="A1864" s="28">
        <v>1851</v>
      </c>
      <c r="B1864" s="35">
        <v>186652.46301855182</v>
      </c>
      <c r="C1864" s="35">
        <v>36511.613845866283</v>
      </c>
      <c r="D1864" s="35">
        <v>51428.681535948504</v>
      </c>
      <c r="E1864" s="35">
        <v>274592.75840036664</v>
      </c>
      <c r="F1864" s="38">
        <f t="shared" si="113"/>
        <v>1851</v>
      </c>
      <c r="G1864" s="50">
        <f t="shared" si="115"/>
        <v>0.18509999999999593</v>
      </c>
      <c r="H1864" s="38">
        <f t="shared" si="114"/>
        <v>8.1107189084628148E-2</v>
      </c>
      <c r="I1864" s="38">
        <f t="shared" si="116"/>
        <v>5.1226185189656714E-5</v>
      </c>
      <c r="O1864" s="36"/>
      <c r="P1864" s="35"/>
      <c r="Q1864" s="35"/>
    </row>
    <row r="1865" spans="1:17">
      <c r="A1865" s="28">
        <v>1852</v>
      </c>
      <c r="B1865" s="35">
        <v>174213.93565589772</v>
      </c>
      <c r="C1865" s="35">
        <v>62497.624636481669</v>
      </c>
      <c r="D1865" s="35">
        <v>37909.35575200741</v>
      </c>
      <c r="E1865" s="35">
        <v>274620.9160443868</v>
      </c>
      <c r="F1865" s="38">
        <f t="shared" si="113"/>
        <v>1852</v>
      </c>
      <c r="G1865" s="50">
        <f t="shared" si="115"/>
        <v>0.18519999999999592</v>
      </c>
      <c r="H1865" s="38">
        <f t="shared" si="114"/>
        <v>8.1158424159000445E-2</v>
      </c>
      <c r="I1865" s="38">
        <f t="shared" si="116"/>
        <v>5.1235074372296685E-5</v>
      </c>
      <c r="O1865" s="36"/>
      <c r="P1865" s="35"/>
      <c r="Q1865" s="35"/>
    </row>
    <row r="1866" spans="1:17">
      <c r="A1866" s="28">
        <v>1853</v>
      </c>
      <c r="B1866" s="35">
        <v>125566.93437806045</v>
      </c>
      <c r="C1866" s="35">
        <v>95989.200659295224</v>
      </c>
      <c r="D1866" s="35">
        <v>53122.277306447919</v>
      </c>
      <c r="E1866" s="35">
        <v>274678.41234380362</v>
      </c>
      <c r="F1866" s="38">
        <f t="shared" si="113"/>
        <v>1853</v>
      </c>
      <c r="G1866" s="50">
        <f t="shared" si="115"/>
        <v>0.18529999999999591</v>
      </c>
      <c r="H1866" s="38">
        <f t="shared" si="114"/>
        <v>8.1209668124097842E-2</v>
      </c>
      <c r="I1866" s="38">
        <f t="shared" si="116"/>
        <v>5.1243965097397259E-5</v>
      </c>
      <c r="O1866" s="36"/>
      <c r="P1866" s="35"/>
      <c r="Q1866" s="35"/>
    </row>
    <row r="1867" spans="1:17">
      <c r="A1867" s="28">
        <v>1854</v>
      </c>
      <c r="B1867" s="35">
        <v>154162.27674809843</v>
      </c>
      <c r="C1867" s="35">
        <v>69373.894113792339</v>
      </c>
      <c r="D1867" s="35">
        <v>51163.40650793755</v>
      </c>
      <c r="E1867" s="35">
        <v>274699.5773698283</v>
      </c>
      <c r="F1867" s="38">
        <f t="shared" si="113"/>
        <v>1854</v>
      </c>
      <c r="G1867" s="50">
        <f t="shared" si="115"/>
        <v>0.1853999999999959</v>
      </c>
      <c r="H1867" s="38">
        <f t="shared" si="114"/>
        <v>8.1260920981463092E-2</v>
      </c>
      <c r="I1867" s="38">
        <f t="shared" si="116"/>
        <v>5.1252857365249871E-5</v>
      </c>
      <c r="O1867" s="36"/>
      <c r="P1867" s="35"/>
      <c r="Q1867" s="35"/>
    </row>
    <row r="1868" spans="1:17">
      <c r="A1868" s="28">
        <v>1855</v>
      </c>
      <c r="B1868" s="35">
        <v>128829.90655676476</v>
      </c>
      <c r="C1868" s="35">
        <v>83980.495069937417</v>
      </c>
      <c r="D1868" s="35">
        <v>61925.116937799103</v>
      </c>
      <c r="E1868" s="35">
        <v>274735.51856450125</v>
      </c>
      <c r="F1868" s="38">
        <f t="shared" si="113"/>
        <v>1855</v>
      </c>
      <c r="G1868" s="50">
        <f t="shared" si="115"/>
        <v>0.18549999999999589</v>
      </c>
      <c r="H1868" s="38">
        <f t="shared" si="114"/>
        <v>8.1312182732639321E-2</v>
      </c>
      <c r="I1868" s="38">
        <f t="shared" si="116"/>
        <v>5.126175117622922E-5</v>
      </c>
      <c r="O1868" s="36"/>
      <c r="P1868" s="35"/>
      <c r="Q1868" s="35"/>
    </row>
    <row r="1869" spans="1:17">
      <c r="A1869" s="28">
        <v>1856</v>
      </c>
      <c r="B1869" s="35">
        <v>168962.44659086026</v>
      </c>
      <c r="C1869" s="35">
        <v>59703.890822288653</v>
      </c>
      <c r="D1869" s="35">
        <v>46083.263152423082</v>
      </c>
      <c r="E1869" s="35">
        <v>274749.60056557198</v>
      </c>
      <c r="F1869" s="38">
        <f t="shared" si="113"/>
        <v>1856</v>
      </c>
      <c r="G1869" s="50">
        <f t="shared" si="115"/>
        <v>0.18559999999999588</v>
      </c>
      <c r="H1869" s="38">
        <f t="shared" si="114"/>
        <v>8.1363453379169864E-2</v>
      </c>
      <c r="I1869" s="38">
        <f t="shared" si="116"/>
        <v>5.1270646530543473E-5</v>
      </c>
      <c r="O1869" s="36"/>
      <c r="P1869" s="35"/>
      <c r="Q1869" s="35"/>
    </row>
    <row r="1870" spans="1:17">
      <c r="A1870" s="28">
        <v>1857</v>
      </c>
      <c r="B1870" s="35">
        <v>206340.7362035322</v>
      </c>
      <c r="C1870" s="35">
        <v>30871.491927554336</v>
      </c>
      <c r="D1870" s="35">
        <v>37593.975056394222</v>
      </c>
      <c r="E1870" s="35">
        <v>274806.20318748074</v>
      </c>
      <c r="F1870" s="38">
        <f t="shared" ref="F1870:F1933" si="117">_xlfn.RANK.EQ(E1870,$E$14:$E$10014,1)</f>
        <v>1857</v>
      </c>
      <c r="G1870" s="50">
        <f t="shared" si="115"/>
        <v>0.18569999999999587</v>
      </c>
      <c r="H1870" s="38">
        <f t="shared" si="114"/>
        <v>8.1414732922598265E-2</v>
      </c>
      <c r="I1870" s="38">
        <f t="shared" si="116"/>
        <v>5.1279543428400798E-5</v>
      </c>
      <c r="O1870" s="36"/>
      <c r="P1870" s="35"/>
      <c r="Q1870" s="35"/>
    </row>
    <row r="1871" spans="1:17">
      <c r="A1871" s="28">
        <v>1858</v>
      </c>
      <c r="B1871" s="35">
        <v>143300.3660907477</v>
      </c>
      <c r="C1871" s="35">
        <v>84889.828674980017</v>
      </c>
      <c r="D1871" s="35">
        <v>46640.864261353316</v>
      </c>
      <c r="E1871" s="35">
        <v>274831.05902708106</v>
      </c>
      <c r="F1871" s="38">
        <f t="shared" si="117"/>
        <v>1858</v>
      </c>
      <c r="G1871" s="50">
        <f t="shared" si="115"/>
        <v>0.18579999999999586</v>
      </c>
      <c r="H1871" s="38">
        <f t="shared" ref="H1871:H1934" si="118">(EXP($I$8*G1871)-1)/(EXP($I$8)-1)</f>
        <v>8.1466021364468413E-2</v>
      </c>
      <c r="I1871" s="38">
        <f t="shared" si="116"/>
        <v>5.1288441870148138E-5</v>
      </c>
      <c r="O1871" s="36"/>
      <c r="P1871" s="35"/>
      <c r="Q1871" s="35"/>
    </row>
    <row r="1872" spans="1:17">
      <c r="A1872" s="28">
        <v>1859</v>
      </c>
      <c r="B1872" s="35">
        <v>159875.54084148753</v>
      </c>
      <c r="C1872" s="35">
        <v>77314.024462974747</v>
      </c>
      <c r="D1872" s="35">
        <v>37680.451185508646</v>
      </c>
      <c r="E1872" s="35">
        <v>274870.01648997091</v>
      </c>
      <c r="F1872" s="38">
        <f t="shared" si="117"/>
        <v>1859</v>
      </c>
      <c r="G1872" s="50">
        <f t="shared" ref="G1872:G1935" si="119">G1871+1/10000</f>
        <v>0.18589999999999585</v>
      </c>
      <c r="H1872" s="38">
        <f t="shared" si="118"/>
        <v>8.1517318706324435E-2</v>
      </c>
      <c r="I1872" s="38">
        <f t="shared" ref="I1872:I1935" si="120">H1872-H1871</f>
        <v>5.1297341856021417E-5</v>
      </c>
      <c r="O1872" s="36"/>
      <c r="P1872" s="35"/>
      <c r="Q1872" s="35"/>
    </row>
    <row r="1873" spans="1:17">
      <c r="A1873" s="28">
        <v>1860</v>
      </c>
      <c r="B1873" s="35">
        <v>134572.229347574</v>
      </c>
      <c r="C1873" s="35">
        <v>80578.266178403166</v>
      </c>
      <c r="D1873" s="35">
        <v>59741.428112004127</v>
      </c>
      <c r="E1873" s="35">
        <v>274891.92363798129</v>
      </c>
      <c r="F1873" s="38">
        <f t="shared" si="117"/>
        <v>1860</v>
      </c>
      <c r="G1873" s="50">
        <f t="shared" si="119"/>
        <v>0.18599999999999584</v>
      </c>
      <c r="H1873" s="38">
        <f t="shared" si="118"/>
        <v>8.1568624949710705E-2</v>
      </c>
      <c r="I1873" s="38">
        <f t="shared" si="120"/>
        <v>5.1306243386270434E-5</v>
      </c>
      <c r="O1873" s="36"/>
      <c r="P1873" s="35"/>
      <c r="Q1873" s="35"/>
    </row>
    <row r="1874" spans="1:17">
      <c r="A1874" s="28">
        <v>1861</v>
      </c>
      <c r="B1874" s="35">
        <v>135149.12776962275</v>
      </c>
      <c r="C1874" s="35">
        <v>89994.655979197807</v>
      </c>
      <c r="D1874" s="35">
        <v>49750.542605993782</v>
      </c>
      <c r="E1874" s="35">
        <v>274894.32635481434</v>
      </c>
      <c r="F1874" s="38">
        <f t="shared" si="117"/>
        <v>1861</v>
      </c>
      <c r="G1874" s="50">
        <f t="shared" si="119"/>
        <v>0.18609999999999582</v>
      </c>
      <c r="H1874" s="38">
        <f t="shared" si="118"/>
        <v>8.161994009617192E-2</v>
      </c>
      <c r="I1874" s="38">
        <f t="shared" si="120"/>
        <v>5.1315146461214378E-5</v>
      </c>
      <c r="O1874" s="36"/>
      <c r="P1874" s="35"/>
      <c r="Q1874" s="35"/>
    </row>
    <row r="1875" spans="1:17">
      <c r="A1875" s="28">
        <v>1862</v>
      </c>
      <c r="B1875" s="35">
        <v>218130.91931738882</v>
      </c>
      <c r="C1875" s="35">
        <v>7437.4731055529801</v>
      </c>
      <c r="D1875" s="35">
        <v>49334.662028775478</v>
      </c>
      <c r="E1875" s="35">
        <v>274903.0544517173</v>
      </c>
      <c r="F1875" s="38">
        <f t="shared" si="117"/>
        <v>1862</v>
      </c>
      <c r="G1875" s="50">
        <f t="shared" si="119"/>
        <v>0.18619999999999581</v>
      </c>
      <c r="H1875" s="38">
        <f t="shared" si="118"/>
        <v>8.1671264147252967E-2</v>
      </c>
      <c r="I1875" s="38">
        <f t="shared" si="120"/>
        <v>5.1324051081047539E-5</v>
      </c>
      <c r="O1875" s="36"/>
      <c r="P1875" s="35"/>
      <c r="Q1875" s="35"/>
    </row>
    <row r="1876" spans="1:17">
      <c r="A1876" s="28">
        <v>1863</v>
      </c>
      <c r="B1876" s="35">
        <v>160044.08715117082</v>
      </c>
      <c r="C1876" s="35">
        <v>73293.267896039571</v>
      </c>
      <c r="D1876" s="35">
        <v>41576.457061167923</v>
      </c>
      <c r="E1876" s="35">
        <v>274913.81210837833</v>
      </c>
      <c r="F1876" s="38">
        <f t="shared" si="117"/>
        <v>1863</v>
      </c>
      <c r="G1876" s="50">
        <f t="shared" si="119"/>
        <v>0.1862999999999958</v>
      </c>
      <c r="H1876" s="38">
        <f t="shared" si="118"/>
        <v>8.1722597104499153E-2</v>
      </c>
      <c r="I1876" s="38">
        <f t="shared" si="120"/>
        <v>5.133295724618625E-5</v>
      </c>
      <c r="O1876" s="36"/>
      <c r="P1876" s="35"/>
      <c r="Q1876" s="35"/>
    </row>
    <row r="1877" spans="1:17">
      <c r="A1877" s="28">
        <v>1864</v>
      </c>
      <c r="B1877" s="35">
        <v>165236.46127387005</v>
      </c>
      <c r="C1877" s="35">
        <v>66545.408773692878</v>
      </c>
      <c r="D1877" s="35">
        <v>43214.517960341589</v>
      </c>
      <c r="E1877" s="35">
        <v>274996.38800790452</v>
      </c>
      <c r="F1877" s="38">
        <f t="shared" si="117"/>
        <v>1864</v>
      </c>
      <c r="G1877" s="50">
        <f t="shared" si="119"/>
        <v>0.18639999999999579</v>
      </c>
      <c r="H1877" s="38">
        <f t="shared" si="118"/>
        <v>8.1773938969455826E-2</v>
      </c>
      <c r="I1877" s="38">
        <f t="shared" si="120"/>
        <v>5.1341864956672145E-5</v>
      </c>
      <c r="O1877" s="36"/>
      <c r="P1877" s="35"/>
      <c r="Q1877" s="35"/>
    </row>
    <row r="1878" spans="1:17">
      <c r="A1878" s="28">
        <v>1865</v>
      </c>
      <c r="B1878" s="35">
        <v>191044.9465612612</v>
      </c>
      <c r="C1878" s="35">
        <v>35261.160432284523</v>
      </c>
      <c r="D1878" s="35">
        <v>48705.50334797283</v>
      </c>
      <c r="E1878" s="35">
        <v>275011.61034151854</v>
      </c>
      <c r="F1878" s="38">
        <f t="shared" si="117"/>
        <v>1865</v>
      </c>
      <c r="G1878" s="50">
        <f t="shared" si="119"/>
        <v>0.18649999999999578</v>
      </c>
      <c r="H1878" s="38">
        <f t="shared" si="118"/>
        <v>8.1825289743668789E-2</v>
      </c>
      <c r="I1878" s="38">
        <f t="shared" si="120"/>
        <v>5.1350774212963191E-5</v>
      </c>
      <c r="O1878" s="36"/>
      <c r="P1878" s="35"/>
      <c r="Q1878" s="35"/>
    </row>
    <row r="1879" spans="1:17">
      <c r="A1879" s="28">
        <v>1866</v>
      </c>
      <c r="B1879" s="35">
        <v>173562.02330347226</v>
      </c>
      <c r="C1879" s="35">
        <v>57474.720206943995</v>
      </c>
      <c r="D1879" s="35">
        <v>44065.277275494598</v>
      </c>
      <c r="E1879" s="35">
        <v>275102.02078591083</v>
      </c>
      <c r="F1879" s="38">
        <f t="shared" si="117"/>
        <v>1866</v>
      </c>
      <c r="G1879" s="50">
        <f t="shared" si="119"/>
        <v>0.18659999999999577</v>
      </c>
      <c r="H1879" s="38">
        <f t="shared" si="118"/>
        <v>8.1876649428684001E-2</v>
      </c>
      <c r="I1879" s="38">
        <f t="shared" si="120"/>
        <v>5.1359685015212042E-5</v>
      </c>
      <c r="O1879" s="36"/>
      <c r="P1879" s="35"/>
      <c r="Q1879" s="35"/>
    </row>
    <row r="1880" spans="1:17">
      <c r="A1880" s="28">
        <v>1867</v>
      </c>
      <c r="B1880" s="35">
        <v>177280.47437332902</v>
      </c>
      <c r="C1880" s="35">
        <v>33387.583230559467</v>
      </c>
      <c r="D1880" s="35">
        <v>64437.570547517069</v>
      </c>
      <c r="E1880" s="35">
        <v>275105.6281514056</v>
      </c>
      <c r="F1880" s="38">
        <f t="shared" si="117"/>
        <v>1867</v>
      </c>
      <c r="G1880" s="50">
        <f t="shared" si="119"/>
        <v>0.18669999999999576</v>
      </c>
      <c r="H1880" s="38">
        <f t="shared" si="118"/>
        <v>8.1928018026047808E-2</v>
      </c>
      <c r="I1880" s="38">
        <f t="shared" si="120"/>
        <v>5.1368597363807278E-5</v>
      </c>
      <c r="O1880" s="36"/>
      <c r="P1880" s="35"/>
      <c r="Q1880" s="35"/>
    </row>
    <row r="1881" spans="1:17">
      <c r="A1881" s="28">
        <v>1868</v>
      </c>
      <c r="B1881" s="35">
        <v>106111.31892886356</v>
      </c>
      <c r="C1881" s="35">
        <v>117518.38295570455</v>
      </c>
      <c r="D1881" s="35">
        <v>51515.110206697107</v>
      </c>
      <c r="E1881" s="35">
        <v>275144.81209126522</v>
      </c>
      <c r="F1881" s="38">
        <f t="shared" si="117"/>
        <v>1868</v>
      </c>
      <c r="G1881" s="50">
        <f t="shared" si="119"/>
        <v>0.18679999999999575</v>
      </c>
      <c r="H1881" s="38">
        <f t="shared" si="118"/>
        <v>8.1979395537306696E-2</v>
      </c>
      <c r="I1881" s="38">
        <f t="shared" si="120"/>
        <v>5.1377511258887676E-5</v>
      </c>
      <c r="O1881" s="36"/>
      <c r="P1881" s="35"/>
      <c r="Q1881" s="35"/>
    </row>
    <row r="1882" spans="1:17">
      <c r="A1882" s="28">
        <v>1869</v>
      </c>
      <c r="B1882" s="35">
        <v>145984.49284221989</v>
      </c>
      <c r="C1882" s="35">
        <v>82527.110859690642</v>
      </c>
      <c r="D1882" s="35">
        <v>46637.876423214228</v>
      </c>
      <c r="E1882" s="35">
        <v>275149.48012512474</v>
      </c>
      <c r="F1882" s="38">
        <f t="shared" si="117"/>
        <v>1869</v>
      </c>
      <c r="G1882" s="50">
        <f t="shared" si="119"/>
        <v>0.18689999999999574</v>
      </c>
      <c r="H1882" s="38">
        <f t="shared" si="118"/>
        <v>8.2030781964007524E-2</v>
      </c>
      <c r="I1882" s="38">
        <f t="shared" si="120"/>
        <v>5.1386426700827936E-5</v>
      </c>
      <c r="O1882" s="36"/>
      <c r="P1882" s="35"/>
      <c r="Q1882" s="35"/>
    </row>
    <row r="1883" spans="1:17">
      <c r="A1883" s="28">
        <v>1870</v>
      </c>
      <c r="B1883" s="35">
        <v>122392.69329682074</v>
      </c>
      <c r="C1883" s="35">
        <v>72665.502546426505</v>
      </c>
      <c r="D1883" s="35">
        <v>80115.187983743177</v>
      </c>
      <c r="E1883" s="35">
        <v>275173.38382699038</v>
      </c>
      <c r="F1883" s="38">
        <f t="shared" si="117"/>
        <v>1870</v>
      </c>
      <c r="G1883" s="50">
        <f t="shared" si="119"/>
        <v>0.18699999999999573</v>
      </c>
      <c r="H1883" s="38">
        <f t="shared" si="118"/>
        <v>8.208217730769729E-2</v>
      </c>
      <c r="I1883" s="38">
        <f t="shared" si="120"/>
        <v>5.1395343689766837E-5</v>
      </c>
      <c r="O1883" s="36"/>
      <c r="P1883" s="35"/>
      <c r="Q1883" s="35"/>
    </row>
    <row r="1884" spans="1:17">
      <c r="A1884" s="28">
        <v>1871</v>
      </c>
      <c r="B1884" s="35">
        <v>203219.90747753033</v>
      </c>
      <c r="C1884" s="35">
        <v>27135.975169263143</v>
      </c>
      <c r="D1884" s="35">
        <v>44833.804322215619</v>
      </c>
      <c r="E1884" s="35">
        <v>275189.68696900911</v>
      </c>
      <c r="F1884" s="38">
        <f t="shared" si="117"/>
        <v>1871</v>
      </c>
      <c r="G1884" s="50">
        <f t="shared" si="119"/>
        <v>0.18709999999999571</v>
      </c>
      <c r="H1884" s="38">
        <f t="shared" si="118"/>
        <v>8.2133581569923481E-2</v>
      </c>
      <c r="I1884" s="38">
        <f t="shared" si="120"/>
        <v>5.1404262226190101E-5</v>
      </c>
      <c r="O1884" s="36"/>
      <c r="P1884" s="35"/>
      <c r="Q1884" s="35"/>
    </row>
    <row r="1885" spans="1:17">
      <c r="A1885" s="28">
        <v>1872</v>
      </c>
      <c r="B1885" s="35">
        <v>208328.42421987595</v>
      </c>
      <c r="C1885" s="35">
        <v>6619.6350596733555</v>
      </c>
      <c r="D1885" s="35">
        <v>60272.573331320236</v>
      </c>
      <c r="E1885" s="35">
        <v>275220.63261086954</v>
      </c>
      <c r="F1885" s="38">
        <f t="shared" si="117"/>
        <v>1872</v>
      </c>
      <c r="G1885" s="50">
        <f t="shared" si="119"/>
        <v>0.1871999999999957</v>
      </c>
      <c r="H1885" s="38">
        <f t="shared" si="118"/>
        <v>8.2184994752233564E-2</v>
      </c>
      <c r="I1885" s="38">
        <f t="shared" si="120"/>
        <v>5.1413182310083849E-5</v>
      </c>
      <c r="O1885" s="36"/>
      <c r="P1885" s="35"/>
      <c r="Q1885" s="35"/>
    </row>
    <row r="1886" spans="1:17">
      <c r="A1886" s="28">
        <v>1873</v>
      </c>
      <c r="B1886" s="35">
        <v>143977.20978665623</v>
      </c>
      <c r="C1886" s="35">
        <v>83643.648091430136</v>
      </c>
      <c r="D1886" s="35">
        <v>47609.041305201972</v>
      </c>
      <c r="E1886" s="35">
        <v>275229.89918328833</v>
      </c>
      <c r="F1886" s="38">
        <f t="shared" si="117"/>
        <v>1873</v>
      </c>
      <c r="G1886" s="50">
        <f t="shared" si="119"/>
        <v>0.18729999999999569</v>
      </c>
      <c r="H1886" s="38">
        <f t="shared" si="118"/>
        <v>8.223641685617547E-2</v>
      </c>
      <c r="I1886" s="38">
        <f t="shared" si="120"/>
        <v>5.142210394190605E-5</v>
      </c>
      <c r="O1886" s="36"/>
      <c r="P1886" s="35"/>
      <c r="Q1886" s="35"/>
    </row>
    <row r="1887" spans="1:17">
      <c r="A1887" s="28">
        <v>1874</v>
      </c>
      <c r="B1887" s="35">
        <v>189173.25331227831</v>
      </c>
      <c r="C1887" s="35">
        <v>31416.330618251053</v>
      </c>
      <c r="D1887" s="35">
        <v>54688.14975805569</v>
      </c>
      <c r="E1887" s="35">
        <v>275277.73368858505</v>
      </c>
      <c r="F1887" s="38">
        <f t="shared" si="117"/>
        <v>1874</v>
      </c>
      <c r="G1887" s="50">
        <f t="shared" si="119"/>
        <v>0.18739999999999568</v>
      </c>
      <c r="H1887" s="38">
        <f t="shared" si="118"/>
        <v>8.2287847883297432E-2</v>
      </c>
      <c r="I1887" s="38">
        <f t="shared" si="120"/>
        <v>5.1431027121962014E-5</v>
      </c>
      <c r="O1887" s="36"/>
      <c r="P1887" s="35"/>
      <c r="Q1887" s="35"/>
    </row>
    <row r="1888" spans="1:17">
      <c r="A1888" s="28">
        <v>1875</v>
      </c>
      <c r="B1888" s="35">
        <v>185144.0371827124</v>
      </c>
      <c r="C1888" s="35">
        <v>37314.160357523826</v>
      </c>
      <c r="D1888" s="35">
        <v>52845.655006680463</v>
      </c>
      <c r="E1888" s="35">
        <v>275303.85254691669</v>
      </c>
      <c r="F1888" s="38">
        <f t="shared" si="117"/>
        <v>1875</v>
      </c>
      <c r="G1888" s="50">
        <f t="shared" si="119"/>
        <v>0.18749999999999567</v>
      </c>
      <c r="H1888" s="38">
        <f t="shared" si="118"/>
        <v>8.2339287835147781E-2</v>
      </c>
      <c r="I1888" s="38">
        <f t="shared" si="120"/>
        <v>5.1439951850348886E-5</v>
      </c>
      <c r="O1888" s="36"/>
      <c r="P1888" s="35"/>
      <c r="Q1888" s="35"/>
    </row>
    <row r="1889" spans="1:17">
      <c r="A1889" s="28">
        <v>1876</v>
      </c>
      <c r="B1889" s="35">
        <v>149515.96869849006</v>
      </c>
      <c r="C1889" s="35">
        <v>76080.447262775357</v>
      </c>
      <c r="D1889" s="35">
        <v>49730.18733226294</v>
      </c>
      <c r="E1889" s="35">
        <v>275326.60329352837</v>
      </c>
      <c r="F1889" s="38">
        <f t="shared" si="117"/>
        <v>1876</v>
      </c>
      <c r="G1889" s="50">
        <f t="shared" si="119"/>
        <v>0.18759999999999566</v>
      </c>
      <c r="H1889" s="38">
        <f t="shared" si="118"/>
        <v>8.2390736713275181E-2</v>
      </c>
      <c r="I1889" s="38">
        <f t="shared" si="120"/>
        <v>5.1448878127399733E-5</v>
      </c>
      <c r="O1889" s="36"/>
      <c r="P1889" s="35"/>
      <c r="Q1889" s="35"/>
    </row>
    <row r="1890" spans="1:17">
      <c r="A1890" s="28">
        <v>1877</v>
      </c>
      <c r="B1890" s="35">
        <v>209586.58806708353</v>
      </c>
      <c r="C1890" s="35">
        <v>15895.895314932717</v>
      </c>
      <c r="D1890" s="35">
        <v>49847.261602247214</v>
      </c>
      <c r="E1890" s="35">
        <v>275329.74498426344</v>
      </c>
      <c r="F1890" s="38">
        <f t="shared" si="117"/>
        <v>1877</v>
      </c>
      <c r="G1890" s="50">
        <f t="shared" si="119"/>
        <v>0.18769999999999565</v>
      </c>
      <c r="H1890" s="38">
        <f t="shared" si="118"/>
        <v>8.2442194519228712E-2</v>
      </c>
      <c r="I1890" s="38">
        <f t="shared" si="120"/>
        <v>5.1457805953530888E-5</v>
      </c>
      <c r="O1890" s="36"/>
      <c r="P1890" s="35"/>
      <c r="Q1890" s="35"/>
    </row>
    <row r="1891" spans="1:17">
      <c r="A1891" s="28">
        <v>1878</v>
      </c>
      <c r="B1891" s="35">
        <v>126295.84353361097</v>
      </c>
      <c r="C1891" s="35">
        <v>94612.847057841078</v>
      </c>
      <c r="D1891" s="35">
        <v>54464.136896743934</v>
      </c>
      <c r="E1891" s="35">
        <v>275372.82748819597</v>
      </c>
      <c r="F1891" s="38">
        <f t="shared" si="117"/>
        <v>1878</v>
      </c>
      <c r="G1891" s="50">
        <f t="shared" si="119"/>
        <v>0.18779999999999564</v>
      </c>
      <c r="H1891" s="38">
        <f t="shared" si="118"/>
        <v>8.2493661254557524E-2</v>
      </c>
      <c r="I1891" s="38">
        <f t="shared" si="120"/>
        <v>5.1466735328811741E-5</v>
      </c>
      <c r="O1891" s="36"/>
      <c r="P1891" s="35"/>
      <c r="Q1891" s="35"/>
    </row>
    <row r="1892" spans="1:17">
      <c r="A1892" s="28">
        <v>1879</v>
      </c>
      <c r="B1892" s="35">
        <v>128308.79692583808</v>
      </c>
      <c r="C1892" s="35">
        <v>101312.46455121457</v>
      </c>
      <c r="D1892" s="35">
        <v>45765.446721971108</v>
      </c>
      <c r="E1892" s="35">
        <v>275386.70819902373</v>
      </c>
      <c r="F1892" s="38">
        <f t="shared" si="117"/>
        <v>1879</v>
      </c>
      <c r="G1892" s="50">
        <f t="shared" si="119"/>
        <v>0.18789999999999563</v>
      </c>
      <c r="H1892" s="38">
        <f t="shared" si="118"/>
        <v>8.2545136920811168E-2</v>
      </c>
      <c r="I1892" s="38">
        <f t="shared" si="120"/>
        <v>5.1475666253644747E-5</v>
      </c>
      <c r="O1892" s="36"/>
      <c r="P1892" s="35"/>
      <c r="Q1892" s="35"/>
    </row>
    <row r="1893" spans="1:17">
      <c r="A1893" s="28">
        <v>1880</v>
      </c>
      <c r="B1893" s="35">
        <v>202868.85423787942</v>
      </c>
      <c r="C1893" s="35">
        <v>7328.7304485550994</v>
      </c>
      <c r="D1893" s="35">
        <v>65201.937020588099</v>
      </c>
      <c r="E1893" s="35">
        <v>275399.52170702262</v>
      </c>
      <c r="F1893" s="38">
        <f t="shared" si="117"/>
        <v>1880</v>
      </c>
      <c r="G1893" s="50">
        <f t="shared" si="119"/>
        <v>0.18799999999999562</v>
      </c>
      <c r="H1893" s="38">
        <f t="shared" si="118"/>
        <v>8.2596621519539309E-2</v>
      </c>
      <c r="I1893" s="38">
        <f t="shared" si="120"/>
        <v>5.1484598728140929E-5</v>
      </c>
      <c r="O1893" s="36"/>
      <c r="P1893" s="35"/>
      <c r="Q1893" s="35"/>
    </row>
    <row r="1894" spans="1:17">
      <c r="A1894" s="28">
        <v>1881</v>
      </c>
      <c r="B1894" s="35">
        <v>169705.26382200199</v>
      </c>
      <c r="C1894" s="35">
        <v>59278.242487415242</v>
      </c>
      <c r="D1894" s="35">
        <v>46502.788697547789</v>
      </c>
      <c r="E1894" s="35">
        <v>275486.295006965</v>
      </c>
      <c r="F1894" s="38">
        <f t="shared" si="117"/>
        <v>1881</v>
      </c>
      <c r="G1894" s="50">
        <f t="shared" si="119"/>
        <v>0.1880999999999956</v>
      </c>
      <c r="H1894" s="38">
        <f t="shared" si="118"/>
        <v>8.2648115052292095E-2</v>
      </c>
      <c r="I1894" s="38">
        <f t="shared" si="120"/>
        <v>5.1493532752786009E-5</v>
      </c>
      <c r="O1894" s="36"/>
      <c r="P1894" s="35"/>
      <c r="Q1894" s="35"/>
    </row>
    <row r="1895" spans="1:17">
      <c r="A1895" s="28">
        <v>1882</v>
      </c>
      <c r="B1895" s="35">
        <v>195372.87679745143</v>
      </c>
      <c r="C1895" s="35">
        <v>22687.676816232834</v>
      </c>
      <c r="D1895" s="35">
        <v>57428.961614450294</v>
      </c>
      <c r="E1895" s="35">
        <v>275489.51522813458</v>
      </c>
      <c r="F1895" s="38">
        <f t="shared" si="117"/>
        <v>1882</v>
      </c>
      <c r="G1895" s="50">
        <f t="shared" si="119"/>
        <v>0.18819999999999559</v>
      </c>
      <c r="H1895" s="38">
        <f t="shared" si="118"/>
        <v>8.2699617520619745E-2</v>
      </c>
      <c r="I1895" s="38">
        <f t="shared" si="120"/>
        <v>5.1502468327649376E-5</v>
      </c>
      <c r="O1895" s="36"/>
      <c r="P1895" s="35"/>
      <c r="Q1895" s="35"/>
    </row>
    <row r="1896" spans="1:17">
      <c r="A1896" s="28">
        <v>1883</v>
      </c>
      <c r="B1896" s="35">
        <v>195906.67023129194</v>
      </c>
      <c r="C1896" s="35">
        <v>11197.968635661424</v>
      </c>
      <c r="D1896" s="35">
        <v>68436.823648330203</v>
      </c>
      <c r="E1896" s="35">
        <v>275541.46251528355</v>
      </c>
      <c r="F1896" s="38">
        <f t="shared" si="117"/>
        <v>1883</v>
      </c>
      <c r="G1896" s="50">
        <f t="shared" si="119"/>
        <v>0.18829999999999558</v>
      </c>
      <c r="H1896" s="38">
        <f t="shared" si="118"/>
        <v>8.2751128926072906E-2</v>
      </c>
      <c r="I1896" s="38">
        <f t="shared" si="120"/>
        <v>5.1511405453161241E-5</v>
      </c>
      <c r="O1896" s="36"/>
      <c r="P1896" s="35"/>
      <c r="Q1896" s="35"/>
    </row>
    <row r="1897" spans="1:17">
      <c r="A1897" s="28">
        <v>1884</v>
      </c>
      <c r="B1897" s="35">
        <v>167849.17105646263</v>
      </c>
      <c r="C1897" s="35">
        <v>66297.818761658447</v>
      </c>
      <c r="D1897" s="35">
        <v>41398.555722837627</v>
      </c>
      <c r="E1897" s="35">
        <v>275545.5455409587</v>
      </c>
      <c r="F1897" s="38">
        <f t="shared" si="117"/>
        <v>1884</v>
      </c>
      <c r="G1897" s="50">
        <f t="shared" si="119"/>
        <v>0.18839999999999557</v>
      </c>
      <c r="H1897" s="38">
        <f t="shared" si="118"/>
        <v>8.2802649270202353E-2</v>
      </c>
      <c r="I1897" s="38">
        <f t="shared" si="120"/>
        <v>5.1520344129446505E-5</v>
      </c>
      <c r="O1897" s="36"/>
      <c r="P1897" s="35"/>
      <c r="Q1897" s="35"/>
    </row>
    <row r="1898" spans="1:17">
      <c r="A1898" s="28">
        <v>1885</v>
      </c>
      <c r="B1898" s="35">
        <v>164985.86596847631</v>
      </c>
      <c r="C1898" s="35">
        <v>57454.670779498687</v>
      </c>
      <c r="D1898" s="35">
        <v>53105.72283565336</v>
      </c>
      <c r="E1898" s="35">
        <v>275546.25958362833</v>
      </c>
      <c r="F1898" s="38">
        <f t="shared" si="117"/>
        <v>1885</v>
      </c>
      <c r="G1898" s="50">
        <f t="shared" si="119"/>
        <v>0.18849999999999556</v>
      </c>
      <c r="H1898" s="38">
        <f t="shared" si="118"/>
        <v>8.285417855455926E-2</v>
      </c>
      <c r="I1898" s="38">
        <f t="shared" si="120"/>
        <v>5.1529284356907623E-5</v>
      </c>
      <c r="O1898" s="36"/>
      <c r="P1898" s="35"/>
      <c r="Q1898" s="35"/>
    </row>
    <row r="1899" spans="1:17">
      <c r="A1899" s="28">
        <v>1886</v>
      </c>
      <c r="B1899" s="35">
        <v>96281.693119379066</v>
      </c>
      <c r="C1899" s="35">
        <v>121510.25008758539</v>
      </c>
      <c r="D1899" s="35">
        <v>57782.523552437262</v>
      </c>
      <c r="E1899" s="35">
        <v>275574.46675940172</v>
      </c>
      <c r="F1899" s="38">
        <f t="shared" si="117"/>
        <v>1886</v>
      </c>
      <c r="G1899" s="50">
        <f t="shared" si="119"/>
        <v>0.18859999999999555</v>
      </c>
      <c r="H1899" s="38">
        <f t="shared" si="118"/>
        <v>8.2905716780694944E-2</v>
      </c>
      <c r="I1899" s="38">
        <f t="shared" si="120"/>
        <v>5.1538226135683374E-5</v>
      </c>
      <c r="O1899" s="36"/>
      <c r="P1899" s="35"/>
      <c r="Q1899" s="35"/>
    </row>
    <row r="1900" spans="1:17">
      <c r="A1900" s="28">
        <v>1887</v>
      </c>
      <c r="B1900" s="35">
        <v>135997.31594464681</v>
      </c>
      <c r="C1900" s="35">
        <v>78774.80452076596</v>
      </c>
      <c r="D1900" s="35">
        <v>60811.705330103301</v>
      </c>
      <c r="E1900" s="35">
        <v>275583.82579551608</v>
      </c>
      <c r="F1900" s="38">
        <f t="shared" si="117"/>
        <v>1887</v>
      </c>
      <c r="G1900" s="50">
        <f t="shared" si="119"/>
        <v>0.18869999999999554</v>
      </c>
      <c r="H1900" s="38">
        <f t="shared" si="118"/>
        <v>8.2957263950161064E-2</v>
      </c>
      <c r="I1900" s="38">
        <f t="shared" si="120"/>
        <v>5.1547169466120701E-5</v>
      </c>
      <c r="O1900" s="36"/>
      <c r="P1900" s="35"/>
      <c r="Q1900" s="35"/>
    </row>
    <row r="1901" spans="1:17">
      <c r="A1901" s="28">
        <v>1888</v>
      </c>
      <c r="B1901" s="35">
        <v>155829.08239958953</v>
      </c>
      <c r="C1901" s="35">
        <v>66675.824045143076</v>
      </c>
      <c r="D1901" s="35">
        <v>53106.480763788233</v>
      </c>
      <c r="E1901" s="35">
        <v>275611.38720852084</v>
      </c>
      <c r="F1901" s="38">
        <f t="shared" si="117"/>
        <v>1888</v>
      </c>
      <c r="G1901" s="50">
        <f t="shared" si="119"/>
        <v>0.18879999999999553</v>
      </c>
      <c r="H1901" s="38">
        <f t="shared" si="118"/>
        <v>8.3008820064509631E-2</v>
      </c>
      <c r="I1901" s="38">
        <f t="shared" si="120"/>
        <v>5.1556114348566551E-5</v>
      </c>
      <c r="O1901" s="36"/>
      <c r="P1901" s="35"/>
      <c r="Q1901" s="35"/>
    </row>
    <row r="1902" spans="1:17">
      <c r="A1902" s="28">
        <v>1889</v>
      </c>
      <c r="B1902" s="35">
        <v>149801.77762646668</v>
      </c>
      <c r="C1902" s="35">
        <v>75682.236398457288</v>
      </c>
      <c r="D1902" s="35">
        <v>50191.968922007341</v>
      </c>
      <c r="E1902" s="35">
        <v>275675.98294693133</v>
      </c>
      <c r="F1902" s="38">
        <f t="shared" si="117"/>
        <v>1889</v>
      </c>
      <c r="G1902" s="50">
        <f t="shared" si="119"/>
        <v>0.18889999999999552</v>
      </c>
      <c r="H1902" s="38">
        <f t="shared" si="118"/>
        <v>8.3060385125292693E-2</v>
      </c>
      <c r="I1902" s="38">
        <f t="shared" si="120"/>
        <v>5.1565060783062555E-5</v>
      </c>
      <c r="O1902" s="36"/>
      <c r="P1902" s="35"/>
      <c r="Q1902" s="35"/>
    </row>
    <row r="1903" spans="1:17">
      <c r="A1903" s="28">
        <v>1890</v>
      </c>
      <c r="B1903" s="35">
        <v>86753.485498220834</v>
      </c>
      <c r="C1903" s="35">
        <v>109920.2552451602</v>
      </c>
      <c r="D1903" s="35">
        <v>79023.118198420052</v>
      </c>
      <c r="E1903" s="35">
        <v>275696.85894180107</v>
      </c>
      <c r="F1903" s="38">
        <f t="shared" si="117"/>
        <v>1890</v>
      </c>
      <c r="G1903" s="50">
        <f t="shared" si="119"/>
        <v>0.1889999999999955</v>
      </c>
      <c r="H1903" s="38">
        <f t="shared" si="118"/>
        <v>8.3111959134062843E-2</v>
      </c>
      <c r="I1903" s="38">
        <f t="shared" si="120"/>
        <v>5.1574008770149948E-5</v>
      </c>
      <c r="O1903" s="36"/>
      <c r="P1903" s="35"/>
      <c r="Q1903" s="35"/>
    </row>
    <row r="1904" spans="1:17">
      <c r="A1904" s="28">
        <v>1891</v>
      </c>
      <c r="B1904" s="35">
        <v>125949.47217080195</v>
      </c>
      <c r="C1904" s="35">
        <v>79339.209890123166</v>
      </c>
      <c r="D1904" s="35">
        <v>70529.659370829002</v>
      </c>
      <c r="E1904" s="35">
        <v>275818.34143175412</v>
      </c>
      <c r="F1904" s="38">
        <f t="shared" si="117"/>
        <v>1891</v>
      </c>
      <c r="G1904" s="50">
        <f t="shared" si="119"/>
        <v>0.18909999999999549</v>
      </c>
      <c r="H1904" s="38">
        <f t="shared" si="118"/>
        <v>8.3163542092372686E-2</v>
      </c>
      <c r="I1904" s="38">
        <f t="shared" si="120"/>
        <v>5.1582958309842608E-5</v>
      </c>
      <c r="O1904" s="36"/>
      <c r="P1904" s="35"/>
      <c r="Q1904" s="35"/>
    </row>
    <row r="1905" spans="1:17">
      <c r="A1905" s="28">
        <v>1892</v>
      </c>
      <c r="B1905" s="35">
        <v>140231.18519197992</v>
      </c>
      <c r="C1905" s="35">
        <v>67037.222505556274</v>
      </c>
      <c r="D1905" s="35">
        <v>68552.137461748178</v>
      </c>
      <c r="E1905" s="35">
        <v>275820.54515928437</v>
      </c>
      <c r="F1905" s="38">
        <f t="shared" si="117"/>
        <v>1892</v>
      </c>
      <c r="G1905" s="50">
        <f t="shared" si="119"/>
        <v>0.18919999999999548</v>
      </c>
      <c r="H1905" s="38">
        <f t="shared" si="118"/>
        <v>8.3215134001775326E-2</v>
      </c>
      <c r="I1905" s="38">
        <f t="shared" si="120"/>
        <v>5.1591909402640135E-5</v>
      </c>
      <c r="O1905" s="36"/>
      <c r="P1905" s="35"/>
      <c r="Q1905" s="35"/>
    </row>
    <row r="1906" spans="1:17">
      <c r="A1906" s="28">
        <v>1893</v>
      </c>
      <c r="B1906" s="35">
        <v>124080.85641620334</v>
      </c>
      <c r="C1906" s="35">
        <v>115009.5630178227</v>
      </c>
      <c r="D1906" s="35">
        <v>36751.680717329298</v>
      </c>
      <c r="E1906" s="35">
        <v>275842.10015135538</v>
      </c>
      <c r="F1906" s="38">
        <f t="shared" si="117"/>
        <v>1893</v>
      </c>
      <c r="G1906" s="50">
        <f t="shared" si="119"/>
        <v>0.18929999999999547</v>
      </c>
      <c r="H1906" s="38">
        <f t="shared" si="118"/>
        <v>8.3266734863823952E-2</v>
      </c>
      <c r="I1906" s="38">
        <f t="shared" si="120"/>
        <v>5.1600862048625795E-5</v>
      </c>
      <c r="O1906" s="36"/>
      <c r="P1906" s="35"/>
      <c r="Q1906" s="35"/>
    </row>
    <row r="1907" spans="1:17">
      <c r="A1907" s="28">
        <v>1894</v>
      </c>
      <c r="B1907" s="35">
        <v>197523.84875582386</v>
      </c>
      <c r="C1907" s="35">
        <v>25482.57987156359</v>
      </c>
      <c r="D1907" s="35">
        <v>52863.107403821356</v>
      </c>
      <c r="E1907" s="35">
        <v>275869.53603120882</v>
      </c>
      <c r="F1907" s="38">
        <f t="shared" si="117"/>
        <v>1894</v>
      </c>
      <c r="G1907" s="50">
        <f t="shared" si="119"/>
        <v>0.18939999999999546</v>
      </c>
      <c r="H1907" s="38">
        <f t="shared" si="118"/>
        <v>8.3318344680072112E-2</v>
      </c>
      <c r="I1907" s="38">
        <f t="shared" si="120"/>
        <v>5.1609816248160412E-5</v>
      </c>
      <c r="O1907" s="36"/>
      <c r="P1907" s="35"/>
      <c r="Q1907" s="35"/>
    </row>
    <row r="1908" spans="1:17">
      <c r="A1908" s="28">
        <v>1895</v>
      </c>
      <c r="B1908" s="35">
        <v>174596.76357927267</v>
      </c>
      <c r="C1908" s="35">
        <v>57186.919451049966</v>
      </c>
      <c r="D1908" s="35">
        <v>44178.310020301637</v>
      </c>
      <c r="E1908" s="35">
        <v>275961.99305062427</v>
      </c>
      <c r="F1908" s="38">
        <f t="shared" si="117"/>
        <v>1895</v>
      </c>
      <c r="G1908" s="50">
        <f t="shared" si="119"/>
        <v>0.18949999999999545</v>
      </c>
      <c r="H1908" s="38">
        <f t="shared" si="118"/>
        <v>8.3369963452073634E-2</v>
      </c>
      <c r="I1908" s="38">
        <f t="shared" si="120"/>
        <v>5.161877200152154E-5</v>
      </c>
      <c r="O1908" s="36"/>
      <c r="P1908" s="35"/>
      <c r="Q1908" s="35"/>
    </row>
    <row r="1909" spans="1:17">
      <c r="A1909" s="28">
        <v>1896</v>
      </c>
      <c r="B1909" s="35">
        <v>194424.60015664453</v>
      </c>
      <c r="C1909" s="35">
        <v>24401.157106365208</v>
      </c>
      <c r="D1909" s="35">
        <v>57136.70940313828</v>
      </c>
      <c r="E1909" s="35">
        <v>275962.46666614799</v>
      </c>
      <c r="F1909" s="38">
        <f t="shared" si="117"/>
        <v>1896</v>
      </c>
      <c r="G1909" s="50">
        <f t="shared" si="119"/>
        <v>0.18959999999999544</v>
      </c>
      <c r="H1909" s="38">
        <f t="shared" si="118"/>
        <v>8.3421591181382621E-2</v>
      </c>
      <c r="I1909" s="38">
        <f t="shared" si="120"/>
        <v>5.1627729308986736E-5</v>
      </c>
      <c r="O1909" s="36"/>
      <c r="P1909" s="35"/>
      <c r="Q1909" s="35"/>
    </row>
    <row r="1910" spans="1:17">
      <c r="A1910" s="28">
        <v>1897</v>
      </c>
      <c r="B1910" s="35">
        <v>176567.06433703512</v>
      </c>
      <c r="C1910" s="35">
        <v>58736.257359589348</v>
      </c>
      <c r="D1910" s="35">
        <v>40677.236979071778</v>
      </c>
      <c r="E1910" s="35">
        <v>275980.55867569626</v>
      </c>
      <c r="F1910" s="38">
        <f t="shared" si="117"/>
        <v>1897</v>
      </c>
      <c r="G1910" s="50">
        <f t="shared" si="119"/>
        <v>0.18969999999999543</v>
      </c>
      <c r="H1910" s="38">
        <f t="shared" si="118"/>
        <v>8.3473227869553343E-2</v>
      </c>
      <c r="I1910" s="38">
        <f t="shared" si="120"/>
        <v>5.1636688170722533E-5</v>
      </c>
      <c r="O1910" s="36"/>
      <c r="P1910" s="35"/>
      <c r="Q1910" s="35"/>
    </row>
    <row r="1911" spans="1:17">
      <c r="A1911" s="28">
        <v>1898</v>
      </c>
      <c r="B1911" s="35">
        <v>150936.20181121537</v>
      </c>
      <c r="C1911" s="35">
        <v>77958.291532926232</v>
      </c>
      <c r="D1911" s="35">
        <v>47114.840397478401</v>
      </c>
      <c r="E1911" s="35">
        <v>276009.33374162001</v>
      </c>
      <c r="F1911" s="38">
        <f t="shared" si="117"/>
        <v>1898</v>
      </c>
      <c r="G1911" s="50">
        <f t="shared" si="119"/>
        <v>0.18979999999999542</v>
      </c>
      <c r="H1911" s="38">
        <f t="shared" si="118"/>
        <v>8.3524873518140474E-2</v>
      </c>
      <c r="I1911" s="38">
        <f t="shared" si="120"/>
        <v>5.1645648587131388E-5</v>
      </c>
      <c r="O1911" s="36"/>
      <c r="P1911" s="35"/>
      <c r="Q1911" s="35"/>
    </row>
    <row r="1912" spans="1:17">
      <c r="A1912" s="28">
        <v>1899</v>
      </c>
      <c r="B1912" s="35">
        <v>159942.48075629459</v>
      </c>
      <c r="C1912" s="35">
        <v>54132.096879083561</v>
      </c>
      <c r="D1912" s="35">
        <v>61947.677277815019</v>
      </c>
      <c r="E1912" s="35">
        <v>276022.25491319317</v>
      </c>
      <c r="F1912" s="38">
        <f t="shared" si="117"/>
        <v>1899</v>
      </c>
      <c r="G1912" s="50">
        <f t="shared" si="119"/>
        <v>0.18989999999999541</v>
      </c>
      <c r="H1912" s="38">
        <f t="shared" si="118"/>
        <v>8.3576528128698896E-2</v>
      </c>
      <c r="I1912" s="38">
        <f t="shared" si="120"/>
        <v>5.1654610558421465E-5</v>
      </c>
      <c r="O1912" s="36"/>
      <c r="P1912" s="35"/>
      <c r="Q1912" s="35"/>
    </row>
    <row r="1913" spans="1:17">
      <c r="A1913" s="28">
        <v>1900</v>
      </c>
      <c r="B1913" s="35">
        <v>143902.49165489126</v>
      </c>
      <c r="C1913" s="35">
        <v>88354.895497407284</v>
      </c>
      <c r="D1913" s="35">
        <v>43802.828763908547</v>
      </c>
      <c r="E1913" s="35">
        <v>276060.21591620706</v>
      </c>
      <c r="F1913" s="38">
        <f t="shared" si="117"/>
        <v>1900</v>
      </c>
      <c r="G1913" s="50">
        <f t="shared" si="119"/>
        <v>0.18999999999999539</v>
      </c>
      <c r="H1913" s="38">
        <f t="shared" si="118"/>
        <v>8.3628191702783697E-2</v>
      </c>
      <c r="I1913" s="38">
        <f t="shared" si="120"/>
        <v>5.1663574084800934E-5</v>
      </c>
      <c r="O1913" s="36"/>
      <c r="P1913" s="35"/>
      <c r="Q1913" s="35"/>
    </row>
    <row r="1914" spans="1:17">
      <c r="A1914" s="28">
        <v>1901</v>
      </c>
      <c r="B1914" s="35">
        <v>42503.447896197569</v>
      </c>
      <c r="C1914" s="35">
        <v>183716.98009553726</v>
      </c>
      <c r="D1914" s="35">
        <v>49927.609912139436</v>
      </c>
      <c r="E1914" s="35">
        <v>276148.03790387424</v>
      </c>
      <c r="F1914" s="38">
        <f t="shared" si="117"/>
        <v>1901</v>
      </c>
      <c r="G1914" s="50">
        <f t="shared" si="119"/>
        <v>0.19009999999999538</v>
      </c>
      <c r="H1914" s="38">
        <f t="shared" si="118"/>
        <v>8.3679864241950369E-2</v>
      </c>
      <c r="I1914" s="38">
        <f t="shared" si="120"/>
        <v>5.1672539166672249E-5</v>
      </c>
      <c r="O1914" s="36"/>
      <c r="P1914" s="35"/>
      <c r="Q1914" s="35"/>
    </row>
    <row r="1915" spans="1:17">
      <c r="A1915" s="28">
        <v>1902</v>
      </c>
      <c r="B1915" s="35">
        <v>179034.31066800212</v>
      </c>
      <c r="C1915" s="35">
        <v>50509.443526279705</v>
      </c>
      <c r="D1915" s="35">
        <v>46609.478510894674</v>
      </c>
      <c r="E1915" s="35">
        <v>276153.23270517652</v>
      </c>
      <c r="F1915" s="38">
        <f t="shared" si="117"/>
        <v>1902</v>
      </c>
      <c r="G1915" s="50">
        <f t="shared" si="119"/>
        <v>0.19019999999999537</v>
      </c>
      <c r="H1915" s="38">
        <f t="shared" si="118"/>
        <v>8.3731545747754599E-2</v>
      </c>
      <c r="I1915" s="38">
        <f t="shared" si="120"/>
        <v>5.1681505804229699E-5</v>
      </c>
      <c r="O1915" s="36"/>
      <c r="P1915" s="35"/>
      <c r="Q1915" s="35"/>
    </row>
    <row r="1916" spans="1:17">
      <c r="A1916" s="28">
        <v>1903</v>
      </c>
      <c r="B1916" s="35">
        <v>211247.32707376714</v>
      </c>
      <c r="C1916" s="35">
        <v>4663.8797209486538</v>
      </c>
      <c r="D1916" s="35">
        <v>60269.804344043703</v>
      </c>
      <c r="E1916" s="35">
        <v>276181.0111387595</v>
      </c>
      <c r="F1916" s="38">
        <f t="shared" si="117"/>
        <v>1903</v>
      </c>
      <c r="G1916" s="50">
        <f t="shared" si="119"/>
        <v>0.19029999999999536</v>
      </c>
      <c r="H1916" s="38">
        <f t="shared" si="118"/>
        <v>8.3783236221752336E-2</v>
      </c>
      <c r="I1916" s="38">
        <f t="shared" si="120"/>
        <v>5.1690473997736963E-5</v>
      </c>
      <c r="O1916" s="36"/>
      <c r="P1916" s="35"/>
      <c r="Q1916" s="35"/>
    </row>
    <row r="1917" spans="1:17">
      <c r="A1917" s="28">
        <v>1904</v>
      </c>
      <c r="B1917" s="35">
        <v>194225.10482388141</v>
      </c>
      <c r="C1917" s="35">
        <v>14512.317622711567</v>
      </c>
      <c r="D1917" s="35">
        <v>67453.307788504346</v>
      </c>
      <c r="E1917" s="35">
        <v>276190.73023509735</v>
      </c>
      <c r="F1917" s="38">
        <f t="shared" si="117"/>
        <v>1904</v>
      </c>
      <c r="G1917" s="50">
        <f t="shared" si="119"/>
        <v>0.19039999999999535</v>
      </c>
      <c r="H1917" s="38">
        <f t="shared" si="118"/>
        <v>8.3834935665499766E-2</v>
      </c>
      <c r="I1917" s="38">
        <f t="shared" si="120"/>
        <v>5.1699443747429963E-5</v>
      </c>
      <c r="O1917" s="36"/>
      <c r="P1917" s="35"/>
      <c r="Q1917" s="35"/>
    </row>
    <row r="1918" spans="1:17">
      <c r="A1918" s="28">
        <v>1905</v>
      </c>
      <c r="B1918" s="35">
        <v>200862.51577325445</v>
      </c>
      <c r="C1918" s="35">
        <v>20822.864771724417</v>
      </c>
      <c r="D1918" s="35">
        <v>54510.112182444427</v>
      </c>
      <c r="E1918" s="35">
        <v>276195.49272742332</v>
      </c>
      <c r="F1918" s="38">
        <f t="shared" si="117"/>
        <v>1905</v>
      </c>
      <c r="G1918" s="50">
        <f t="shared" si="119"/>
        <v>0.19049999999999534</v>
      </c>
      <c r="H1918" s="38">
        <f t="shared" si="118"/>
        <v>8.3886644080553491E-2</v>
      </c>
      <c r="I1918" s="38">
        <f t="shared" si="120"/>
        <v>5.1708415053725032E-5</v>
      </c>
      <c r="O1918" s="36"/>
      <c r="P1918" s="35"/>
      <c r="Q1918" s="35"/>
    </row>
    <row r="1919" spans="1:17">
      <c r="A1919" s="28">
        <v>1906</v>
      </c>
      <c r="B1919" s="35">
        <v>186898.19403947587</v>
      </c>
      <c r="C1919" s="35">
        <v>42214.919033385653</v>
      </c>
      <c r="D1919" s="35">
        <v>47106.947985472274</v>
      </c>
      <c r="E1919" s="35">
        <v>276220.06105833378</v>
      </c>
      <c r="F1919" s="38">
        <f t="shared" si="117"/>
        <v>1906</v>
      </c>
      <c r="G1919" s="50">
        <f t="shared" si="119"/>
        <v>0.19059999999999533</v>
      </c>
      <c r="H1919" s="38">
        <f t="shared" si="118"/>
        <v>8.3938361468470224E-2</v>
      </c>
      <c r="I1919" s="38">
        <f t="shared" si="120"/>
        <v>5.1717387916733193E-5</v>
      </c>
      <c r="O1919" s="36"/>
      <c r="P1919" s="35"/>
      <c r="Q1919" s="35"/>
    </row>
    <row r="1920" spans="1:17">
      <c r="A1920" s="28">
        <v>1907</v>
      </c>
      <c r="B1920" s="35">
        <v>165903.11423144006</v>
      </c>
      <c r="C1920" s="35">
        <v>55207.4579505129</v>
      </c>
      <c r="D1920" s="35">
        <v>55114.02301369996</v>
      </c>
      <c r="E1920" s="35">
        <v>276224.59519565292</v>
      </c>
      <c r="F1920" s="38">
        <f t="shared" si="117"/>
        <v>1907</v>
      </c>
      <c r="G1920" s="50">
        <f t="shared" si="119"/>
        <v>0.19069999999999532</v>
      </c>
      <c r="H1920" s="38">
        <f t="shared" si="118"/>
        <v>8.3990087830806998E-2</v>
      </c>
      <c r="I1920" s="38">
        <f t="shared" si="120"/>
        <v>5.1726362336773635E-5</v>
      </c>
      <c r="O1920" s="36"/>
      <c r="P1920" s="35"/>
      <c r="Q1920" s="35"/>
    </row>
    <row r="1921" spans="1:17">
      <c r="A1921" s="28">
        <v>1908</v>
      </c>
      <c r="B1921" s="35">
        <v>145262.1188726399</v>
      </c>
      <c r="C1921" s="35">
        <v>70785.67867825125</v>
      </c>
      <c r="D1921" s="35">
        <v>60235.184186552971</v>
      </c>
      <c r="E1921" s="35">
        <v>276282.98173744412</v>
      </c>
      <c r="F1921" s="38">
        <f t="shared" si="117"/>
        <v>1908</v>
      </c>
      <c r="G1921" s="50">
        <f t="shared" si="119"/>
        <v>0.19079999999999531</v>
      </c>
      <c r="H1921" s="38">
        <f t="shared" si="118"/>
        <v>8.4041823169121149E-2</v>
      </c>
      <c r="I1921" s="38">
        <f t="shared" si="120"/>
        <v>5.1735338314151669E-5</v>
      </c>
      <c r="O1921" s="36"/>
      <c r="P1921" s="35"/>
      <c r="Q1921" s="35"/>
    </row>
    <row r="1922" spans="1:17">
      <c r="A1922" s="28">
        <v>1909</v>
      </c>
      <c r="B1922" s="35">
        <v>166822.55169008911</v>
      </c>
      <c r="C1922" s="35">
        <v>62419.302449506329</v>
      </c>
      <c r="D1922" s="35">
        <v>47146.545438556626</v>
      </c>
      <c r="E1922" s="35">
        <v>276388.39957815205</v>
      </c>
      <c r="F1922" s="38">
        <f t="shared" si="117"/>
        <v>1909</v>
      </c>
      <c r="G1922" s="50">
        <f t="shared" si="119"/>
        <v>0.1908999999999953</v>
      </c>
      <c r="H1922" s="38">
        <f t="shared" si="118"/>
        <v>8.4093567484970266E-2</v>
      </c>
      <c r="I1922" s="38">
        <f t="shared" si="120"/>
        <v>5.1744315849117095E-5</v>
      </c>
      <c r="O1922" s="36"/>
      <c r="P1922" s="35"/>
      <c r="Q1922" s="35"/>
    </row>
    <row r="1923" spans="1:17">
      <c r="A1923" s="28">
        <v>1910</v>
      </c>
      <c r="B1923" s="35">
        <v>211467.53201560146</v>
      </c>
      <c r="C1923" s="35">
        <v>9102.8302918108147</v>
      </c>
      <c r="D1923" s="35">
        <v>55822.737722801496</v>
      </c>
      <c r="E1923" s="35">
        <v>276393.10003021377</v>
      </c>
      <c r="F1923" s="38">
        <f t="shared" si="117"/>
        <v>1910</v>
      </c>
      <c r="G1923" s="50">
        <f t="shared" si="119"/>
        <v>0.19099999999999528</v>
      </c>
      <c r="H1923" s="38">
        <f t="shared" si="118"/>
        <v>8.4145320779912214E-2</v>
      </c>
      <c r="I1923" s="38">
        <f t="shared" si="120"/>
        <v>5.175329494194747E-5</v>
      </c>
      <c r="O1923" s="36"/>
      <c r="P1923" s="35"/>
      <c r="Q1923" s="35"/>
    </row>
    <row r="1924" spans="1:17">
      <c r="A1924" s="28">
        <v>1911</v>
      </c>
      <c r="B1924" s="35">
        <v>217631.068365741</v>
      </c>
      <c r="C1924" s="35">
        <v>10774.186054288795</v>
      </c>
      <c r="D1924" s="35">
        <v>47999.895040456184</v>
      </c>
      <c r="E1924" s="35">
        <v>276405.14946048596</v>
      </c>
      <c r="F1924" s="38">
        <f t="shared" si="117"/>
        <v>1911</v>
      </c>
      <c r="G1924" s="50">
        <f t="shared" si="119"/>
        <v>0.19109999999999527</v>
      </c>
      <c r="H1924" s="38">
        <f t="shared" si="118"/>
        <v>8.4197083055505065E-2</v>
      </c>
      <c r="I1924" s="38">
        <f t="shared" si="120"/>
        <v>5.1762275592850959E-5</v>
      </c>
      <c r="O1924" s="36"/>
      <c r="P1924" s="35"/>
      <c r="Q1924" s="35"/>
    </row>
    <row r="1925" spans="1:17">
      <c r="A1925" s="28">
        <v>1912</v>
      </c>
      <c r="B1925" s="35">
        <v>197940.53127073921</v>
      </c>
      <c r="C1925" s="35">
        <v>26349.083151831543</v>
      </c>
      <c r="D1925" s="35">
        <v>52118.348315227777</v>
      </c>
      <c r="E1925" s="35">
        <v>276407.96273779857</v>
      </c>
      <c r="F1925" s="38">
        <f t="shared" si="117"/>
        <v>1912</v>
      </c>
      <c r="G1925" s="50">
        <f t="shared" si="119"/>
        <v>0.19119999999999526</v>
      </c>
      <c r="H1925" s="38">
        <f t="shared" si="118"/>
        <v>8.4248854313307281E-2</v>
      </c>
      <c r="I1925" s="38">
        <f t="shared" si="120"/>
        <v>5.1771257802216142E-5</v>
      </c>
      <c r="O1925" s="36"/>
      <c r="P1925" s="35"/>
      <c r="Q1925" s="35"/>
    </row>
    <row r="1926" spans="1:17">
      <c r="A1926" s="28">
        <v>1913</v>
      </c>
      <c r="B1926" s="35">
        <v>202744.298339592</v>
      </c>
      <c r="C1926" s="35">
        <v>21311.253205610912</v>
      </c>
      <c r="D1926" s="35">
        <v>52409.816958907672</v>
      </c>
      <c r="E1926" s="35">
        <v>276465.36850411061</v>
      </c>
      <c r="F1926" s="38">
        <f t="shared" si="117"/>
        <v>1913</v>
      </c>
      <c r="G1926" s="50">
        <f t="shared" si="119"/>
        <v>0.19129999999999525</v>
      </c>
      <c r="H1926" s="38">
        <f t="shared" si="118"/>
        <v>8.430063455487749E-2</v>
      </c>
      <c r="I1926" s="38">
        <f t="shared" si="120"/>
        <v>5.1780241570209551E-5</v>
      </c>
      <c r="O1926" s="36"/>
      <c r="P1926" s="35"/>
      <c r="Q1926" s="35"/>
    </row>
    <row r="1927" spans="1:17">
      <c r="A1927" s="28">
        <v>1914</v>
      </c>
      <c r="B1927" s="35">
        <v>200357.93738946144</v>
      </c>
      <c r="C1927" s="35">
        <v>17010.449752110278</v>
      </c>
      <c r="D1927" s="35">
        <v>59145.860343339969</v>
      </c>
      <c r="E1927" s="35">
        <v>276514.2474849117</v>
      </c>
      <c r="F1927" s="38">
        <f t="shared" si="117"/>
        <v>1914</v>
      </c>
      <c r="G1927" s="50">
        <f t="shared" si="119"/>
        <v>0.19139999999999524</v>
      </c>
      <c r="H1927" s="38">
        <f t="shared" si="118"/>
        <v>8.4352423781774655E-2</v>
      </c>
      <c r="I1927" s="38">
        <f t="shared" si="120"/>
        <v>5.1789226897164253E-5</v>
      </c>
      <c r="O1927" s="36"/>
      <c r="P1927" s="35"/>
      <c r="Q1927" s="35"/>
    </row>
    <row r="1928" spans="1:17">
      <c r="A1928" s="28">
        <v>1915</v>
      </c>
      <c r="B1928" s="35">
        <v>141437.50367661825</v>
      </c>
      <c r="C1928" s="35">
        <v>84618.048603088711</v>
      </c>
      <c r="D1928" s="35">
        <v>50504.046983367247</v>
      </c>
      <c r="E1928" s="35">
        <v>276559.59926307423</v>
      </c>
      <c r="F1928" s="38">
        <f t="shared" si="117"/>
        <v>1915</v>
      </c>
      <c r="G1928" s="50">
        <f t="shared" si="119"/>
        <v>0.19149999999999523</v>
      </c>
      <c r="H1928" s="38">
        <f t="shared" si="118"/>
        <v>8.4404221995557915E-2</v>
      </c>
      <c r="I1928" s="38">
        <f t="shared" si="120"/>
        <v>5.179821378326066E-5</v>
      </c>
      <c r="O1928" s="36"/>
      <c r="P1928" s="35"/>
      <c r="Q1928" s="35"/>
    </row>
    <row r="1929" spans="1:17">
      <c r="A1929" s="28">
        <v>1916</v>
      </c>
      <c r="B1929" s="35">
        <v>167487.7055502978</v>
      </c>
      <c r="C1929" s="35">
        <v>56674.577343292593</v>
      </c>
      <c r="D1929" s="35">
        <v>52398.035143259869</v>
      </c>
      <c r="E1929" s="35">
        <v>276560.31803685025</v>
      </c>
      <c r="F1929" s="38">
        <f t="shared" si="117"/>
        <v>1916</v>
      </c>
      <c r="G1929" s="50">
        <f t="shared" si="119"/>
        <v>0.19159999999999522</v>
      </c>
      <c r="H1929" s="38">
        <f t="shared" si="118"/>
        <v>8.4456029197786844E-2</v>
      </c>
      <c r="I1929" s="38">
        <f t="shared" si="120"/>
        <v>5.1807202228928984E-5</v>
      </c>
      <c r="O1929" s="36"/>
      <c r="P1929" s="35"/>
      <c r="Q1929" s="35"/>
    </row>
    <row r="1930" spans="1:17">
      <c r="A1930" s="28">
        <v>1917</v>
      </c>
      <c r="B1930" s="35">
        <v>180994.31321460666</v>
      </c>
      <c r="C1930" s="35">
        <v>52943.815091722092</v>
      </c>
      <c r="D1930" s="35">
        <v>42635.89253267509</v>
      </c>
      <c r="E1930" s="35">
        <v>276574.02083900385</v>
      </c>
      <c r="F1930" s="38">
        <f t="shared" si="117"/>
        <v>1917</v>
      </c>
      <c r="G1930" s="50">
        <f t="shared" si="119"/>
        <v>0.19169999999999521</v>
      </c>
      <c r="H1930" s="38">
        <f t="shared" si="118"/>
        <v>8.4507845390021125E-2</v>
      </c>
      <c r="I1930" s="38">
        <f t="shared" si="120"/>
        <v>5.1816192234280245E-5</v>
      </c>
      <c r="O1930" s="36"/>
      <c r="P1930" s="35"/>
      <c r="Q1930" s="35"/>
    </row>
    <row r="1931" spans="1:17">
      <c r="A1931" s="28">
        <v>1918</v>
      </c>
      <c r="B1931" s="35">
        <v>109297.26254098985</v>
      </c>
      <c r="C1931" s="35">
        <v>116879.33548411931</v>
      </c>
      <c r="D1931" s="35">
        <v>50466.306872037007</v>
      </c>
      <c r="E1931" s="35">
        <v>276642.90489714616</v>
      </c>
      <c r="F1931" s="38">
        <f t="shared" si="117"/>
        <v>1918</v>
      </c>
      <c r="G1931" s="50">
        <f t="shared" si="119"/>
        <v>0.1917999999999952</v>
      </c>
      <c r="H1931" s="38">
        <f t="shared" si="118"/>
        <v>8.45596705738208E-2</v>
      </c>
      <c r="I1931" s="38">
        <f t="shared" si="120"/>
        <v>5.1825183799675267E-5</v>
      </c>
      <c r="O1931" s="36"/>
      <c r="P1931" s="35"/>
      <c r="Q1931" s="35"/>
    </row>
    <row r="1932" spans="1:17">
      <c r="A1932" s="28">
        <v>1919</v>
      </c>
      <c r="B1932" s="35">
        <v>215928.09004485063</v>
      </c>
      <c r="C1932" s="35">
        <v>20366.27232324308</v>
      </c>
      <c r="D1932" s="35">
        <v>40363.405066863408</v>
      </c>
      <c r="E1932" s="35">
        <v>276657.76743495715</v>
      </c>
      <c r="F1932" s="38">
        <f t="shared" si="117"/>
        <v>1919</v>
      </c>
      <c r="G1932" s="50">
        <f t="shared" si="119"/>
        <v>0.19189999999999519</v>
      </c>
      <c r="H1932" s="38">
        <f t="shared" si="118"/>
        <v>8.4611504750746122E-2</v>
      </c>
      <c r="I1932" s="38">
        <f t="shared" si="120"/>
        <v>5.1834176925322217E-5</v>
      </c>
      <c r="O1932" s="36"/>
      <c r="P1932" s="35"/>
      <c r="Q1932" s="35"/>
    </row>
    <row r="1933" spans="1:17">
      <c r="A1933" s="28">
        <v>1920</v>
      </c>
      <c r="B1933" s="35">
        <v>161684.03574479112</v>
      </c>
      <c r="C1933" s="35">
        <v>67782.764632050574</v>
      </c>
      <c r="D1933" s="35">
        <v>47226.179106661482</v>
      </c>
      <c r="E1933" s="35">
        <v>276692.97948350315</v>
      </c>
      <c r="F1933" s="38">
        <f t="shared" si="117"/>
        <v>1920</v>
      </c>
      <c r="G1933" s="50">
        <f t="shared" si="119"/>
        <v>0.19199999999999517</v>
      </c>
      <c r="H1933" s="38">
        <f t="shared" si="118"/>
        <v>8.4663347922357676E-2</v>
      </c>
      <c r="I1933" s="38">
        <f t="shared" si="120"/>
        <v>5.1843171611554162E-5</v>
      </c>
      <c r="O1933" s="36"/>
      <c r="P1933" s="35"/>
      <c r="Q1933" s="35"/>
    </row>
    <row r="1934" spans="1:17">
      <c r="A1934" s="28">
        <v>1921</v>
      </c>
      <c r="B1934" s="35">
        <v>158641.68196662818</v>
      </c>
      <c r="C1934" s="35">
        <v>67493.707253739078</v>
      </c>
      <c r="D1934" s="35">
        <v>50562.113885685947</v>
      </c>
      <c r="E1934" s="35">
        <v>276697.50310605322</v>
      </c>
      <c r="F1934" s="38">
        <f t="shared" ref="F1934:F1997" si="121">_xlfn.RANK.EQ(E1934,$E$14:$E$10014,1)</f>
        <v>1921</v>
      </c>
      <c r="G1934" s="50">
        <f t="shared" si="119"/>
        <v>0.19209999999999516</v>
      </c>
      <c r="H1934" s="38">
        <f t="shared" si="118"/>
        <v>8.4715200090216339E-2</v>
      </c>
      <c r="I1934" s="38">
        <f t="shared" si="120"/>
        <v>5.1852167858662535E-5</v>
      </c>
      <c r="O1934" s="36"/>
      <c r="P1934" s="35"/>
      <c r="Q1934" s="35"/>
    </row>
    <row r="1935" spans="1:17">
      <c r="A1935" s="28">
        <v>1922</v>
      </c>
      <c r="B1935" s="35">
        <v>203073.84967328614</v>
      </c>
      <c r="C1935" s="35">
        <v>20954.341364617918</v>
      </c>
      <c r="D1935" s="35">
        <v>52671.295162382448</v>
      </c>
      <c r="E1935" s="35">
        <v>276699.48620028654</v>
      </c>
      <c r="F1935" s="38">
        <f t="shared" si="121"/>
        <v>1922</v>
      </c>
      <c r="G1935" s="50">
        <f t="shared" si="119"/>
        <v>0.19219999999999515</v>
      </c>
      <c r="H1935" s="38">
        <f t="shared" ref="H1935:H1998" si="122">(EXP($I$8*G1935)-1)/(EXP($I$8)-1)</f>
        <v>8.4767061255883194E-2</v>
      </c>
      <c r="I1935" s="38">
        <f t="shared" si="120"/>
        <v>5.1861165666855502E-5</v>
      </c>
      <c r="O1935" s="36"/>
      <c r="P1935" s="35"/>
      <c r="Q1935" s="35"/>
    </row>
    <row r="1936" spans="1:17">
      <c r="A1936" s="28">
        <v>1923</v>
      </c>
      <c r="B1936" s="35">
        <v>143673.20004322325</v>
      </c>
      <c r="C1936" s="35">
        <v>78544.144462361219</v>
      </c>
      <c r="D1936" s="35">
        <v>54651.749636458917</v>
      </c>
      <c r="E1936" s="35">
        <v>276869.09414204338</v>
      </c>
      <c r="F1936" s="38">
        <f t="shared" si="121"/>
        <v>1923</v>
      </c>
      <c r="G1936" s="50">
        <f t="shared" ref="G1936:G1999" si="123">G1935+1/10000</f>
        <v>0.19229999999999514</v>
      </c>
      <c r="H1936" s="38">
        <f t="shared" si="122"/>
        <v>8.4818931420919549E-2</v>
      </c>
      <c r="I1936" s="38">
        <f t="shared" ref="I1936:I1999" si="124">H1936-H1935</f>
        <v>5.1870165036355109E-5</v>
      </c>
      <c r="O1936" s="36"/>
      <c r="P1936" s="35"/>
      <c r="Q1936" s="35"/>
    </row>
    <row r="1937" spans="1:17">
      <c r="A1937" s="28">
        <v>1924</v>
      </c>
      <c r="B1937" s="35">
        <v>122478.556725002</v>
      </c>
      <c r="C1937" s="35">
        <v>83826.661448163519</v>
      </c>
      <c r="D1937" s="35">
        <v>70572.345932264099</v>
      </c>
      <c r="E1937" s="35">
        <v>276877.56410542963</v>
      </c>
      <c r="F1937" s="38">
        <f t="shared" si="121"/>
        <v>1924</v>
      </c>
      <c r="G1937" s="50">
        <f t="shared" si="123"/>
        <v>0.19239999999999513</v>
      </c>
      <c r="H1937" s="38">
        <f t="shared" si="122"/>
        <v>8.4870810586887058E-2</v>
      </c>
      <c r="I1937" s="38">
        <f t="shared" si="124"/>
        <v>5.1879165967508301E-5</v>
      </c>
      <c r="O1937" s="36"/>
      <c r="P1937" s="35"/>
      <c r="Q1937" s="35"/>
    </row>
    <row r="1938" spans="1:17">
      <c r="A1938" s="28">
        <v>1925</v>
      </c>
      <c r="B1938" s="35">
        <v>203866.78754190099</v>
      </c>
      <c r="C1938" s="35">
        <v>26400.66752920326</v>
      </c>
      <c r="D1938" s="35">
        <v>46654.53792164434</v>
      </c>
      <c r="E1938" s="35">
        <v>276921.99299274862</v>
      </c>
      <c r="F1938" s="38">
        <f t="shared" si="121"/>
        <v>1925</v>
      </c>
      <c r="G1938" s="50">
        <f t="shared" si="123"/>
        <v>0.19249999999999512</v>
      </c>
      <c r="H1938" s="38">
        <f t="shared" si="122"/>
        <v>8.492269875534772E-2</v>
      </c>
      <c r="I1938" s="38">
        <f t="shared" si="124"/>
        <v>5.1888168460662021E-5</v>
      </c>
      <c r="O1938" s="36"/>
      <c r="P1938" s="35"/>
      <c r="Q1938" s="35"/>
    </row>
    <row r="1939" spans="1:17">
      <c r="A1939" s="28">
        <v>1926</v>
      </c>
      <c r="B1939" s="35">
        <v>208537.03568626702</v>
      </c>
      <c r="C1939" s="35">
        <v>23234.426691634006</v>
      </c>
      <c r="D1939" s="35">
        <v>45163.269092387964</v>
      </c>
      <c r="E1939" s="35">
        <v>276934.731470289</v>
      </c>
      <c r="F1939" s="38">
        <f t="shared" si="121"/>
        <v>1926</v>
      </c>
      <c r="G1939" s="50">
        <f t="shared" si="123"/>
        <v>0.19259999999999511</v>
      </c>
      <c r="H1939" s="38">
        <f t="shared" si="122"/>
        <v>8.4974595927863633E-2</v>
      </c>
      <c r="I1939" s="38">
        <f t="shared" si="124"/>
        <v>5.1897172515913415E-5</v>
      </c>
      <c r="O1939" s="36"/>
      <c r="P1939" s="35"/>
      <c r="Q1939" s="35"/>
    </row>
    <row r="1940" spans="1:17">
      <c r="A1940" s="28">
        <v>1927</v>
      </c>
      <c r="B1940" s="35">
        <v>190650.23179552591</v>
      </c>
      <c r="C1940" s="35">
        <v>45350.390287308037</v>
      </c>
      <c r="D1940" s="35">
        <v>41014.924282782304</v>
      </c>
      <c r="E1940" s="35">
        <v>277015.54636561626</v>
      </c>
      <c r="F1940" s="38">
        <f t="shared" si="121"/>
        <v>1927</v>
      </c>
      <c r="G1940" s="50">
        <f t="shared" si="123"/>
        <v>0.1926999999999951</v>
      </c>
      <c r="H1940" s="38">
        <f t="shared" si="122"/>
        <v>8.5026502105997284E-2</v>
      </c>
      <c r="I1940" s="38">
        <f t="shared" si="124"/>
        <v>5.190617813365106E-5</v>
      </c>
      <c r="O1940" s="36"/>
      <c r="P1940" s="35"/>
      <c r="Q1940" s="35"/>
    </row>
    <row r="1941" spans="1:17">
      <c r="A1941" s="28">
        <v>1928</v>
      </c>
      <c r="B1941" s="35">
        <v>169342.5162152737</v>
      </c>
      <c r="C1941" s="35">
        <v>70463.402949839598</v>
      </c>
      <c r="D1941" s="35">
        <v>37239.040586454081</v>
      </c>
      <c r="E1941" s="35">
        <v>277044.9597515674</v>
      </c>
      <c r="F1941" s="38">
        <f t="shared" si="121"/>
        <v>1928</v>
      </c>
      <c r="G1941" s="50">
        <f t="shared" si="123"/>
        <v>0.19279999999999509</v>
      </c>
      <c r="H1941" s="38">
        <f t="shared" si="122"/>
        <v>8.5078417291311409E-2</v>
      </c>
      <c r="I1941" s="38">
        <f t="shared" si="124"/>
        <v>5.1915185314124757E-5</v>
      </c>
      <c r="O1941" s="36"/>
      <c r="P1941" s="35"/>
      <c r="Q1941" s="35"/>
    </row>
    <row r="1942" spans="1:17">
      <c r="A1942" s="28">
        <v>1929</v>
      </c>
      <c r="B1942" s="35">
        <v>219787.83013077249</v>
      </c>
      <c r="C1942" s="35">
        <v>19027.076912656612</v>
      </c>
      <c r="D1942" s="35">
        <v>38308.630797010614</v>
      </c>
      <c r="E1942" s="35">
        <v>277123.53784043971</v>
      </c>
      <c r="F1942" s="38">
        <f t="shared" si="121"/>
        <v>1929</v>
      </c>
      <c r="G1942" s="50">
        <f t="shared" si="123"/>
        <v>0.19289999999999508</v>
      </c>
      <c r="H1942" s="38">
        <f t="shared" si="122"/>
        <v>8.5130341485369021E-2</v>
      </c>
      <c r="I1942" s="38">
        <f t="shared" si="124"/>
        <v>5.1924194057612061E-5</v>
      </c>
      <c r="O1942" s="36"/>
      <c r="P1942" s="35"/>
      <c r="Q1942" s="35"/>
    </row>
    <row r="1943" spans="1:17">
      <c r="A1943" s="28">
        <v>1930</v>
      </c>
      <c r="B1943" s="35">
        <v>77969.691235791615</v>
      </c>
      <c r="C1943" s="35">
        <v>138245.61176660939</v>
      </c>
      <c r="D1943" s="35">
        <v>60925.384014154071</v>
      </c>
      <c r="E1943" s="35">
        <v>277140.68701655511</v>
      </c>
      <c r="F1943" s="38">
        <f t="shared" si="121"/>
        <v>1930</v>
      </c>
      <c r="G1943" s="50">
        <f t="shared" si="123"/>
        <v>0.19299999999999506</v>
      </c>
      <c r="H1943" s="38">
        <f t="shared" si="122"/>
        <v>8.518227468973337E-2</v>
      </c>
      <c r="I1943" s="38">
        <f t="shared" si="124"/>
        <v>5.1933204364348895E-5</v>
      </c>
      <c r="O1943" s="36"/>
      <c r="P1943" s="35"/>
      <c r="Q1943" s="35"/>
    </row>
    <row r="1944" spans="1:17">
      <c r="A1944" s="28">
        <v>1931</v>
      </c>
      <c r="B1944" s="35">
        <v>196348.62573719118</v>
      </c>
      <c r="C1944" s="35">
        <v>37027.86967461829</v>
      </c>
      <c r="D1944" s="35">
        <v>43862.108139592645</v>
      </c>
      <c r="E1944" s="35">
        <v>277238.60355140211</v>
      </c>
      <c r="F1944" s="38">
        <f t="shared" si="121"/>
        <v>1931</v>
      </c>
      <c r="G1944" s="50">
        <f t="shared" si="123"/>
        <v>0.19309999999999505</v>
      </c>
      <c r="H1944" s="38">
        <f t="shared" si="122"/>
        <v>8.5234216905967969E-2</v>
      </c>
      <c r="I1944" s="38">
        <f t="shared" si="124"/>
        <v>5.1942216234598937E-5</v>
      </c>
      <c r="O1944" s="36"/>
      <c r="P1944" s="35"/>
      <c r="Q1944" s="35"/>
    </row>
    <row r="1945" spans="1:17">
      <c r="A1945" s="28">
        <v>1932</v>
      </c>
      <c r="B1945" s="35">
        <v>209789.41115728475</v>
      </c>
      <c r="C1945" s="35">
        <v>24108.301175785058</v>
      </c>
      <c r="D1945" s="35">
        <v>43381.983632941097</v>
      </c>
      <c r="E1945" s="35">
        <v>277279.69596601091</v>
      </c>
      <c r="F1945" s="38">
        <f t="shared" si="121"/>
        <v>1932</v>
      </c>
      <c r="G1945" s="50">
        <f t="shared" si="123"/>
        <v>0.19319999999999504</v>
      </c>
      <c r="H1945" s="38">
        <f t="shared" si="122"/>
        <v>8.5286168135636692E-2</v>
      </c>
      <c r="I1945" s="38">
        <f t="shared" si="124"/>
        <v>5.1951229668723009E-5</v>
      </c>
      <c r="O1945" s="36"/>
      <c r="P1945" s="35"/>
      <c r="Q1945" s="35"/>
    </row>
    <row r="1946" spans="1:17">
      <c r="A1946" s="28">
        <v>1933</v>
      </c>
      <c r="B1946" s="35">
        <v>165720.19606700251</v>
      </c>
      <c r="C1946" s="35">
        <v>64396.219723451242</v>
      </c>
      <c r="D1946" s="35">
        <v>47195.620149383816</v>
      </c>
      <c r="E1946" s="35">
        <v>277312.03593983757</v>
      </c>
      <c r="F1946" s="38">
        <f t="shared" si="121"/>
        <v>1933</v>
      </c>
      <c r="G1946" s="50">
        <f t="shared" si="123"/>
        <v>0.19329999999999503</v>
      </c>
      <c r="H1946" s="38">
        <f t="shared" si="122"/>
        <v>8.5338128380303607E-2</v>
      </c>
      <c r="I1946" s="38">
        <f t="shared" si="124"/>
        <v>5.1960244666915401E-5</v>
      </c>
      <c r="O1946" s="36"/>
      <c r="P1946" s="35"/>
      <c r="Q1946" s="35"/>
    </row>
    <row r="1947" spans="1:17">
      <c r="A1947" s="28">
        <v>1934</v>
      </c>
      <c r="B1947" s="35">
        <v>90984.207672350021</v>
      </c>
      <c r="C1947" s="35">
        <v>137290.8816028219</v>
      </c>
      <c r="D1947" s="35">
        <v>49062.583606450105</v>
      </c>
      <c r="E1947" s="35">
        <v>277337.67288162204</v>
      </c>
      <c r="F1947" s="38">
        <f t="shared" si="121"/>
        <v>1934</v>
      </c>
      <c r="G1947" s="50">
        <f t="shared" si="123"/>
        <v>0.19339999999999502</v>
      </c>
      <c r="H1947" s="38">
        <f t="shared" si="122"/>
        <v>8.5390097641533005E-2</v>
      </c>
      <c r="I1947" s="38">
        <f t="shared" si="124"/>
        <v>5.1969261229398156E-5</v>
      </c>
      <c r="O1947" s="36"/>
      <c r="P1947" s="35"/>
      <c r="Q1947" s="35"/>
    </row>
    <row r="1948" spans="1:17">
      <c r="A1948" s="28">
        <v>1935</v>
      </c>
      <c r="B1948" s="35">
        <v>200347.5926392593</v>
      </c>
      <c r="C1948" s="35">
        <v>25201.157457044912</v>
      </c>
      <c r="D1948" s="35">
        <v>51807.118957797866</v>
      </c>
      <c r="E1948" s="35">
        <v>277355.86905410205</v>
      </c>
      <c r="F1948" s="38">
        <f t="shared" si="121"/>
        <v>1935</v>
      </c>
      <c r="G1948" s="50">
        <f t="shared" si="123"/>
        <v>0.19349999999999501</v>
      </c>
      <c r="H1948" s="38">
        <f t="shared" si="122"/>
        <v>8.5442075920889607E-2</v>
      </c>
      <c r="I1948" s="38">
        <f t="shared" si="124"/>
        <v>5.1978279356601487E-5</v>
      </c>
      <c r="O1948" s="36"/>
      <c r="P1948" s="35"/>
      <c r="Q1948" s="35"/>
    </row>
    <row r="1949" spans="1:17">
      <c r="A1949" s="28">
        <v>1936</v>
      </c>
      <c r="B1949" s="35">
        <v>211126.49100199202</v>
      </c>
      <c r="C1949" s="35">
        <v>19460.288015921524</v>
      </c>
      <c r="D1949" s="35">
        <v>46842.168972650979</v>
      </c>
      <c r="E1949" s="35">
        <v>277428.94799056451</v>
      </c>
      <c r="F1949" s="38">
        <f t="shared" si="121"/>
        <v>1936</v>
      </c>
      <c r="G1949" s="50">
        <f t="shared" si="123"/>
        <v>0.193599999999995</v>
      </c>
      <c r="H1949" s="38">
        <f t="shared" si="122"/>
        <v>8.5494063219938229E-2</v>
      </c>
      <c r="I1949" s="38">
        <f t="shared" si="124"/>
        <v>5.1987299048622537E-5</v>
      </c>
      <c r="O1949" s="36"/>
      <c r="P1949" s="35"/>
      <c r="Q1949" s="35"/>
    </row>
    <row r="1950" spans="1:17">
      <c r="A1950" s="28">
        <v>1937</v>
      </c>
      <c r="B1950" s="35">
        <v>131000.93047014841</v>
      </c>
      <c r="C1950" s="35">
        <v>112978.68414346459</v>
      </c>
      <c r="D1950" s="35">
        <v>33452.521559346234</v>
      </c>
      <c r="E1950" s="35">
        <v>277432.13617295923</v>
      </c>
      <c r="F1950" s="38">
        <f t="shared" si="121"/>
        <v>1937</v>
      </c>
      <c r="G1950" s="50">
        <f t="shared" si="123"/>
        <v>0.19369999999999499</v>
      </c>
      <c r="H1950" s="38">
        <f t="shared" si="122"/>
        <v>8.5546059540244107E-2</v>
      </c>
      <c r="I1950" s="38">
        <f t="shared" si="124"/>
        <v>5.1996320305877641E-5</v>
      </c>
      <c r="O1950" s="36"/>
      <c r="P1950" s="35"/>
      <c r="Q1950" s="35"/>
    </row>
    <row r="1951" spans="1:17">
      <c r="A1951" s="28">
        <v>1938</v>
      </c>
      <c r="B1951" s="35">
        <v>164051.86797506799</v>
      </c>
      <c r="C1951" s="35">
        <v>72233.401092447704</v>
      </c>
      <c r="D1951" s="35">
        <v>41153.851013925145</v>
      </c>
      <c r="E1951" s="35">
        <v>277439.12008144084</v>
      </c>
      <c r="F1951" s="38">
        <f t="shared" si="121"/>
        <v>1938</v>
      </c>
      <c r="G1951" s="50">
        <f t="shared" si="123"/>
        <v>0.19379999999999498</v>
      </c>
      <c r="H1951" s="38">
        <f t="shared" si="122"/>
        <v>8.559806488337264E-2</v>
      </c>
      <c r="I1951" s="38">
        <f t="shared" si="124"/>
        <v>5.2005343128533332E-5</v>
      </c>
      <c r="O1951" s="36"/>
      <c r="P1951" s="35"/>
      <c r="Q1951" s="35"/>
    </row>
    <row r="1952" spans="1:17">
      <c r="A1952" s="28">
        <v>1939</v>
      </c>
      <c r="B1952" s="35">
        <v>137086.57969718135</v>
      </c>
      <c r="C1952" s="35">
        <v>91224.717890527274</v>
      </c>
      <c r="D1952" s="35">
        <v>49133.164445675407</v>
      </c>
      <c r="E1952" s="35">
        <v>277444.46203338401</v>
      </c>
      <c r="F1952" s="38">
        <f t="shared" si="121"/>
        <v>1939</v>
      </c>
      <c r="G1952" s="50">
        <f t="shared" si="123"/>
        <v>0.19389999999999497</v>
      </c>
      <c r="H1952" s="38">
        <f t="shared" si="122"/>
        <v>8.5650079250889563E-2</v>
      </c>
      <c r="I1952" s="38">
        <f t="shared" si="124"/>
        <v>5.2014367516922677E-5</v>
      </c>
      <c r="O1952" s="36"/>
      <c r="P1952" s="35"/>
      <c r="Q1952" s="35"/>
    </row>
    <row r="1953" spans="1:17">
      <c r="A1953" s="28">
        <v>1940</v>
      </c>
      <c r="B1953" s="35">
        <v>177574.43577642494</v>
      </c>
      <c r="C1953" s="35">
        <v>50374.837265797927</v>
      </c>
      <c r="D1953" s="35">
        <v>49495.831088132363</v>
      </c>
      <c r="E1953" s="35">
        <v>277445.10413035523</v>
      </c>
      <c r="F1953" s="38">
        <f t="shared" si="121"/>
        <v>1940</v>
      </c>
      <c r="G1953" s="50">
        <f t="shared" si="123"/>
        <v>0.19399999999999495</v>
      </c>
      <c r="H1953" s="38">
        <f t="shared" si="122"/>
        <v>8.5702102644360845E-2</v>
      </c>
      <c r="I1953" s="38">
        <f t="shared" si="124"/>
        <v>5.2023393471281598E-5</v>
      </c>
      <c r="O1953" s="36"/>
      <c r="P1953" s="35"/>
      <c r="Q1953" s="35"/>
    </row>
    <row r="1954" spans="1:17">
      <c r="A1954" s="28">
        <v>1941</v>
      </c>
      <c r="B1954" s="35">
        <v>187842.73285568017</v>
      </c>
      <c r="C1954" s="35">
        <v>49741.688924638307</v>
      </c>
      <c r="D1954" s="35">
        <v>39875.12393011144</v>
      </c>
      <c r="E1954" s="35">
        <v>277459.5457104299</v>
      </c>
      <c r="F1954" s="38">
        <f t="shared" si="121"/>
        <v>1941</v>
      </c>
      <c r="G1954" s="50">
        <f t="shared" si="123"/>
        <v>0.19409999999999494</v>
      </c>
      <c r="H1954" s="38">
        <f t="shared" si="122"/>
        <v>8.5754135065352732E-2</v>
      </c>
      <c r="I1954" s="38">
        <f t="shared" si="124"/>
        <v>5.2032420991887651E-5</v>
      </c>
      <c r="O1954" s="36"/>
      <c r="P1954" s="35"/>
      <c r="Q1954" s="35"/>
    </row>
    <row r="1955" spans="1:17">
      <c r="A1955" s="28">
        <v>1942</v>
      </c>
      <c r="B1955" s="35">
        <v>105468.83977745383</v>
      </c>
      <c r="C1955" s="35">
        <v>122901.9011892283</v>
      </c>
      <c r="D1955" s="35">
        <v>49090.257496489401</v>
      </c>
      <c r="E1955" s="35">
        <v>277460.99846317153</v>
      </c>
      <c r="F1955" s="38">
        <f t="shared" si="121"/>
        <v>1942</v>
      </c>
      <c r="G1955" s="50">
        <f t="shared" si="123"/>
        <v>0.19419999999999493</v>
      </c>
      <c r="H1955" s="38">
        <f t="shared" si="122"/>
        <v>8.5806176515431792E-2</v>
      </c>
      <c r="I1955" s="38">
        <f t="shared" si="124"/>
        <v>5.2041450079060025E-5</v>
      </c>
      <c r="O1955" s="36"/>
      <c r="P1955" s="35"/>
      <c r="Q1955" s="35"/>
    </row>
    <row r="1956" spans="1:17">
      <c r="A1956" s="28">
        <v>1943</v>
      </c>
      <c r="B1956" s="35">
        <v>137255.86286391664</v>
      </c>
      <c r="C1956" s="35">
        <v>78267.953272319384</v>
      </c>
      <c r="D1956" s="35">
        <v>61943.55732704651</v>
      </c>
      <c r="E1956" s="35">
        <v>277467.37346328254</v>
      </c>
      <c r="F1956" s="38">
        <f t="shared" si="121"/>
        <v>1943</v>
      </c>
      <c r="G1956" s="50">
        <f t="shared" si="123"/>
        <v>0.19429999999999492</v>
      </c>
      <c r="H1956" s="38">
        <f t="shared" si="122"/>
        <v>8.5858226996164827E-2</v>
      </c>
      <c r="I1956" s="38">
        <f t="shared" si="124"/>
        <v>5.2050480733034643E-5</v>
      </c>
      <c r="O1956" s="36"/>
      <c r="P1956" s="35"/>
      <c r="Q1956" s="35"/>
    </row>
    <row r="1957" spans="1:17">
      <c r="A1957" s="28">
        <v>1944</v>
      </c>
      <c r="B1957" s="35">
        <v>149413.27551636717</v>
      </c>
      <c r="C1957" s="35">
        <v>93815.364663460088</v>
      </c>
      <c r="D1957" s="35">
        <v>34288.085880580737</v>
      </c>
      <c r="E1957" s="35">
        <v>277516.72606040799</v>
      </c>
      <c r="F1957" s="38">
        <f t="shared" si="121"/>
        <v>1944</v>
      </c>
      <c r="G1957" s="50">
        <f t="shared" si="123"/>
        <v>0.19439999999999491</v>
      </c>
      <c r="H1957" s="38">
        <f t="shared" si="122"/>
        <v>8.5910286509118847E-2</v>
      </c>
      <c r="I1957" s="38">
        <f t="shared" si="124"/>
        <v>5.2059512954019671E-5</v>
      </c>
      <c r="O1957" s="36"/>
      <c r="P1957" s="35"/>
      <c r="Q1957" s="35"/>
    </row>
    <row r="1958" spans="1:17">
      <c r="A1958" s="28">
        <v>1945</v>
      </c>
      <c r="B1958" s="35">
        <v>46336.245236555667</v>
      </c>
      <c r="C1958" s="35">
        <v>177608.57903241483</v>
      </c>
      <c r="D1958" s="35">
        <v>53653.045324527593</v>
      </c>
      <c r="E1958" s="35">
        <v>277597.86959349806</v>
      </c>
      <c r="F1958" s="38">
        <f t="shared" si="121"/>
        <v>1945</v>
      </c>
      <c r="G1958" s="50">
        <f t="shared" si="123"/>
        <v>0.1944999999999949</v>
      </c>
      <c r="H1958" s="38">
        <f t="shared" si="122"/>
        <v>8.5962355055861264E-2</v>
      </c>
      <c r="I1958" s="38">
        <f t="shared" si="124"/>
        <v>5.2068546742417565E-5</v>
      </c>
      <c r="O1958" s="36"/>
      <c r="P1958" s="35"/>
      <c r="Q1958" s="35"/>
    </row>
    <row r="1959" spans="1:17">
      <c r="A1959" s="28">
        <v>1946</v>
      </c>
      <c r="B1959" s="35">
        <v>163289.20104505695</v>
      </c>
      <c r="C1959" s="35">
        <v>47995.94660063905</v>
      </c>
      <c r="D1959" s="35">
        <v>66315.100991095765</v>
      </c>
      <c r="E1959" s="35">
        <v>277600.24863679177</v>
      </c>
      <c r="F1959" s="38">
        <f t="shared" si="121"/>
        <v>1946</v>
      </c>
      <c r="G1959" s="50">
        <f t="shared" si="123"/>
        <v>0.19459999999999489</v>
      </c>
      <c r="H1959" s="38">
        <f t="shared" si="122"/>
        <v>8.6014432637959673E-2</v>
      </c>
      <c r="I1959" s="38">
        <f t="shared" si="124"/>
        <v>5.2077582098408737E-5</v>
      </c>
      <c r="O1959" s="36"/>
      <c r="P1959" s="35"/>
      <c r="Q1959" s="35"/>
    </row>
    <row r="1960" spans="1:17">
      <c r="A1960" s="28">
        <v>1947</v>
      </c>
      <c r="B1960" s="35">
        <v>227972.79882469936</v>
      </c>
      <c r="C1960" s="35">
        <v>4221.7825547267312</v>
      </c>
      <c r="D1960" s="35">
        <v>45438.979637603494</v>
      </c>
      <c r="E1960" s="35">
        <v>277633.56101702957</v>
      </c>
      <c r="F1960" s="38">
        <f t="shared" si="121"/>
        <v>1947</v>
      </c>
      <c r="G1960" s="50">
        <f t="shared" si="123"/>
        <v>0.19469999999999488</v>
      </c>
      <c r="H1960" s="38">
        <f t="shared" si="122"/>
        <v>8.6066519256981958E-2</v>
      </c>
      <c r="I1960" s="38">
        <f t="shared" si="124"/>
        <v>5.2086619022284619E-5</v>
      </c>
      <c r="O1960" s="36"/>
      <c r="P1960" s="35"/>
      <c r="Q1960" s="35"/>
    </row>
    <row r="1961" spans="1:17">
      <c r="A1961" s="28">
        <v>1948</v>
      </c>
      <c r="B1961" s="35">
        <v>96419.880171570927</v>
      </c>
      <c r="C1961" s="35">
        <v>143358.80076162893</v>
      </c>
      <c r="D1961" s="35">
        <v>37857.882924996462</v>
      </c>
      <c r="E1961" s="35">
        <v>277636.56385819631</v>
      </c>
      <c r="F1961" s="38">
        <f t="shared" si="121"/>
        <v>1948</v>
      </c>
      <c r="G1961" s="50">
        <f t="shared" si="123"/>
        <v>0.19479999999999487</v>
      </c>
      <c r="H1961" s="38">
        <f t="shared" si="122"/>
        <v>8.6118614914496225E-2</v>
      </c>
      <c r="I1961" s="38">
        <f t="shared" si="124"/>
        <v>5.2095657514267257E-5</v>
      </c>
      <c r="O1961" s="36"/>
      <c r="P1961" s="35"/>
      <c r="Q1961" s="35"/>
    </row>
    <row r="1962" spans="1:17">
      <c r="A1962" s="28">
        <v>1949</v>
      </c>
      <c r="B1962" s="35">
        <v>159123.86708077055</v>
      </c>
      <c r="C1962" s="35">
        <v>70673.299295797682</v>
      </c>
      <c r="D1962" s="35">
        <v>47860.546870297294</v>
      </c>
      <c r="E1962" s="35">
        <v>277657.71324686555</v>
      </c>
      <c r="F1962" s="38">
        <f t="shared" si="121"/>
        <v>1949</v>
      </c>
      <c r="G1962" s="50">
        <f t="shared" si="123"/>
        <v>0.19489999999999486</v>
      </c>
      <c r="H1962" s="38">
        <f t="shared" si="122"/>
        <v>8.6170719612071026E-2</v>
      </c>
      <c r="I1962" s="38">
        <f t="shared" si="124"/>
        <v>5.210469757480074E-5</v>
      </c>
      <c r="O1962" s="36"/>
      <c r="P1962" s="35"/>
      <c r="Q1962" s="35"/>
    </row>
    <row r="1963" spans="1:17">
      <c r="A1963" s="28">
        <v>1950</v>
      </c>
      <c r="B1963" s="35">
        <v>173455.14470481611</v>
      </c>
      <c r="C1963" s="35">
        <v>51327.130201409345</v>
      </c>
      <c r="D1963" s="35">
        <v>53018.000119471588</v>
      </c>
      <c r="E1963" s="35">
        <v>277800.27502569702</v>
      </c>
      <c r="F1963" s="38">
        <f t="shared" si="121"/>
        <v>1950</v>
      </c>
      <c r="G1963" s="50">
        <f t="shared" si="123"/>
        <v>0.19499999999999484</v>
      </c>
      <c r="H1963" s="38">
        <f t="shared" si="122"/>
        <v>8.6222833351274952E-2</v>
      </c>
      <c r="I1963" s="38">
        <f t="shared" si="124"/>
        <v>5.2113739203926701E-5</v>
      </c>
      <c r="O1963" s="36"/>
      <c r="P1963" s="35"/>
      <c r="Q1963" s="35"/>
    </row>
    <row r="1964" spans="1:17">
      <c r="A1964" s="28">
        <v>1951</v>
      </c>
      <c r="B1964" s="35">
        <v>88026.11836599253</v>
      </c>
      <c r="C1964" s="35">
        <v>132935.35216190747</v>
      </c>
      <c r="D1964" s="35">
        <v>56842.498296600075</v>
      </c>
      <c r="E1964" s="35">
        <v>277803.9688245001</v>
      </c>
      <c r="F1964" s="38">
        <f t="shared" si="121"/>
        <v>1951</v>
      </c>
      <c r="G1964" s="50">
        <f t="shared" si="123"/>
        <v>0.19509999999999483</v>
      </c>
      <c r="H1964" s="38">
        <f t="shared" si="122"/>
        <v>8.6274956133677028E-2</v>
      </c>
      <c r="I1964" s="38">
        <f t="shared" si="124"/>
        <v>5.2122782402075352E-5</v>
      </c>
      <c r="O1964" s="36"/>
      <c r="P1964" s="35"/>
      <c r="Q1964" s="35"/>
    </row>
    <row r="1965" spans="1:17">
      <c r="A1965" s="28">
        <v>1952</v>
      </c>
      <c r="B1965" s="35">
        <v>123887.74864904355</v>
      </c>
      <c r="C1965" s="35">
        <v>91292.809756675095</v>
      </c>
      <c r="D1965" s="35">
        <v>62655.296821313459</v>
      </c>
      <c r="E1965" s="35">
        <v>277835.85522703209</v>
      </c>
      <c r="F1965" s="38">
        <f t="shared" si="121"/>
        <v>1952</v>
      </c>
      <c r="G1965" s="50">
        <f t="shared" si="123"/>
        <v>0.19519999999999482</v>
      </c>
      <c r="H1965" s="38">
        <f t="shared" si="122"/>
        <v>8.632708796084651E-2</v>
      </c>
      <c r="I1965" s="38">
        <f t="shared" si="124"/>
        <v>5.2131827169482614E-5</v>
      </c>
      <c r="O1965" s="36"/>
      <c r="P1965" s="35"/>
      <c r="Q1965" s="35"/>
    </row>
    <row r="1966" spans="1:17">
      <c r="A1966" s="28">
        <v>1953</v>
      </c>
      <c r="B1966" s="35">
        <v>109983.00152886912</v>
      </c>
      <c r="C1966" s="35">
        <v>119975.58575775493</v>
      </c>
      <c r="D1966" s="35">
        <v>47901.408428528724</v>
      </c>
      <c r="E1966" s="35">
        <v>277859.99571515282</v>
      </c>
      <c r="F1966" s="38">
        <f t="shared" si="121"/>
        <v>1953</v>
      </c>
      <c r="G1966" s="50">
        <f t="shared" si="123"/>
        <v>0.19529999999999481</v>
      </c>
      <c r="H1966" s="38">
        <f t="shared" si="122"/>
        <v>8.6379228834352895E-2</v>
      </c>
      <c r="I1966" s="38">
        <f t="shared" si="124"/>
        <v>5.2140873506384411E-5</v>
      </c>
      <c r="O1966" s="36"/>
      <c r="P1966" s="35"/>
      <c r="Q1966" s="35"/>
    </row>
    <row r="1967" spans="1:17">
      <c r="A1967" s="28">
        <v>1954</v>
      </c>
      <c r="B1967" s="35">
        <v>186005.38120887335</v>
      </c>
      <c r="C1967" s="35">
        <v>49295.419746090585</v>
      </c>
      <c r="D1967" s="35">
        <v>42567.911389626199</v>
      </c>
      <c r="E1967" s="35">
        <v>277868.71234459017</v>
      </c>
      <c r="F1967" s="38">
        <f t="shared" si="121"/>
        <v>1954</v>
      </c>
      <c r="G1967" s="50">
        <f t="shared" si="123"/>
        <v>0.1953999999999948</v>
      </c>
      <c r="H1967" s="38">
        <f t="shared" si="122"/>
        <v>8.6431378755766008E-2</v>
      </c>
      <c r="I1967" s="38">
        <f t="shared" si="124"/>
        <v>5.2149921413113809E-5</v>
      </c>
      <c r="O1967" s="36"/>
      <c r="P1967" s="35"/>
      <c r="Q1967" s="35"/>
    </row>
    <row r="1968" spans="1:17">
      <c r="A1968" s="28">
        <v>1955</v>
      </c>
      <c r="B1968" s="35">
        <v>225953.41410914992</v>
      </c>
      <c r="C1968" s="35">
        <v>0</v>
      </c>
      <c r="D1968" s="35">
        <v>51995.954235599726</v>
      </c>
      <c r="E1968" s="35">
        <v>277949.36834474967</v>
      </c>
      <c r="F1968" s="38">
        <f t="shared" si="121"/>
        <v>1955</v>
      </c>
      <c r="G1968" s="50">
        <f t="shared" si="123"/>
        <v>0.19549999999999479</v>
      </c>
      <c r="H1968" s="38">
        <f t="shared" si="122"/>
        <v>8.6483537726655929E-2</v>
      </c>
      <c r="I1968" s="38">
        <f t="shared" si="124"/>
        <v>5.2158970889920608E-5</v>
      </c>
      <c r="O1968" s="36"/>
      <c r="P1968" s="35"/>
      <c r="Q1968" s="35"/>
    </row>
    <row r="1969" spans="1:17">
      <c r="A1969" s="28">
        <v>1956</v>
      </c>
      <c r="B1969" s="35">
        <v>124338.15480029647</v>
      </c>
      <c r="C1969" s="35">
        <v>104275.99902534985</v>
      </c>
      <c r="D1969" s="35">
        <v>49362.378169321615</v>
      </c>
      <c r="E1969" s="35">
        <v>277976.53199496795</v>
      </c>
      <c r="F1969" s="38">
        <f t="shared" si="121"/>
        <v>1956</v>
      </c>
      <c r="G1969" s="50">
        <f t="shared" si="123"/>
        <v>0.19559999999999478</v>
      </c>
      <c r="H1969" s="38">
        <f t="shared" si="122"/>
        <v>8.65357057485929E-2</v>
      </c>
      <c r="I1969" s="38">
        <f t="shared" si="124"/>
        <v>5.2168021936971343E-5</v>
      </c>
      <c r="O1969" s="36"/>
      <c r="P1969" s="35"/>
      <c r="Q1969" s="35"/>
    </row>
    <row r="1970" spans="1:17">
      <c r="A1970" s="28">
        <v>1957</v>
      </c>
      <c r="B1970" s="35">
        <v>201017.88461589595</v>
      </c>
      <c r="C1970" s="35">
        <v>18169.622396654617</v>
      </c>
      <c r="D1970" s="35">
        <v>58925.768927900033</v>
      </c>
      <c r="E1970" s="35">
        <v>278113.27594045061</v>
      </c>
      <c r="F1970" s="38">
        <f t="shared" si="121"/>
        <v>1957</v>
      </c>
      <c r="G1970" s="50">
        <f t="shared" si="123"/>
        <v>0.19569999999999477</v>
      </c>
      <c r="H1970" s="38">
        <f t="shared" si="122"/>
        <v>8.6587882823147652E-2</v>
      </c>
      <c r="I1970" s="38">
        <f t="shared" si="124"/>
        <v>5.2177074554751735E-5</v>
      </c>
      <c r="O1970" s="36"/>
      <c r="P1970" s="35"/>
      <c r="Q1970" s="35"/>
    </row>
    <row r="1971" spans="1:17">
      <c r="A1971" s="28">
        <v>1958</v>
      </c>
      <c r="B1971" s="35">
        <v>200827.67021540762</v>
      </c>
      <c r="C1971" s="35">
        <v>46751.422403914134</v>
      </c>
      <c r="D1971" s="35">
        <v>30535.501059875089</v>
      </c>
      <c r="E1971" s="35">
        <v>278114.59367919684</v>
      </c>
      <c r="F1971" s="38">
        <f t="shared" si="121"/>
        <v>1958</v>
      </c>
      <c r="G1971" s="50">
        <f t="shared" si="123"/>
        <v>0.19579999999999476</v>
      </c>
      <c r="H1971" s="38">
        <f t="shared" si="122"/>
        <v>8.6640068951890983E-2</v>
      </c>
      <c r="I1971" s="38">
        <f t="shared" si="124"/>
        <v>5.2186128743331173E-5</v>
      </c>
      <c r="O1971" s="36"/>
      <c r="P1971" s="35"/>
      <c r="Q1971" s="35"/>
    </row>
    <row r="1972" spans="1:17">
      <c r="A1972" s="28">
        <v>1959</v>
      </c>
      <c r="B1972" s="35">
        <v>157516.68415830602</v>
      </c>
      <c r="C1972" s="35">
        <v>62115.617664859019</v>
      </c>
      <c r="D1972" s="35">
        <v>58484.730700856802</v>
      </c>
      <c r="E1972" s="35">
        <v>278117.03252402181</v>
      </c>
      <c r="F1972" s="38">
        <f t="shared" si="121"/>
        <v>1959</v>
      </c>
      <c r="G1972" s="50">
        <f t="shared" si="123"/>
        <v>0.19589999999999475</v>
      </c>
      <c r="H1972" s="38">
        <f t="shared" si="122"/>
        <v>8.6692264136394095E-2</v>
      </c>
      <c r="I1972" s="38">
        <f t="shared" si="124"/>
        <v>5.2195184503112113E-5</v>
      </c>
      <c r="O1972" s="36"/>
      <c r="P1972" s="35"/>
      <c r="Q1972" s="35"/>
    </row>
    <row r="1973" spans="1:17">
      <c r="A1973" s="28">
        <v>1960</v>
      </c>
      <c r="B1973" s="35">
        <v>144576.06465465756</v>
      </c>
      <c r="C1973" s="35">
        <v>65709.827996808832</v>
      </c>
      <c r="D1973" s="35">
        <v>67850.043931591106</v>
      </c>
      <c r="E1973" s="35">
        <v>278135.93658305751</v>
      </c>
      <c r="F1973" s="38">
        <f t="shared" si="121"/>
        <v>1960</v>
      </c>
      <c r="G1973" s="50">
        <f t="shared" si="123"/>
        <v>0.19599999999999473</v>
      </c>
      <c r="H1973" s="38">
        <f t="shared" si="122"/>
        <v>8.674446837822837E-2</v>
      </c>
      <c r="I1973" s="38">
        <f t="shared" si="124"/>
        <v>5.2204241834274967E-5</v>
      </c>
      <c r="O1973" s="36"/>
      <c r="P1973" s="35"/>
      <c r="Q1973" s="35"/>
    </row>
    <row r="1974" spans="1:17">
      <c r="A1974" s="28">
        <v>1961</v>
      </c>
      <c r="B1974" s="35">
        <v>161050.60738794561</v>
      </c>
      <c r="C1974" s="35">
        <v>63589.564956932008</v>
      </c>
      <c r="D1974" s="35">
        <v>53506.475687633356</v>
      </c>
      <c r="E1974" s="35">
        <v>278146.648032511</v>
      </c>
      <c r="F1974" s="38">
        <f t="shared" si="121"/>
        <v>1961</v>
      </c>
      <c r="G1974" s="50">
        <f t="shared" si="123"/>
        <v>0.19609999999999472</v>
      </c>
      <c r="H1974" s="38">
        <f t="shared" si="122"/>
        <v>8.6796681678965606E-2</v>
      </c>
      <c r="I1974" s="38">
        <f t="shared" si="124"/>
        <v>5.2213300737236068E-5</v>
      </c>
      <c r="O1974" s="36"/>
      <c r="P1974" s="35"/>
      <c r="Q1974" s="35"/>
    </row>
    <row r="1975" spans="1:17">
      <c r="A1975" s="28">
        <v>1962</v>
      </c>
      <c r="B1975" s="35">
        <v>185729.00916302996</v>
      </c>
      <c r="C1975" s="35">
        <v>24915.997414010108</v>
      </c>
      <c r="D1975" s="35">
        <v>67512.926981391371</v>
      </c>
      <c r="E1975" s="35">
        <v>278157.93355843145</v>
      </c>
      <c r="F1975" s="38">
        <f t="shared" si="121"/>
        <v>1962</v>
      </c>
      <c r="G1975" s="50">
        <f t="shared" si="123"/>
        <v>0.19619999999999471</v>
      </c>
      <c r="H1975" s="38">
        <f t="shared" si="122"/>
        <v>8.6848904040177671E-2</v>
      </c>
      <c r="I1975" s="38">
        <f t="shared" si="124"/>
        <v>5.2222361212064805E-5</v>
      </c>
      <c r="O1975" s="36"/>
      <c r="P1975" s="35"/>
      <c r="Q1975" s="35"/>
    </row>
    <row r="1976" spans="1:17">
      <c r="A1976" s="28">
        <v>1963</v>
      </c>
      <c r="B1976" s="35">
        <v>150511.32039975165</v>
      </c>
      <c r="C1976" s="35">
        <v>64685.452333556306</v>
      </c>
      <c r="D1976" s="35">
        <v>62982.536616926875</v>
      </c>
      <c r="E1976" s="35">
        <v>278179.30935023486</v>
      </c>
      <c r="F1976" s="38">
        <f t="shared" si="121"/>
        <v>1963</v>
      </c>
      <c r="G1976" s="50">
        <f t="shared" si="123"/>
        <v>0.1962999999999947</v>
      </c>
      <c r="H1976" s="38">
        <f t="shared" si="122"/>
        <v>8.6901135463436863E-2</v>
      </c>
      <c r="I1976" s="38">
        <f t="shared" si="124"/>
        <v>5.223142325919139E-5</v>
      </c>
      <c r="O1976" s="36"/>
      <c r="P1976" s="35"/>
      <c r="Q1976" s="35"/>
    </row>
    <row r="1977" spans="1:17">
      <c r="A1977" s="28">
        <v>1964</v>
      </c>
      <c r="B1977" s="35">
        <v>177880.82962188663</v>
      </c>
      <c r="C1977" s="35">
        <v>39623.678488538266</v>
      </c>
      <c r="D1977" s="35">
        <v>60763.428269551892</v>
      </c>
      <c r="E1977" s="35">
        <v>278267.9363799768</v>
      </c>
      <c r="F1977" s="38">
        <f t="shared" si="121"/>
        <v>1964</v>
      </c>
      <c r="G1977" s="50">
        <f t="shared" si="123"/>
        <v>0.19639999999999469</v>
      </c>
      <c r="H1977" s="38">
        <f t="shared" si="122"/>
        <v>8.6953375950315687E-2</v>
      </c>
      <c r="I1977" s="38">
        <f t="shared" si="124"/>
        <v>5.2240486878823988E-5</v>
      </c>
      <c r="O1977" s="36"/>
      <c r="P1977" s="35"/>
      <c r="Q1977" s="35"/>
    </row>
    <row r="1978" spans="1:17">
      <c r="A1978" s="28">
        <v>1965</v>
      </c>
      <c r="B1978" s="35">
        <v>213128.58767421218</v>
      </c>
      <c r="C1978" s="35">
        <v>0</v>
      </c>
      <c r="D1978" s="35">
        <v>65164.303673821822</v>
      </c>
      <c r="E1978" s="35">
        <v>278292.89134803403</v>
      </c>
      <c r="F1978" s="38">
        <f t="shared" si="121"/>
        <v>1965</v>
      </c>
      <c r="G1978" s="50">
        <f t="shared" si="123"/>
        <v>0.19649999999999468</v>
      </c>
      <c r="H1978" s="38">
        <f t="shared" si="122"/>
        <v>8.7005625502386941E-2</v>
      </c>
      <c r="I1978" s="38">
        <f t="shared" si="124"/>
        <v>5.2249552071254035E-5</v>
      </c>
      <c r="O1978" s="36"/>
      <c r="P1978" s="35"/>
      <c r="Q1978" s="35"/>
    </row>
    <row r="1979" spans="1:17">
      <c r="A1979" s="28">
        <v>1966</v>
      </c>
      <c r="B1979" s="35">
        <v>192413.10731645464</v>
      </c>
      <c r="C1979" s="35">
        <v>52598.270907459206</v>
      </c>
      <c r="D1979" s="35">
        <v>33301.188803619123</v>
      </c>
      <c r="E1979" s="35">
        <v>278312.56702753296</v>
      </c>
      <c r="F1979" s="38">
        <f t="shared" si="121"/>
        <v>1966</v>
      </c>
      <c r="G1979" s="50">
        <f t="shared" si="123"/>
        <v>0.19659999999999467</v>
      </c>
      <c r="H1979" s="38">
        <f t="shared" si="122"/>
        <v>8.7057884121223672E-2</v>
      </c>
      <c r="I1979" s="38">
        <f t="shared" si="124"/>
        <v>5.225861883673133E-5</v>
      </c>
      <c r="O1979" s="36"/>
      <c r="P1979" s="35"/>
      <c r="Q1979" s="35"/>
    </row>
    <row r="1980" spans="1:17">
      <c r="A1980" s="28">
        <v>1967</v>
      </c>
      <c r="B1980" s="35">
        <v>180324.36593709962</v>
      </c>
      <c r="C1980" s="35">
        <v>46841.389186583488</v>
      </c>
      <c r="D1980" s="35">
        <v>51289.459561349155</v>
      </c>
      <c r="E1980" s="35">
        <v>278455.21468503226</v>
      </c>
      <c r="F1980" s="38">
        <f t="shared" si="121"/>
        <v>1967</v>
      </c>
      <c r="G1980" s="50">
        <f t="shared" si="123"/>
        <v>0.19669999999999466</v>
      </c>
      <c r="H1980" s="38">
        <f t="shared" si="122"/>
        <v>8.7110151808399261E-2</v>
      </c>
      <c r="I1980" s="38">
        <f t="shared" si="124"/>
        <v>5.2267687175588939E-5</v>
      </c>
      <c r="O1980" s="36"/>
      <c r="P1980" s="35"/>
      <c r="Q1980" s="35"/>
    </row>
    <row r="1981" spans="1:17">
      <c r="A1981" s="28">
        <v>1968</v>
      </c>
      <c r="B1981" s="35">
        <v>140103.79237674936</v>
      </c>
      <c r="C1981" s="35">
        <v>85896.615851285445</v>
      </c>
      <c r="D1981" s="35">
        <v>52477.735572178979</v>
      </c>
      <c r="E1981" s="35">
        <v>278478.14380021376</v>
      </c>
      <c r="F1981" s="38">
        <f t="shared" si="121"/>
        <v>1968</v>
      </c>
      <c r="G1981" s="50">
        <f t="shared" si="123"/>
        <v>0.19679999999999465</v>
      </c>
      <c r="H1981" s="38">
        <f t="shared" si="122"/>
        <v>8.7162428565487282E-2</v>
      </c>
      <c r="I1981" s="38">
        <f t="shared" si="124"/>
        <v>5.2276757088021153E-5</v>
      </c>
      <c r="O1981" s="36"/>
      <c r="P1981" s="35"/>
      <c r="Q1981" s="35"/>
    </row>
    <row r="1982" spans="1:17">
      <c r="A1982" s="28">
        <v>1969</v>
      </c>
      <c r="B1982" s="35">
        <v>216193.30450157123</v>
      </c>
      <c r="C1982" s="35">
        <v>9414.8152949519117</v>
      </c>
      <c r="D1982" s="35">
        <v>52906.74103992623</v>
      </c>
      <c r="E1982" s="35">
        <v>278514.86083644937</v>
      </c>
      <c r="F1982" s="38">
        <f t="shared" si="121"/>
        <v>1969</v>
      </c>
      <c r="G1982" s="50">
        <f t="shared" si="123"/>
        <v>0.19689999999999463</v>
      </c>
      <c r="H1982" s="38">
        <f t="shared" si="122"/>
        <v>8.7214714394061671E-2</v>
      </c>
      <c r="I1982" s="38">
        <f t="shared" si="124"/>
        <v>5.2285828574388793E-5</v>
      </c>
      <c r="O1982" s="36"/>
      <c r="P1982" s="35"/>
      <c r="Q1982" s="35"/>
    </row>
    <row r="1983" spans="1:17">
      <c r="A1983" s="28">
        <v>1970</v>
      </c>
      <c r="B1983" s="35">
        <v>193920.33616437949</v>
      </c>
      <c r="C1983" s="35">
        <v>34803.212937506454</v>
      </c>
      <c r="D1983" s="35">
        <v>49810.298467602261</v>
      </c>
      <c r="E1983" s="35">
        <v>278533.84756948822</v>
      </c>
      <c r="F1983" s="38">
        <f t="shared" si="121"/>
        <v>1970</v>
      </c>
      <c r="G1983" s="50">
        <f t="shared" si="123"/>
        <v>0.19699999999999462</v>
      </c>
      <c r="H1983" s="38">
        <f t="shared" si="122"/>
        <v>8.7267009295696543E-2</v>
      </c>
      <c r="I1983" s="38">
        <f t="shared" si="124"/>
        <v>5.2294901634872271E-5</v>
      </c>
      <c r="O1983" s="36"/>
      <c r="P1983" s="35"/>
      <c r="Q1983" s="35"/>
    </row>
    <row r="1984" spans="1:17">
      <c r="A1984" s="28">
        <v>1971</v>
      </c>
      <c r="B1984" s="35">
        <v>143181.53840275749</v>
      </c>
      <c r="C1984" s="35">
        <v>82841.678114278955</v>
      </c>
      <c r="D1984" s="35">
        <v>52556.235410825742</v>
      </c>
      <c r="E1984" s="35">
        <v>278579.45192786219</v>
      </c>
      <c r="F1984" s="38">
        <f t="shared" si="121"/>
        <v>1971</v>
      </c>
      <c r="G1984" s="50">
        <f t="shared" si="123"/>
        <v>0.19709999999999461</v>
      </c>
      <c r="H1984" s="38">
        <f t="shared" si="122"/>
        <v>8.7319313271966306E-2</v>
      </c>
      <c r="I1984" s="38">
        <f t="shared" si="124"/>
        <v>5.230397626976302E-5</v>
      </c>
      <c r="O1984" s="36"/>
      <c r="P1984" s="35"/>
      <c r="Q1984" s="35"/>
    </row>
    <row r="1985" spans="1:17">
      <c r="A1985" s="28">
        <v>1972</v>
      </c>
      <c r="B1985" s="35">
        <v>104649.95350276974</v>
      </c>
      <c r="C1985" s="35">
        <v>107494.91244353502</v>
      </c>
      <c r="D1985" s="35">
        <v>66435.937691229905</v>
      </c>
      <c r="E1985" s="35">
        <v>278580.80363753467</v>
      </c>
      <c r="F1985" s="38">
        <f t="shared" si="121"/>
        <v>1972</v>
      </c>
      <c r="G1985" s="50">
        <f t="shared" si="123"/>
        <v>0.1971999999999946</v>
      </c>
      <c r="H1985" s="38">
        <f t="shared" si="122"/>
        <v>8.7371626324445728E-2</v>
      </c>
      <c r="I1985" s="38">
        <f t="shared" si="124"/>
        <v>5.2313052479421862E-5</v>
      </c>
      <c r="O1985" s="36"/>
      <c r="P1985" s="35"/>
      <c r="Q1985" s="35"/>
    </row>
    <row r="1986" spans="1:17">
      <c r="A1986" s="28">
        <v>1973</v>
      </c>
      <c r="B1986" s="35">
        <v>165538.2526731265</v>
      </c>
      <c r="C1986" s="35">
        <v>72772.371022881183</v>
      </c>
      <c r="D1986" s="35">
        <v>40280.628295692179</v>
      </c>
      <c r="E1986" s="35">
        <v>278591.25199169986</v>
      </c>
      <c r="F1986" s="38">
        <f t="shared" si="121"/>
        <v>1973</v>
      </c>
      <c r="G1986" s="50">
        <f t="shared" si="123"/>
        <v>0.19729999999999459</v>
      </c>
      <c r="H1986" s="38">
        <f t="shared" si="122"/>
        <v>8.7423948454709702E-2</v>
      </c>
      <c r="I1986" s="38">
        <f t="shared" si="124"/>
        <v>5.2322130263973698E-5</v>
      </c>
      <c r="O1986" s="36"/>
      <c r="P1986" s="35"/>
      <c r="Q1986" s="35"/>
    </row>
    <row r="1987" spans="1:17">
      <c r="A1987" s="28">
        <v>1974</v>
      </c>
      <c r="B1987" s="35">
        <v>155577.10731151843</v>
      </c>
      <c r="C1987" s="35">
        <v>75639.590182377258</v>
      </c>
      <c r="D1987" s="35">
        <v>47432.984800210717</v>
      </c>
      <c r="E1987" s="35">
        <v>278649.6822941064</v>
      </c>
      <c r="F1987" s="38">
        <f t="shared" si="121"/>
        <v>1974</v>
      </c>
      <c r="G1987" s="50">
        <f t="shared" si="123"/>
        <v>0.19739999999999458</v>
      </c>
      <c r="H1987" s="38">
        <f t="shared" si="122"/>
        <v>8.7476279664333578E-2</v>
      </c>
      <c r="I1987" s="38">
        <f t="shared" si="124"/>
        <v>5.2331209623876496E-5</v>
      </c>
      <c r="O1987" s="36"/>
      <c r="P1987" s="35"/>
      <c r="Q1987" s="35"/>
    </row>
    <row r="1988" spans="1:17">
      <c r="A1988" s="28">
        <v>1975</v>
      </c>
      <c r="B1988" s="35">
        <v>151141.76278545184</v>
      </c>
      <c r="C1988" s="35">
        <v>71368.821166132882</v>
      </c>
      <c r="D1988" s="35">
        <v>56160.215810605885</v>
      </c>
      <c r="E1988" s="35">
        <v>278670.79976219061</v>
      </c>
      <c r="F1988" s="38">
        <f t="shared" si="121"/>
        <v>1975</v>
      </c>
      <c r="G1988" s="50">
        <f t="shared" si="123"/>
        <v>0.19749999999999457</v>
      </c>
      <c r="H1988" s="38">
        <f t="shared" si="122"/>
        <v>8.7528619954892792E-2</v>
      </c>
      <c r="I1988" s="38">
        <f t="shared" si="124"/>
        <v>5.234029055921352E-5</v>
      </c>
      <c r="O1988" s="36"/>
      <c r="P1988" s="35"/>
      <c r="Q1988" s="35"/>
    </row>
    <row r="1989" spans="1:17">
      <c r="A1989" s="28">
        <v>1976</v>
      </c>
      <c r="B1989" s="35">
        <v>199901.0024014489</v>
      </c>
      <c r="C1989" s="35">
        <v>42791.880739146109</v>
      </c>
      <c r="D1989" s="35">
        <v>35984.573967533404</v>
      </c>
      <c r="E1989" s="35">
        <v>278677.45710812841</v>
      </c>
      <c r="F1989" s="38">
        <f t="shared" si="121"/>
        <v>1976</v>
      </c>
      <c r="G1989" s="50">
        <f t="shared" si="123"/>
        <v>0.19759999999999456</v>
      </c>
      <c r="H1989" s="38">
        <f t="shared" si="122"/>
        <v>8.7580969327963165E-2</v>
      </c>
      <c r="I1989" s="38">
        <f t="shared" si="124"/>
        <v>5.2349373070373351E-5</v>
      </c>
      <c r="O1989" s="36"/>
      <c r="P1989" s="35"/>
      <c r="Q1989" s="35"/>
    </row>
    <row r="1990" spans="1:17">
      <c r="A1990" s="28">
        <v>1977</v>
      </c>
      <c r="B1990" s="35">
        <v>139695.85735019928</v>
      </c>
      <c r="C1990" s="35">
        <v>96038.125247740667</v>
      </c>
      <c r="D1990" s="35">
        <v>42953.39566400004</v>
      </c>
      <c r="E1990" s="35">
        <v>278687.37826193997</v>
      </c>
      <c r="F1990" s="38">
        <f t="shared" si="121"/>
        <v>1977</v>
      </c>
      <c r="G1990" s="50">
        <f t="shared" si="123"/>
        <v>0.19769999999999455</v>
      </c>
      <c r="H1990" s="38">
        <f t="shared" si="122"/>
        <v>8.7633327785120813E-2</v>
      </c>
      <c r="I1990" s="38">
        <f t="shared" si="124"/>
        <v>5.235845715764742E-5</v>
      </c>
      <c r="O1990" s="36"/>
      <c r="P1990" s="35"/>
      <c r="Q1990" s="35"/>
    </row>
    <row r="1991" spans="1:17">
      <c r="A1991" s="28">
        <v>1978</v>
      </c>
      <c r="B1991" s="35">
        <v>199182.93860861653</v>
      </c>
      <c r="C1991" s="35">
        <v>12476.985828519497</v>
      </c>
      <c r="D1991" s="35">
        <v>67029.593809187747</v>
      </c>
      <c r="E1991" s="35">
        <v>278689.5182463238</v>
      </c>
      <c r="F1991" s="38">
        <f t="shared" si="121"/>
        <v>1978</v>
      </c>
      <c r="G1991" s="50">
        <f t="shared" si="123"/>
        <v>0.19779999999999454</v>
      </c>
      <c r="H1991" s="38">
        <f t="shared" si="122"/>
        <v>8.7685695327942084E-2</v>
      </c>
      <c r="I1991" s="38">
        <f t="shared" si="124"/>
        <v>5.2367542821271651E-5</v>
      </c>
      <c r="O1991" s="36"/>
      <c r="P1991" s="35"/>
      <c r="Q1991" s="35"/>
    </row>
    <row r="1992" spans="1:17">
      <c r="A1992" s="28">
        <v>1979</v>
      </c>
      <c r="B1992" s="35">
        <v>167381.2850081076</v>
      </c>
      <c r="C1992" s="35">
        <v>61517.881011392965</v>
      </c>
      <c r="D1992" s="35">
        <v>49807.734494935867</v>
      </c>
      <c r="E1992" s="35">
        <v>278706.90051443642</v>
      </c>
      <c r="F1992" s="38">
        <f t="shared" si="121"/>
        <v>1979</v>
      </c>
      <c r="G1992" s="50">
        <f t="shared" si="123"/>
        <v>0.19789999999999452</v>
      </c>
      <c r="H1992" s="38">
        <f t="shared" si="122"/>
        <v>8.7738071958003538E-2</v>
      </c>
      <c r="I1992" s="38">
        <f t="shared" si="124"/>
        <v>5.237663006145421E-5</v>
      </c>
      <c r="O1992" s="36"/>
      <c r="P1992" s="35"/>
      <c r="Q1992" s="35"/>
    </row>
    <row r="1993" spans="1:17">
      <c r="A1993" s="28">
        <v>1980</v>
      </c>
      <c r="B1993" s="35">
        <v>187286.26152012261</v>
      </c>
      <c r="C1993" s="35">
        <v>41303.005540995815</v>
      </c>
      <c r="D1993" s="35">
        <v>50231.473538860577</v>
      </c>
      <c r="E1993" s="35">
        <v>278820.74059997901</v>
      </c>
      <c r="F1993" s="38">
        <f t="shared" si="121"/>
        <v>1980</v>
      </c>
      <c r="G1993" s="50">
        <f t="shared" si="123"/>
        <v>0.19799999999999451</v>
      </c>
      <c r="H1993" s="38">
        <f t="shared" si="122"/>
        <v>8.7790457676882053E-2</v>
      </c>
      <c r="I1993" s="38">
        <f t="shared" si="124"/>
        <v>5.2385718878514287E-5</v>
      </c>
      <c r="O1993" s="36"/>
      <c r="P1993" s="35"/>
      <c r="Q1993" s="35"/>
    </row>
    <row r="1994" spans="1:17">
      <c r="A1994" s="28">
        <v>1981</v>
      </c>
      <c r="B1994" s="35">
        <v>207620.44150094729</v>
      </c>
      <c r="C1994" s="35">
        <v>15627.718123313547</v>
      </c>
      <c r="D1994" s="35">
        <v>55630.918982311669</v>
      </c>
      <c r="E1994" s="35">
        <v>278879.07860657247</v>
      </c>
      <c r="F1994" s="38">
        <f t="shared" si="121"/>
        <v>1981</v>
      </c>
      <c r="G1994" s="50">
        <f t="shared" si="123"/>
        <v>0.1980999999999945</v>
      </c>
      <c r="H1994" s="38">
        <f t="shared" si="122"/>
        <v>8.7842852486154865E-2</v>
      </c>
      <c r="I1994" s="38">
        <f t="shared" si="124"/>
        <v>5.2394809272812704E-5</v>
      </c>
      <c r="O1994" s="36"/>
      <c r="P1994" s="35"/>
      <c r="Q1994" s="35"/>
    </row>
    <row r="1995" spans="1:17">
      <c r="A1995" s="28">
        <v>1982</v>
      </c>
      <c r="B1995" s="35">
        <v>210007.6816156893</v>
      </c>
      <c r="C1995" s="35">
        <v>13227.993784963328</v>
      </c>
      <c r="D1995" s="35">
        <v>55677.609758736755</v>
      </c>
      <c r="E1995" s="35">
        <v>278913.28515938937</v>
      </c>
      <c r="F1995" s="38">
        <f t="shared" si="121"/>
        <v>1982</v>
      </c>
      <c r="G1995" s="50">
        <f t="shared" si="123"/>
        <v>0.19819999999999449</v>
      </c>
      <c r="H1995" s="38">
        <f t="shared" si="122"/>
        <v>8.789525638739934E-2</v>
      </c>
      <c r="I1995" s="38">
        <f t="shared" si="124"/>
        <v>5.240390124447436E-5</v>
      </c>
      <c r="O1995" s="36"/>
      <c r="P1995" s="35"/>
      <c r="Q1995" s="35"/>
    </row>
    <row r="1996" spans="1:17">
      <c r="A1996" s="28">
        <v>1983</v>
      </c>
      <c r="B1996" s="35">
        <v>160437.13715779563</v>
      </c>
      <c r="C1996" s="35">
        <v>85088.397136653832</v>
      </c>
      <c r="D1996" s="35">
        <v>33408.919156847536</v>
      </c>
      <c r="E1996" s="35">
        <v>278934.45345129701</v>
      </c>
      <c r="F1996" s="38">
        <f t="shared" si="121"/>
        <v>1983</v>
      </c>
      <c r="G1996" s="50">
        <f t="shared" si="123"/>
        <v>0.19829999999999448</v>
      </c>
      <c r="H1996" s="38">
        <f t="shared" si="122"/>
        <v>8.7947669382193283E-2</v>
      </c>
      <c r="I1996" s="38">
        <f t="shared" si="124"/>
        <v>5.2412994793943346E-5</v>
      </c>
      <c r="O1996" s="36"/>
      <c r="P1996" s="35"/>
      <c r="Q1996" s="35"/>
    </row>
    <row r="1997" spans="1:17">
      <c r="A1997" s="28">
        <v>1984</v>
      </c>
      <c r="B1997" s="35">
        <v>171261.60974614383</v>
      </c>
      <c r="C1997" s="35">
        <v>53890.816790912213</v>
      </c>
      <c r="D1997" s="35">
        <v>53787.350265296511</v>
      </c>
      <c r="E1997" s="35">
        <v>278939.77680235257</v>
      </c>
      <c r="F1997" s="38">
        <f t="shared" si="121"/>
        <v>1984</v>
      </c>
      <c r="G1997" s="50">
        <f t="shared" si="123"/>
        <v>0.19839999999999447</v>
      </c>
      <c r="H1997" s="38">
        <f t="shared" si="122"/>
        <v>8.8000091472114614E-2</v>
      </c>
      <c r="I1997" s="38">
        <f t="shared" si="124"/>
        <v>5.2422089921330683E-5</v>
      </c>
      <c r="O1997" s="36"/>
      <c r="P1997" s="35"/>
      <c r="Q1997" s="35"/>
    </row>
    <row r="1998" spans="1:17">
      <c r="A1998" s="28">
        <v>1985</v>
      </c>
      <c r="B1998" s="35">
        <v>187679.13186428923</v>
      </c>
      <c r="C1998" s="35">
        <v>44485.060312447036</v>
      </c>
      <c r="D1998" s="35">
        <v>46846.175823599711</v>
      </c>
      <c r="E1998" s="35">
        <v>279010.36800033599</v>
      </c>
      <c r="F1998" s="38">
        <f t="shared" ref="F1998:F2061" si="125">_xlfn.RANK.EQ(E1998,$E$14:$E$10014,1)</f>
        <v>1985</v>
      </c>
      <c r="G1998" s="50">
        <f t="shared" si="123"/>
        <v>0.19849999999999446</v>
      </c>
      <c r="H1998" s="38">
        <f t="shared" si="122"/>
        <v>8.8052522658741611E-2</v>
      </c>
      <c r="I1998" s="38">
        <f t="shared" si="124"/>
        <v>5.2431186626997195E-5</v>
      </c>
      <c r="O1998" s="36"/>
      <c r="P1998" s="35"/>
      <c r="Q1998" s="35"/>
    </row>
    <row r="1999" spans="1:17">
      <c r="A1999" s="28">
        <v>1986</v>
      </c>
      <c r="B1999" s="35">
        <v>119033.65446325924</v>
      </c>
      <c r="C1999" s="35">
        <v>107598.41206600975</v>
      </c>
      <c r="D1999" s="35">
        <v>52417.900434891308</v>
      </c>
      <c r="E1999" s="35">
        <v>279049.96696416027</v>
      </c>
      <c r="F1999" s="38">
        <f t="shared" si="125"/>
        <v>1986</v>
      </c>
      <c r="G1999" s="50">
        <f t="shared" si="123"/>
        <v>0.19859999999999445</v>
      </c>
      <c r="H1999" s="38">
        <f t="shared" ref="H1999:H2062" si="126">(EXP($I$8*G1999)-1)/(EXP($I$8)-1)</f>
        <v>8.8104962943652762E-2</v>
      </c>
      <c r="I1999" s="38">
        <f t="shared" si="124"/>
        <v>5.2440284911151047E-5</v>
      </c>
      <c r="O1999" s="36"/>
      <c r="P1999" s="35"/>
      <c r="Q1999" s="35"/>
    </row>
    <row r="2000" spans="1:17">
      <c r="A2000" s="28">
        <v>1987</v>
      </c>
      <c r="B2000" s="35">
        <v>131486.01996317494</v>
      </c>
      <c r="C2000" s="35">
        <v>102052.53445207258</v>
      </c>
      <c r="D2000" s="35">
        <v>45582.961395131111</v>
      </c>
      <c r="E2000" s="35">
        <v>279121.51581037865</v>
      </c>
      <c r="F2000" s="38">
        <f t="shared" si="125"/>
        <v>1987</v>
      </c>
      <c r="G2000" s="50">
        <f t="shared" ref="G2000:G2063" si="127">G1999+1/10000</f>
        <v>0.19869999999999444</v>
      </c>
      <c r="H2000" s="38">
        <f t="shared" si="126"/>
        <v>8.8157412328426929E-2</v>
      </c>
      <c r="I2000" s="38">
        <f t="shared" ref="I2000:I2063" si="128">H2000-H1999</f>
        <v>5.2449384774166941E-5</v>
      </c>
      <c r="O2000" s="36"/>
      <c r="P2000" s="35"/>
      <c r="Q2000" s="35"/>
    </row>
    <row r="2001" spans="1:17">
      <c r="A2001" s="28">
        <v>1988</v>
      </c>
      <c r="B2001" s="35">
        <v>120315.02964914957</v>
      </c>
      <c r="C2001" s="35">
        <v>100285.96733415252</v>
      </c>
      <c r="D2001" s="35">
        <v>58569.646667873938</v>
      </c>
      <c r="E2001" s="35">
        <v>279170.64365117601</v>
      </c>
      <c r="F2001" s="38">
        <f t="shared" si="125"/>
        <v>1988</v>
      </c>
      <c r="G2001" s="50">
        <f t="shared" si="127"/>
        <v>0.19879999999999443</v>
      </c>
      <c r="H2001" s="38">
        <f t="shared" si="126"/>
        <v>8.8209870814643238E-2</v>
      </c>
      <c r="I2001" s="38">
        <f t="shared" si="128"/>
        <v>5.2458486216308553E-5</v>
      </c>
      <c r="O2001" s="36"/>
      <c r="P2001" s="35"/>
      <c r="Q2001" s="35"/>
    </row>
    <row r="2002" spans="1:17">
      <c r="A2002" s="28">
        <v>1989</v>
      </c>
      <c r="B2002" s="35">
        <v>179442.78969553765</v>
      </c>
      <c r="C2002" s="35">
        <v>32511.60545013292</v>
      </c>
      <c r="D2002" s="35">
        <v>67298.416965589393</v>
      </c>
      <c r="E2002" s="35">
        <v>279252.81211125996</v>
      </c>
      <c r="F2002" s="38">
        <f t="shared" si="125"/>
        <v>1989</v>
      </c>
      <c r="G2002" s="50">
        <f t="shared" si="127"/>
        <v>0.19889999999999441</v>
      </c>
      <c r="H2002" s="38">
        <f t="shared" si="126"/>
        <v>8.8262338403880938E-2</v>
      </c>
      <c r="I2002" s="38">
        <f t="shared" si="128"/>
        <v>5.2467589237700785E-5</v>
      </c>
      <c r="O2002" s="36"/>
      <c r="P2002" s="35"/>
      <c r="Q2002" s="35"/>
    </row>
    <row r="2003" spans="1:17">
      <c r="A2003" s="28">
        <v>1990</v>
      </c>
      <c r="B2003" s="35">
        <v>192750.60194311186</v>
      </c>
      <c r="C2003" s="35">
        <v>29552.592965177075</v>
      </c>
      <c r="D2003" s="35">
        <v>57000.387874558248</v>
      </c>
      <c r="E2003" s="35">
        <v>279303.58278284722</v>
      </c>
      <c r="F2003" s="38">
        <f t="shared" si="125"/>
        <v>1990</v>
      </c>
      <c r="G2003" s="50">
        <f t="shared" si="127"/>
        <v>0.1989999999999944</v>
      </c>
      <c r="H2003" s="38">
        <f t="shared" si="126"/>
        <v>8.8314815097719698E-2</v>
      </c>
      <c r="I2003" s="38">
        <f t="shared" si="128"/>
        <v>5.2476693838759969E-5</v>
      </c>
      <c r="O2003" s="36"/>
      <c r="P2003" s="35"/>
      <c r="Q2003" s="35"/>
    </row>
    <row r="2004" spans="1:17">
      <c r="A2004" s="28">
        <v>1991</v>
      </c>
      <c r="B2004" s="35">
        <v>154958.72800125569</v>
      </c>
      <c r="C2004" s="35">
        <v>82119.571101795373</v>
      </c>
      <c r="D2004" s="35">
        <v>42233.422720341121</v>
      </c>
      <c r="E2004" s="35">
        <v>279311.7218233922</v>
      </c>
      <c r="F2004" s="38">
        <f t="shared" si="125"/>
        <v>1991</v>
      </c>
      <c r="G2004" s="50">
        <f t="shared" si="127"/>
        <v>0.19909999999999439</v>
      </c>
      <c r="H2004" s="38">
        <f t="shared" si="126"/>
        <v>8.8367300897739448E-2</v>
      </c>
      <c r="I2004" s="38">
        <f t="shared" si="128"/>
        <v>5.2485800019749784E-5</v>
      </c>
      <c r="O2004" s="36"/>
      <c r="P2004" s="35"/>
      <c r="Q2004" s="35"/>
    </row>
    <row r="2005" spans="1:17">
      <c r="A2005" s="28">
        <v>1992</v>
      </c>
      <c r="B2005" s="35">
        <v>151697.82715198112</v>
      </c>
      <c r="C2005" s="35">
        <v>87479.082315725245</v>
      </c>
      <c r="D2005" s="35">
        <v>40140.412375485823</v>
      </c>
      <c r="E2005" s="35">
        <v>279317.32184319221</v>
      </c>
      <c r="F2005" s="38">
        <f t="shared" si="125"/>
        <v>1992</v>
      </c>
      <c r="G2005" s="50">
        <f t="shared" si="127"/>
        <v>0.19919999999999438</v>
      </c>
      <c r="H2005" s="38">
        <f t="shared" si="126"/>
        <v>8.8419795805520382E-2</v>
      </c>
      <c r="I2005" s="38">
        <f t="shared" si="128"/>
        <v>5.2494907780933908E-5</v>
      </c>
      <c r="O2005" s="36"/>
      <c r="P2005" s="35"/>
      <c r="Q2005" s="35"/>
    </row>
    <row r="2006" spans="1:17">
      <c r="A2006" s="28">
        <v>1993</v>
      </c>
      <c r="B2006" s="35">
        <v>185672.31800305608</v>
      </c>
      <c r="C2006" s="35">
        <v>36803.188940699889</v>
      </c>
      <c r="D2006" s="35">
        <v>56921.793647022416</v>
      </c>
      <c r="E2006" s="35">
        <v>279397.30059077835</v>
      </c>
      <c r="F2006" s="38">
        <f t="shared" si="125"/>
        <v>1993</v>
      </c>
      <c r="G2006" s="50">
        <f t="shared" si="127"/>
        <v>0.19929999999999437</v>
      </c>
      <c r="H2006" s="38">
        <f t="shared" si="126"/>
        <v>8.8472299822642902E-2</v>
      </c>
      <c r="I2006" s="38">
        <f t="shared" si="128"/>
        <v>5.2504017122520508E-5</v>
      </c>
      <c r="O2006" s="36"/>
      <c r="P2006" s="35"/>
      <c r="Q2006" s="35"/>
    </row>
    <row r="2007" spans="1:17">
      <c r="A2007" s="28">
        <v>1994</v>
      </c>
      <c r="B2007" s="35">
        <v>213923.77735908492</v>
      </c>
      <c r="C2007" s="35">
        <v>21471.671141835599</v>
      </c>
      <c r="D2007" s="35">
        <v>44059.368087114432</v>
      </c>
      <c r="E2007" s="35">
        <v>279454.81658803497</v>
      </c>
      <c r="F2007" s="38">
        <f t="shared" si="125"/>
        <v>1994</v>
      </c>
      <c r="G2007" s="50">
        <f t="shared" si="127"/>
        <v>0.19939999999999436</v>
      </c>
      <c r="H2007" s="38">
        <f t="shared" si="126"/>
        <v>8.8524812950687717E-2</v>
      </c>
      <c r="I2007" s="38">
        <f t="shared" si="128"/>
        <v>5.2513128044814894E-5</v>
      </c>
      <c r="O2007" s="36"/>
      <c r="P2007" s="35"/>
      <c r="Q2007" s="35"/>
    </row>
    <row r="2008" spans="1:17">
      <c r="A2008" s="28">
        <v>1995</v>
      </c>
      <c r="B2008" s="35">
        <v>151332.54312349326</v>
      </c>
      <c r="C2008" s="35">
        <v>87158.781808412095</v>
      </c>
      <c r="D2008" s="35">
        <v>41143.577422076036</v>
      </c>
      <c r="E2008" s="35">
        <v>279634.90235398139</v>
      </c>
      <c r="F2008" s="38">
        <f t="shared" si="125"/>
        <v>1995</v>
      </c>
      <c r="G2008" s="50">
        <f t="shared" si="127"/>
        <v>0.19949999999999435</v>
      </c>
      <c r="H2008" s="38">
        <f t="shared" si="126"/>
        <v>8.8577335191235923E-2</v>
      </c>
      <c r="I2008" s="38">
        <f t="shared" si="128"/>
        <v>5.2522240548205645E-5</v>
      </c>
      <c r="O2008" s="36"/>
      <c r="P2008" s="35"/>
      <c r="Q2008" s="35"/>
    </row>
    <row r="2009" spans="1:17">
      <c r="A2009" s="28">
        <v>1996</v>
      </c>
      <c r="B2009" s="35">
        <v>226684.6000274999</v>
      </c>
      <c r="C2009" s="35">
        <v>0</v>
      </c>
      <c r="D2009" s="35">
        <v>52997.243211483656</v>
      </c>
      <c r="E2009" s="35">
        <v>279681.84323898354</v>
      </c>
      <c r="F2009" s="38">
        <f t="shared" si="125"/>
        <v>1996</v>
      </c>
      <c r="G2009" s="50">
        <f t="shared" si="127"/>
        <v>0.19959999999999434</v>
      </c>
      <c r="H2009" s="38">
        <f t="shared" si="126"/>
        <v>8.8629866545868727E-2</v>
      </c>
      <c r="I2009" s="38">
        <f t="shared" si="128"/>
        <v>5.2531354632803784E-5</v>
      </c>
      <c r="O2009" s="36"/>
      <c r="P2009" s="35"/>
      <c r="Q2009" s="35"/>
    </row>
    <row r="2010" spans="1:17">
      <c r="A2010" s="28">
        <v>1997</v>
      </c>
      <c r="B2010" s="35">
        <v>109238.47997493049</v>
      </c>
      <c r="C2010" s="35">
        <v>126118.66664117404</v>
      </c>
      <c r="D2010" s="35">
        <v>44370.896831676189</v>
      </c>
      <c r="E2010" s="35">
        <v>279728.04344778071</v>
      </c>
      <c r="F2010" s="38">
        <f t="shared" si="125"/>
        <v>1997</v>
      </c>
      <c r="G2010" s="50">
        <f t="shared" si="127"/>
        <v>0.19969999999999433</v>
      </c>
      <c r="H2010" s="38">
        <f t="shared" si="126"/>
        <v>8.8682407016167683E-2</v>
      </c>
      <c r="I2010" s="38">
        <f t="shared" si="128"/>
        <v>5.2540470298956254E-5</v>
      </c>
      <c r="O2010" s="36"/>
      <c r="P2010" s="35"/>
      <c r="Q2010" s="35"/>
    </row>
    <row r="2011" spans="1:17">
      <c r="A2011" s="28">
        <v>1998</v>
      </c>
      <c r="B2011" s="35">
        <v>200466.42247370566</v>
      </c>
      <c r="C2011" s="35">
        <v>37309.129877879357</v>
      </c>
      <c r="D2011" s="35">
        <v>42062.502549930883</v>
      </c>
      <c r="E2011" s="35">
        <v>279838.05490151589</v>
      </c>
      <c r="F2011" s="38">
        <f t="shared" si="125"/>
        <v>1998</v>
      </c>
      <c r="G2011" s="50">
        <f t="shared" si="127"/>
        <v>0.19979999999999432</v>
      </c>
      <c r="H2011" s="38">
        <f t="shared" si="126"/>
        <v>8.8734956603714624E-2</v>
      </c>
      <c r="I2011" s="38">
        <f t="shared" si="128"/>
        <v>5.2549587546940613E-5</v>
      </c>
      <c r="O2011" s="36"/>
      <c r="P2011" s="35"/>
      <c r="Q2011" s="35"/>
    </row>
    <row r="2012" spans="1:17">
      <c r="A2012" s="28">
        <v>1999</v>
      </c>
      <c r="B2012" s="35">
        <v>146360.35882463807</v>
      </c>
      <c r="C2012" s="35">
        <v>88593.14288700925</v>
      </c>
      <c r="D2012" s="35">
        <v>44925.273863237104</v>
      </c>
      <c r="E2012" s="35">
        <v>279878.77557488444</v>
      </c>
      <c r="F2012" s="38">
        <f t="shared" si="125"/>
        <v>1999</v>
      </c>
      <c r="G2012" s="50">
        <f t="shared" si="127"/>
        <v>0.1998999999999943</v>
      </c>
      <c r="H2012" s="38">
        <f t="shared" si="126"/>
        <v>8.878751531009163E-2</v>
      </c>
      <c r="I2012" s="38">
        <f t="shared" si="128"/>
        <v>5.2558706377006659E-5</v>
      </c>
      <c r="O2012" s="36"/>
      <c r="P2012" s="35"/>
      <c r="Q2012" s="35"/>
    </row>
    <row r="2013" spans="1:17">
      <c r="A2013" s="28">
        <v>2000</v>
      </c>
      <c r="B2013" s="35">
        <v>129937.97147245592</v>
      </c>
      <c r="C2013" s="35">
        <v>94903.952036944596</v>
      </c>
      <c r="D2013" s="35">
        <v>55145.724753315582</v>
      </c>
      <c r="E2013" s="35">
        <v>279987.64826271607</v>
      </c>
      <c r="F2013" s="38">
        <f t="shared" si="125"/>
        <v>2000</v>
      </c>
      <c r="G2013" s="50">
        <f t="shared" si="127"/>
        <v>0.19999999999999429</v>
      </c>
      <c r="H2013" s="38">
        <f t="shared" si="126"/>
        <v>8.884008313688109E-2</v>
      </c>
      <c r="I2013" s="38">
        <f t="shared" si="128"/>
        <v>5.2567826789459704E-5</v>
      </c>
      <c r="O2013" s="36"/>
      <c r="P2013" s="35"/>
      <c r="Q2013" s="35"/>
    </row>
    <row r="2014" spans="1:17">
      <c r="A2014" s="28">
        <v>2001</v>
      </c>
      <c r="B2014" s="35">
        <v>158535.74506934496</v>
      </c>
      <c r="C2014" s="35">
        <v>66437.964834583836</v>
      </c>
      <c r="D2014" s="35">
        <v>55032.263882779378</v>
      </c>
      <c r="E2014" s="35">
        <v>280005.9737867082</v>
      </c>
      <c r="F2014" s="38">
        <f t="shared" si="125"/>
        <v>2001</v>
      </c>
      <c r="G2014" s="50">
        <f t="shared" si="127"/>
        <v>0.20009999999999428</v>
      </c>
      <c r="H2014" s="38">
        <f t="shared" si="126"/>
        <v>8.8892660085665667E-2</v>
      </c>
      <c r="I2014" s="38">
        <f t="shared" si="128"/>
        <v>5.2576948784577304E-5</v>
      </c>
      <c r="O2014" s="36"/>
      <c r="P2014" s="35"/>
      <c r="Q2014" s="35"/>
    </row>
    <row r="2015" spans="1:17">
      <c r="A2015" s="28">
        <v>2002</v>
      </c>
      <c r="B2015" s="35">
        <v>146808.18941274824</v>
      </c>
      <c r="C2015" s="35">
        <v>78918.182108189227</v>
      </c>
      <c r="D2015" s="35">
        <v>54286.777378994098</v>
      </c>
      <c r="E2015" s="35">
        <v>280013.14889993158</v>
      </c>
      <c r="F2015" s="38">
        <f t="shared" si="125"/>
        <v>2002</v>
      </c>
      <c r="G2015" s="50">
        <f t="shared" si="127"/>
        <v>0.20019999999999427</v>
      </c>
      <c r="H2015" s="38">
        <f t="shared" si="126"/>
        <v>8.8945246158028277E-2</v>
      </c>
      <c r="I2015" s="38">
        <f t="shared" si="128"/>
        <v>5.258607236260926E-5</v>
      </c>
      <c r="O2015" s="36"/>
      <c r="P2015" s="35"/>
      <c r="Q2015" s="35"/>
    </row>
    <row r="2016" spans="1:17">
      <c r="A2016" s="28">
        <v>2003</v>
      </c>
      <c r="B2016" s="35">
        <v>192581.18389768852</v>
      </c>
      <c r="C2016" s="35">
        <v>31058.960629960678</v>
      </c>
      <c r="D2016" s="35">
        <v>56400.490499414576</v>
      </c>
      <c r="E2016" s="35">
        <v>280040.63502706378</v>
      </c>
      <c r="F2016" s="38">
        <f t="shared" si="125"/>
        <v>2003</v>
      </c>
      <c r="G2016" s="50">
        <f t="shared" si="127"/>
        <v>0.20029999999999426</v>
      </c>
      <c r="H2016" s="38">
        <f t="shared" si="126"/>
        <v>8.899784135555211E-2</v>
      </c>
      <c r="I2016" s="38">
        <f t="shared" si="128"/>
        <v>5.2595197523833126E-5</v>
      </c>
      <c r="O2016" s="36"/>
      <c r="P2016" s="35"/>
      <c r="Q2016" s="35"/>
    </row>
    <row r="2017" spans="1:17">
      <c r="A2017" s="28">
        <v>2004</v>
      </c>
      <c r="B2017" s="35">
        <v>124022.49243295498</v>
      </c>
      <c r="C2017" s="35">
        <v>105937.16452371607</v>
      </c>
      <c r="D2017" s="35">
        <v>50145.653410621671</v>
      </c>
      <c r="E2017" s="35">
        <v>280105.31036729272</v>
      </c>
      <c r="F2017" s="38">
        <f t="shared" si="125"/>
        <v>2004</v>
      </c>
      <c r="G2017" s="50">
        <f t="shared" si="127"/>
        <v>0.20039999999999425</v>
      </c>
      <c r="H2017" s="38">
        <f t="shared" si="126"/>
        <v>8.9050445679820636E-2</v>
      </c>
      <c r="I2017" s="38">
        <f t="shared" si="128"/>
        <v>5.2604324268526459E-5</v>
      </c>
      <c r="O2017" s="36"/>
      <c r="P2017" s="35"/>
      <c r="Q2017" s="35"/>
    </row>
    <row r="2018" spans="1:17">
      <c r="A2018" s="28">
        <v>2005</v>
      </c>
      <c r="B2018" s="35">
        <v>189348.80086313712</v>
      </c>
      <c r="C2018" s="35">
        <v>29997.90911818693</v>
      </c>
      <c r="D2018" s="35">
        <v>60781.34640184218</v>
      </c>
      <c r="E2018" s="35">
        <v>280128.05638316623</v>
      </c>
      <c r="F2018" s="38">
        <f t="shared" si="125"/>
        <v>2005</v>
      </c>
      <c r="G2018" s="50">
        <f t="shared" si="127"/>
        <v>0.20049999999999424</v>
      </c>
      <c r="H2018" s="38">
        <f t="shared" si="126"/>
        <v>8.9103059132417575E-2</v>
      </c>
      <c r="I2018" s="38">
        <f t="shared" si="128"/>
        <v>5.2613452596939059E-5</v>
      </c>
      <c r="O2018" s="36"/>
      <c r="P2018" s="35"/>
      <c r="Q2018" s="35"/>
    </row>
    <row r="2019" spans="1:17">
      <c r="A2019" s="28">
        <v>2006</v>
      </c>
      <c r="B2019" s="35">
        <v>204860.40574286401</v>
      </c>
      <c r="C2019" s="35">
        <v>16713.096907867694</v>
      </c>
      <c r="D2019" s="35">
        <v>58584.355815722054</v>
      </c>
      <c r="E2019" s="35">
        <v>280157.85846645373</v>
      </c>
      <c r="F2019" s="38">
        <f t="shared" si="125"/>
        <v>2006</v>
      </c>
      <c r="G2019" s="50">
        <f t="shared" si="127"/>
        <v>0.20059999999999423</v>
      </c>
      <c r="H2019" s="38">
        <f t="shared" si="126"/>
        <v>8.9155681714927007E-2</v>
      </c>
      <c r="I2019" s="38">
        <f t="shared" si="128"/>
        <v>5.2622582509431748E-5</v>
      </c>
      <c r="O2019" s="36"/>
      <c r="P2019" s="35"/>
      <c r="Q2019" s="35"/>
    </row>
    <row r="2020" spans="1:17">
      <c r="A2020" s="28">
        <v>2007</v>
      </c>
      <c r="B2020" s="35">
        <v>211957.69017677009</v>
      </c>
      <c r="C2020" s="35">
        <v>16540.985759970037</v>
      </c>
      <c r="D2020" s="35">
        <v>51660.956236754006</v>
      </c>
      <c r="E2020" s="35">
        <v>280159.63217349414</v>
      </c>
      <c r="F2020" s="38">
        <f t="shared" si="125"/>
        <v>2007</v>
      </c>
      <c r="G2020" s="50">
        <f t="shared" si="127"/>
        <v>0.20069999999999422</v>
      </c>
      <c r="H2020" s="38">
        <f t="shared" si="126"/>
        <v>8.9208313428933192E-2</v>
      </c>
      <c r="I2020" s="38">
        <f t="shared" si="128"/>
        <v>5.2631714006184938E-5</v>
      </c>
      <c r="O2020" s="36"/>
      <c r="P2020" s="35"/>
      <c r="Q2020" s="35"/>
    </row>
    <row r="2021" spans="1:17">
      <c r="A2021" s="28">
        <v>2008</v>
      </c>
      <c r="B2021" s="35">
        <v>136104.29224444594</v>
      </c>
      <c r="C2021" s="35">
        <v>101716.30104188832</v>
      </c>
      <c r="D2021" s="35">
        <v>42345.120805402839</v>
      </c>
      <c r="E2021" s="35">
        <v>280165.71409173706</v>
      </c>
      <c r="F2021" s="38">
        <f t="shared" si="125"/>
        <v>2008</v>
      </c>
      <c r="G2021" s="50">
        <f t="shared" si="127"/>
        <v>0.20079999999999421</v>
      </c>
      <c r="H2021" s="38">
        <f t="shared" si="126"/>
        <v>8.9260954276020724E-2</v>
      </c>
      <c r="I2021" s="38">
        <f t="shared" si="128"/>
        <v>5.2640847087531695E-5</v>
      </c>
      <c r="O2021" s="36"/>
      <c r="P2021" s="35"/>
      <c r="Q2021" s="35"/>
    </row>
    <row r="2022" spans="1:17">
      <c r="A2022" s="28">
        <v>2009</v>
      </c>
      <c r="B2022" s="35">
        <v>204222.71089390325</v>
      </c>
      <c r="C2022" s="35">
        <v>34747.592291536792</v>
      </c>
      <c r="D2022" s="35">
        <v>41201.615336966075</v>
      </c>
      <c r="E2022" s="35">
        <v>280171.91852240614</v>
      </c>
      <c r="F2022" s="38">
        <f t="shared" si="125"/>
        <v>2009</v>
      </c>
      <c r="G2022" s="50">
        <f t="shared" si="127"/>
        <v>0.20089999999999419</v>
      </c>
      <c r="H2022" s="38">
        <f t="shared" si="126"/>
        <v>8.9313604257774376E-2</v>
      </c>
      <c r="I2022" s="38">
        <f t="shared" si="128"/>
        <v>5.2649981753652431E-5</v>
      </c>
      <c r="O2022" s="36"/>
      <c r="P2022" s="35"/>
      <c r="Q2022" s="35"/>
    </row>
    <row r="2023" spans="1:17">
      <c r="A2023" s="28">
        <v>2010</v>
      </c>
      <c r="B2023" s="35">
        <v>212530.28950151178</v>
      </c>
      <c r="C2023" s="35">
        <v>8634.6832668833249</v>
      </c>
      <c r="D2023" s="35">
        <v>59019.378649425838</v>
      </c>
      <c r="E2023" s="35">
        <v>280184.35141782096</v>
      </c>
      <c r="F2023" s="38">
        <f t="shared" si="125"/>
        <v>2010</v>
      </c>
      <c r="G2023" s="50">
        <f t="shared" si="127"/>
        <v>0.20099999999999418</v>
      </c>
      <c r="H2023" s="38">
        <f t="shared" si="126"/>
        <v>8.9366263375779381E-2</v>
      </c>
      <c r="I2023" s="38">
        <f t="shared" si="128"/>
        <v>5.2659118005005112E-5</v>
      </c>
      <c r="O2023" s="36"/>
      <c r="P2023" s="35"/>
      <c r="Q2023" s="35"/>
    </row>
    <row r="2024" spans="1:17">
      <c r="A2024" s="28">
        <v>2011</v>
      </c>
      <c r="B2024" s="35">
        <v>159307.48732979479</v>
      </c>
      <c r="C2024" s="35">
        <v>83612.004601193446</v>
      </c>
      <c r="D2024" s="35">
        <v>37331.539933774126</v>
      </c>
      <c r="E2024" s="35">
        <v>280251.03186476236</v>
      </c>
      <c r="F2024" s="38">
        <f t="shared" si="125"/>
        <v>2011</v>
      </c>
      <c r="G2024" s="50">
        <f t="shared" si="127"/>
        <v>0.20109999999999417</v>
      </c>
      <c r="H2024" s="38">
        <f t="shared" si="126"/>
        <v>8.9418931631621082E-2</v>
      </c>
      <c r="I2024" s="38">
        <f t="shared" si="128"/>
        <v>5.2668255841700762E-5</v>
      </c>
      <c r="O2024" s="36"/>
      <c r="P2024" s="35"/>
      <c r="Q2024" s="35"/>
    </row>
    <row r="2025" spans="1:17">
      <c r="A2025" s="28">
        <v>2012</v>
      </c>
      <c r="B2025" s="35">
        <v>215614.68103589924</v>
      </c>
      <c r="C2025" s="35">
        <v>28184.74871691857</v>
      </c>
      <c r="D2025" s="35">
        <v>36468.914190392592</v>
      </c>
      <c r="E2025" s="35">
        <v>280268.34394321044</v>
      </c>
      <c r="F2025" s="38">
        <f t="shared" si="125"/>
        <v>2012</v>
      </c>
      <c r="G2025" s="50">
        <f t="shared" si="127"/>
        <v>0.20119999999999416</v>
      </c>
      <c r="H2025" s="38">
        <f t="shared" si="126"/>
        <v>8.9471609026885127E-2</v>
      </c>
      <c r="I2025" s="38">
        <f t="shared" si="128"/>
        <v>5.2677395264044691E-5</v>
      </c>
      <c r="O2025" s="36"/>
      <c r="P2025" s="35"/>
      <c r="Q2025" s="35"/>
    </row>
    <row r="2026" spans="1:17">
      <c r="A2026" s="28">
        <v>2013</v>
      </c>
      <c r="B2026" s="35">
        <v>151016.52070460064</v>
      </c>
      <c r="C2026" s="35">
        <v>78149.980133292149</v>
      </c>
      <c r="D2026" s="35">
        <v>51102.414297292969</v>
      </c>
      <c r="E2026" s="35">
        <v>280268.91513518576</v>
      </c>
      <c r="F2026" s="38">
        <f t="shared" si="125"/>
        <v>2013</v>
      </c>
      <c r="G2026" s="50">
        <f t="shared" si="127"/>
        <v>0.20129999999999415</v>
      </c>
      <c r="H2026" s="38">
        <f t="shared" si="126"/>
        <v>8.952429556315751E-2</v>
      </c>
      <c r="I2026" s="38">
        <f t="shared" si="128"/>
        <v>5.2686536272383844E-5</v>
      </c>
      <c r="O2026" s="36"/>
      <c r="P2026" s="35"/>
      <c r="Q2026" s="35"/>
    </row>
    <row r="2027" spans="1:17">
      <c r="A2027" s="28">
        <v>2014</v>
      </c>
      <c r="B2027" s="35">
        <v>205062.46834413277</v>
      </c>
      <c r="C2027" s="35">
        <v>12790.342139361217</v>
      </c>
      <c r="D2027" s="35">
        <v>62416.135313583218</v>
      </c>
      <c r="E2027" s="35">
        <v>280268.94579707721</v>
      </c>
      <c r="F2027" s="38">
        <f t="shared" si="125"/>
        <v>2014</v>
      </c>
      <c r="G2027" s="50">
        <f t="shared" si="127"/>
        <v>0.20139999999999414</v>
      </c>
      <c r="H2027" s="38">
        <f t="shared" si="126"/>
        <v>8.9576991242024381E-2</v>
      </c>
      <c r="I2027" s="38">
        <f t="shared" si="128"/>
        <v>5.2695678866870876E-5</v>
      </c>
      <c r="O2027" s="36"/>
      <c r="P2027" s="35"/>
      <c r="Q2027" s="35"/>
    </row>
    <row r="2028" spans="1:17">
      <c r="A2028" s="28">
        <v>2015</v>
      </c>
      <c r="B2028" s="35">
        <v>211113.28221111785</v>
      </c>
      <c r="C2028" s="35">
        <v>29377.30705119505</v>
      </c>
      <c r="D2028" s="35">
        <v>39781.165473512563</v>
      </c>
      <c r="E2028" s="35">
        <v>280271.75473582547</v>
      </c>
      <c r="F2028" s="38">
        <f t="shared" si="125"/>
        <v>2015</v>
      </c>
      <c r="G2028" s="50">
        <f t="shared" si="127"/>
        <v>0.20149999999999413</v>
      </c>
      <c r="H2028" s="38">
        <f t="shared" si="126"/>
        <v>8.962969606507229E-2</v>
      </c>
      <c r="I2028" s="38">
        <f t="shared" si="128"/>
        <v>5.2704823047908245E-5</v>
      </c>
      <c r="O2028" s="36"/>
      <c r="P2028" s="35"/>
      <c r="Q2028" s="35"/>
    </row>
    <row r="2029" spans="1:17">
      <c r="A2029" s="28">
        <v>2016</v>
      </c>
      <c r="B2029" s="35">
        <v>115096.66629715268</v>
      </c>
      <c r="C2029" s="35">
        <v>103249.0704851429</v>
      </c>
      <c r="D2029" s="35">
        <v>62041.328259138143</v>
      </c>
      <c r="E2029" s="35">
        <v>280387.06504143373</v>
      </c>
      <c r="F2029" s="38">
        <f t="shared" si="125"/>
        <v>2016</v>
      </c>
      <c r="G2029" s="50">
        <f t="shared" si="127"/>
        <v>0.20159999999999412</v>
      </c>
      <c r="H2029" s="38">
        <f t="shared" si="126"/>
        <v>8.9682410033888021E-2</v>
      </c>
      <c r="I2029" s="38">
        <f t="shared" si="128"/>
        <v>5.2713968815731871E-5</v>
      </c>
      <c r="O2029" s="36"/>
      <c r="P2029" s="35"/>
      <c r="Q2029" s="35"/>
    </row>
    <row r="2030" spans="1:17">
      <c r="A2030" s="28">
        <v>2017</v>
      </c>
      <c r="B2030" s="35">
        <v>179699.08491426782</v>
      </c>
      <c r="C2030" s="35">
        <v>37837.45378032024</v>
      </c>
      <c r="D2030" s="35">
        <v>62852.677014009554</v>
      </c>
      <c r="E2030" s="35">
        <v>280389.21570859762</v>
      </c>
      <c r="F2030" s="38">
        <f t="shared" si="125"/>
        <v>2017</v>
      </c>
      <c r="G2030" s="50">
        <f t="shared" si="127"/>
        <v>0.20169999999999411</v>
      </c>
      <c r="H2030" s="38">
        <f t="shared" si="126"/>
        <v>8.9735133150058655E-2</v>
      </c>
      <c r="I2030" s="38">
        <f t="shared" si="128"/>
        <v>5.2723116170633189E-5</v>
      </c>
      <c r="O2030" s="36"/>
      <c r="P2030" s="35"/>
      <c r="Q2030" s="35"/>
    </row>
    <row r="2031" spans="1:17">
      <c r="A2031" s="28">
        <v>2018</v>
      </c>
      <c r="B2031" s="35">
        <v>151982.36550370269</v>
      </c>
      <c r="C2031" s="35">
        <v>87589.606654094532</v>
      </c>
      <c r="D2031" s="35">
        <v>40842.342864018079</v>
      </c>
      <c r="E2031" s="35">
        <v>280414.3150218153</v>
      </c>
      <c r="F2031" s="38">
        <f t="shared" si="125"/>
        <v>2018</v>
      </c>
      <c r="G2031" s="50">
        <f t="shared" si="127"/>
        <v>0.2017999999999941</v>
      </c>
      <c r="H2031" s="38">
        <f t="shared" si="126"/>
        <v>8.9787865415171406E-2</v>
      </c>
      <c r="I2031" s="38">
        <f t="shared" si="128"/>
        <v>5.2732265112750976E-5</v>
      </c>
      <c r="O2031" s="36"/>
      <c r="P2031" s="35"/>
      <c r="Q2031" s="35"/>
    </row>
    <row r="2032" spans="1:17">
      <c r="A2032" s="28">
        <v>2019</v>
      </c>
      <c r="B2032" s="35">
        <v>183012.05128359282</v>
      </c>
      <c r="C2032" s="35">
        <v>56460.078161391721</v>
      </c>
      <c r="D2032" s="35">
        <v>41004.559758801639</v>
      </c>
      <c r="E2032" s="35">
        <v>280476.6892037862</v>
      </c>
      <c r="F2032" s="38">
        <f t="shared" si="125"/>
        <v>2019</v>
      </c>
      <c r="G2032" s="50">
        <f t="shared" si="127"/>
        <v>0.20189999999999408</v>
      </c>
      <c r="H2032" s="38">
        <f t="shared" si="126"/>
        <v>8.9840606830813907E-2</v>
      </c>
      <c r="I2032" s="38">
        <f t="shared" si="128"/>
        <v>5.2741415642501566E-5</v>
      </c>
      <c r="O2032" s="36"/>
      <c r="P2032" s="35"/>
      <c r="Q2032" s="35"/>
    </row>
    <row r="2033" spans="1:17">
      <c r="A2033" s="28">
        <v>2020</v>
      </c>
      <c r="B2033" s="35">
        <v>152389.51208508591</v>
      </c>
      <c r="C2033" s="35">
        <v>78588.638229334931</v>
      </c>
      <c r="D2033" s="35">
        <v>49715.397815920354</v>
      </c>
      <c r="E2033" s="35">
        <v>280693.54813034122</v>
      </c>
      <c r="F2033" s="38">
        <f t="shared" si="125"/>
        <v>2020</v>
      </c>
      <c r="G2033" s="50">
        <f t="shared" si="127"/>
        <v>0.20199999999999407</v>
      </c>
      <c r="H2033" s="38">
        <f t="shared" si="126"/>
        <v>8.9893357398574097E-2</v>
      </c>
      <c r="I2033" s="38">
        <f t="shared" si="128"/>
        <v>5.275056776019027E-5</v>
      </c>
      <c r="O2033" s="36"/>
      <c r="P2033" s="35"/>
      <c r="Q2033" s="35"/>
    </row>
    <row r="2034" spans="1:17">
      <c r="A2034" s="28">
        <v>2021</v>
      </c>
      <c r="B2034" s="35">
        <v>140537.22954456866</v>
      </c>
      <c r="C2034" s="35">
        <v>79116.622799008328</v>
      </c>
      <c r="D2034" s="35">
        <v>61056.228604634387</v>
      </c>
      <c r="E2034" s="35">
        <v>280710.08094821137</v>
      </c>
      <c r="F2034" s="38">
        <f t="shared" si="125"/>
        <v>2021</v>
      </c>
      <c r="G2034" s="50">
        <f t="shared" si="127"/>
        <v>0.20209999999999406</v>
      </c>
      <c r="H2034" s="38">
        <f t="shared" si="126"/>
        <v>8.9946117120040067E-2</v>
      </c>
      <c r="I2034" s="38">
        <f t="shared" si="128"/>
        <v>5.2759721465969744E-5</v>
      </c>
      <c r="O2034" s="36"/>
      <c r="P2034" s="35"/>
      <c r="Q2034" s="35"/>
    </row>
    <row r="2035" spans="1:17">
      <c r="A2035" s="28">
        <v>2022</v>
      </c>
      <c r="B2035" s="35">
        <v>196194.54600686012</v>
      </c>
      <c r="C2035" s="35">
        <v>42022.12866792675</v>
      </c>
      <c r="D2035" s="35">
        <v>42515.597911698744</v>
      </c>
      <c r="E2035" s="35">
        <v>280732.2725864856</v>
      </c>
      <c r="F2035" s="38">
        <f t="shared" si="125"/>
        <v>2022</v>
      </c>
      <c r="G2035" s="50">
        <f t="shared" si="127"/>
        <v>0.20219999999999405</v>
      </c>
      <c r="H2035" s="38">
        <f t="shared" si="126"/>
        <v>8.9998885996800282E-2</v>
      </c>
      <c r="I2035" s="38">
        <f t="shared" si="128"/>
        <v>5.2768876760214689E-5</v>
      </c>
      <c r="O2035" s="36"/>
      <c r="P2035" s="35"/>
      <c r="Q2035" s="35"/>
    </row>
    <row r="2036" spans="1:17">
      <c r="A2036" s="28">
        <v>2023</v>
      </c>
      <c r="B2036" s="35">
        <v>103882.15965097403</v>
      </c>
      <c r="C2036" s="35">
        <v>129814.66915380945</v>
      </c>
      <c r="D2036" s="35">
        <v>47045.855808768829</v>
      </c>
      <c r="E2036" s="35">
        <v>280742.68461355229</v>
      </c>
      <c r="F2036" s="38">
        <f t="shared" si="125"/>
        <v>2023</v>
      </c>
      <c r="G2036" s="50">
        <f t="shared" si="127"/>
        <v>0.20229999999999404</v>
      </c>
      <c r="H2036" s="38">
        <f t="shared" si="126"/>
        <v>9.0051664030443401E-2</v>
      </c>
      <c r="I2036" s="38">
        <f t="shared" si="128"/>
        <v>5.2778033643119393E-5</v>
      </c>
      <c r="O2036" s="36"/>
      <c r="P2036" s="35"/>
      <c r="Q2036" s="35"/>
    </row>
    <row r="2037" spans="1:17">
      <c r="A2037" s="28">
        <v>2024</v>
      </c>
      <c r="B2037" s="35">
        <v>182101.25602122082</v>
      </c>
      <c r="C2037" s="35">
        <v>56379.072754011628</v>
      </c>
      <c r="D2037" s="35">
        <v>42310.890788678204</v>
      </c>
      <c r="E2037" s="35">
        <v>280791.21956391068</v>
      </c>
      <c r="F2037" s="38">
        <f t="shared" si="125"/>
        <v>2024</v>
      </c>
      <c r="G2037" s="50">
        <f t="shared" si="127"/>
        <v>0.20239999999999403</v>
      </c>
      <c r="H2037" s="38">
        <f t="shared" si="126"/>
        <v>9.0104451222558418E-2</v>
      </c>
      <c r="I2037" s="38">
        <f t="shared" si="128"/>
        <v>5.2787192115016923E-5</v>
      </c>
      <c r="O2037" s="36"/>
      <c r="P2037" s="35"/>
      <c r="Q2037" s="35"/>
    </row>
    <row r="2038" spans="1:17">
      <c r="A2038" s="28">
        <v>2025</v>
      </c>
      <c r="B2038" s="35">
        <v>176329.74883828679</v>
      </c>
      <c r="C2038" s="35">
        <v>48073.69493740474</v>
      </c>
      <c r="D2038" s="35">
        <v>56489.63751966905</v>
      </c>
      <c r="E2038" s="35">
        <v>280893.08129536058</v>
      </c>
      <c r="F2038" s="38">
        <f t="shared" si="125"/>
        <v>2025</v>
      </c>
      <c r="G2038" s="50">
        <f t="shared" si="127"/>
        <v>0.20249999999999402</v>
      </c>
      <c r="H2038" s="38">
        <f t="shared" si="126"/>
        <v>9.0157247574734561E-2</v>
      </c>
      <c r="I2038" s="38">
        <f t="shared" si="128"/>
        <v>5.2796352176143202E-5</v>
      </c>
      <c r="O2038" s="36"/>
      <c r="P2038" s="35"/>
      <c r="Q2038" s="35"/>
    </row>
    <row r="2039" spans="1:17">
      <c r="A2039" s="28">
        <v>2026</v>
      </c>
      <c r="B2039" s="35">
        <v>197764.58974871965</v>
      </c>
      <c r="C2039" s="35">
        <v>31376.524743803551</v>
      </c>
      <c r="D2039" s="35">
        <v>51797.988666842306</v>
      </c>
      <c r="E2039" s="35">
        <v>280939.10315936548</v>
      </c>
      <c r="F2039" s="38">
        <f t="shared" si="125"/>
        <v>2026</v>
      </c>
      <c r="G2039" s="50">
        <f t="shared" si="127"/>
        <v>0.20259999999999401</v>
      </c>
      <c r="H2039" s="38">
        <f t="shared" si="126"/>
        <v>9.0210053088561448E-2</v>
      </c>
      <c r="I2039" s="38">
        <f t="shared" si="128"/>
        <v>5.2805513826886807E-5</v>
      </c>
      <c r="O2039" s="36"/>
      <c r="P2039" s="35"/>
      <c r="Q2039" s="35"/>
    </row>
    <row r="2040" spans="1:17">
      <c r="A2040" s="28">
        <v>2027</v>
      </c>
      <c r="B2040" s="35">
        <v>168026.78243394889</v>
      </c>
      <c r="C2040" s="35">
        <v>67860.275240204632</v>
      </c>
      <c r="D2040" s="35">
        <v>45143.843370748349</v>
      </c>
      <c r="E2040" s="35">
        <v>281030.90104490187</v>
      </c>
      <c r="F2040" s="38">
        <f t="shared" si="125"/>
        <v>2027</v>
      </c>
      <c r="G2040" s="50">
        <f t="shared" si="127"/>
        <v>0.202699999999994</v>
      </c>
      <c r="H2040" s="38">
        <f t="shared" si="126"/>
        <v>9.0262867765628793E-2</v>
      </c>
      <c r="I2040" s="38">
        <f t="shared" si="128"/>
        <v>5.2814677067344884E-5</v>
      </c>
      <c r="O2040" s="36"/>
      <c r="P2040" s="35"/>
      <c r="Q2040" s="35"/>
    </row>
    <row r="2041" spans="1:17">
      <c r="A2041" s="28">
        <v>2028</v>
      </c>
      <c r="B2041" s="35">
        <v>103369.7942588943</v>
      </c>
      <c r="C2041" s="35">
        <v>109340.11321276061</v>
      </c>
      <c r="D2041" s="35">
        <v>68366.25621861055</v>
      </c>
      <c r="E2041" s="35">
        <v>281076.16369026544</v>
      </c>
      <c r="F2041" s="38">
        <f t="shared" si="125"/>
        <v>2028</v>
      </c>
      <c r="G2041" s="50">
        <f t="shared" si="127"/>
        <v>0.20279999999999399</v>
      </c>
      <c r="H2041" s="38">
        <f t="shared" si="126"/>
        <v>9.0315691607526644E-2</v>
      </c>
      <c r="I2041" s="38">
        <f t="shared" si="128"/>
        <v>5.2823841897850499E-5</v>
      </c>
      <c r="O2041" s="36"/>
      <c r="P2041" s="35"/>
      <c r="Q2041" s="35"/>
    </row>
    <row r="2042" spans="1:17">
      <c r="A2042" s="28">
        <v>2029</v>
      </c>
      <c r="B2042" s="35">
        <v>164402.2408895265</v>
      </c>
      <c r="C2042" s="35">
        <v>69698.218042682478</v>
      </c>
      <c r="D2042" s="35">
        <v>46978.738810526338</v>
      </c>
      <c r="E2042" s="35">
        <v>281079.19774273533</v>
      </c>
      <c r="F2042" s="38">
        <f t="shared" si="125"/>
        <v>2029</v>
      </c>
      <c r="G2042" s="50">
        <f t="shared" si="127"/>
        <v>0.20289999999999397</v>
      </c>
      <c r="H2042" s="38">
        <f t="shared" si="126"/>
        <v>9.0368524615845505E-2</v>
      </c>
      <c r="I2042" s="38">
        <f t="shared" si="128"/>
        <v>5.2833008318861618E-5</v>
      </c>
      <c r="O2042" s="36"/>
      <c r="P2042" s="35"/>
      <c r="Q2042" s="35"/>
    </row>
    <row r="2043" spans="1:17">
      <c r="A2043" s="28">
        <v>2030</v>
      </c>
      <c r="B2043" s="35">
        <v>115996.33915275904</v>
      </c>
      <c r="C2043" s="35">
        <v>112731.36136265316</v>
      </c>
      <c r="D2043" s="35">
        <v>52368.848425736142</v>
      </c>
      <c r="E2043" s="35">
        <v>281096.54894114833</v>
      </c>
      <c r="F2043" s="38">
        <f t="shared" si="125"/>
        <v>2030</v>
      </c>
      <c r="G2043" s="50">
        <f t="shared" si="127"/>
        <v>0.20299999999999396</v>
      </c>
      <c r="H2043" s="38">
        <f t="shared" si="126"/>
        <v>9.042136679217587E-2</v>
      </c>
      <c r="I2043" s="38">
        <f t="shared" si="128"/>
        <v>5.2842176330364365E-5</v>
      </c>
      <c r="O2043" s="36"/>
      <c r="P2043" s="35"/>
      <c r="Q2043" s="35"/>
    </row>
    <row r="2044" spans="1:17">
      <c r="A2044" s="28">
        <v>2031</v>
      </c>
      <c r="B2044" s="35">
        <v>215004.91579814471</v>
      </c>
      <c r="C2044" s="35">
        <v>16262.234960316511</v>
      </c>
      <c r="D2044" s="35">
        <v>49836.114287880133</v>
      </c>
      <c r="E2044" s="35">
        <v>281103.26504634134</v>
      </c>
      <c r="F2044" s="38">
        <f t="shared" si="125"/>
        <v>2031</v>
      </c>
      <c r="G2044" s="50">
        <f t="shared" si="127"/>
        <v>0.20309999999999395</v>
      </c>
      <c r="H2044" s="38">
        <f t="shared" si="126"/>
        <v>9.0474218138108686E-2</v>
      </c>
      <c r="I2044" s="38">
        <f t="shared" si="128"/>
        <v>5.2851345932816707E-5</v>
      </c>
      <c r="O2044" s="36"/>
      <c r="P2044" s="35"/>
      <c r="Q2044" s="35"/>
    </row>
    <row r="2045" spans="1:17">
      <c r="A2045" s="28">
        <v>2032</v>
      </c>
      <c r="B2045" s="35">
        <v>170181.13493912498</v>
      </c>
      <c r="C2045" s="35">
        <v>57463.443234407714</v>
      </c>
      <c r="D2045" s="35">
        <v>53481.718591262317</v>
      </c>
      <c r="E2045" s="35">
        <v>281126.29676479503</v>
      </c>
      <c r="F2045" s="38">
        <f t="shared" si="125"/>
        <v>2032</v>
      </c>
      <c r="G2045" s="50">
        <f t="shared" si="127"/>
        <v>0.20319999999999394</v>
      </c>
      <c r="H2045" s="38">
        <f t="shared" si="126"/>
        <v>9.0527078655235141E-2</v>
      </c>
      <c r="I2045" s="38">
        <f t="shared" si="128"/>
        <v>5.2860517126454565E-5</v>
      </c>
      <c r="O2045" s="36"/>
      <c r="P2045" s="35"/>
      <c r="Q2045" s="35"/>
    </row>
    <row r="2046" spans="1:17">
      <c r="A2046" s="28">
        <v>2033</v>
      </c>
      <c r="B2046" s="35">
        <v>152259.23417471428</v>
      </c>
      <c r="C2046" s="35">
        <v>91780.401688644342</v>
      </c>
      <c r="D2046" s="35">
        <v>37115.032448613667</v>
      </c>
      <c r="E2046" s="35">
        <v>281154.66831197229</v>
      </c>
      <c r="F2046" s="38">
        <f t="shared" si="125"/>
        <v>2033</v>
      </c>
      <c r="G2046" s="50">
        <f t="shared" si="127"/>
        <v>0.20329999999999393</v>
      </c>
      <c r="H2046" s="38">
        <f t="shared" si="126"/>
        <v>9.0579948345146682E-2</v>
      </c>
      <c r="I2046" s="38">
        <f t="shared" si="128"/>
        <v>5.2869689911541617E-5</v>
      </c>
      <c r="O2046" s="36"/>
      <c r="P2046" s="35"/>
      <c r="Q2046" s="35"/>
    </row>
    <row r="2047" spans="1:17">
      <c r="A2047" s="28">
        <v>2034</v>
      </c>
      <c r="B2047" s="35">
        <v>175796.39827754727</v>
      </c>
      <c r="C2047" s="35">
        <v>44456.502168171173</v>
      </c>
      <c r="D2047" s="35">
        <v>60963.260235502719</v>
      </c>
      <c r="E2047" s="35">
        <v>281216.16068122117</v>
      </c>
      <c r="F2047" s="38">
        <f t="shared" si="125"/>
        <v>2034</v>
      </c>
      <c r="G2047" s="50">
        <f t="shared" si="127"/>
        <v>0.20339999999999392</v>
      </c>
      <c r="H2047" s="38">
        <f t="shared" si="126"/>
        <v>9.0632827209435121E-2</v>
      </c>
      <c r="I2047" s="38">
        <f t="shared" si="128"/>
        <v>5.2878864288438687E-5</v>
      </c>
      <c r="O2047" s="36"/>
      <c r="P2047" s="35"/>
      <c r="Q2047" s="35"/>
    </row>
    <row r="2048" spans="1:17">
      <c r="A2048" s="28">
        <v>2035</v>
      </c>
      <c r="B2048" s="35">
        <v>155602.02765600546</v>
      </c>
      <c r="C2048" s="35">
        <v>75377.914443953661</v>
      </c>
      <c r="D2048" s="35">
        <v>50314.537869230873</v>
      </c>
      <c r="E2048" s="35">
        <v>281294.47996918997</v>
      </c>
      <c r="F2048" s="38">
        <f t="shared" si="125"/>
        <v>2035</v>
      </c>
      <c r="G2048" s="50">
        <f t="shared" si="127"/>
        <v>0.20349999999999391</v>
      </c>
      <c r="H2048" s="38">
        <f t="shared" si="126"/>
        <v>9.068571524969235E-2</v>
      </c>
      <c r="I2048" s="38">
        <f t="shared" si="128"/>
        <v>5.2888040257229041E-5</v>
      </c>
      <c r="O2048" s="36"/>
      <c r="P2048" s="35"/>
      <c r="Q2048" s="35"/>
    </row>
    <row r="2049" spans="1:17">
      <c r="A2049" s="28">
        <v>2036</v>
      </c>
      <c r="B2049" s="35">
        <v>174230.11137528223</v>
      </c>
      <c r="C2049" s="35">
        <v>41837.424791398153</v>
      </c>
      <c r="D2049" s="35">
        <v>65252.077733230617</v>
      </c>
      <c r="E2049" s="35">
        <v>281319.613899911</v>
      </c>
      <c r="F2049" s="38">
        <f t="shared" si="125"/>
        <v>2036</v>
      </c>
      <c r="G2049" s="50">
        <f t="shared" si="127"/>
        <v>0.2035999999999939</v>
      </c>
      <c r="H2049" s="38">
        <f t="shared" si="126"/>
        <v>9.0738612467510762E-2</v>
      </c>
      <c r="I2049" s="38">
        <f t="shared" si="128"/>
        <v>5.2897217818412279E-5</v>
      </c>
      <c r="O2049" s="36"/>
      <c r="P2049" s="35"/>
      <c r="Q2049" s="35"/>
    </row>
    <row r="2050" spans="1:17">
      <c r="A2050" s="28">
        <v>2037</v>
      </c>
      <c r="B2050" s="35">
        <v>185178.66674001957</v>
      </c>
      <c r="C2050" s="35">
        <v>39343.704662082295</v>
      </c>
      <c r="D2050" s="35">
        <v>56800.854062715225</v>
      </c>
      <c r="E2050" s="35">
        <v>281323.22546481714</v>
      </c>
      <c r="F2050" s="38">
        <f t="shared" si="125"/>
        <v>2037</v>
      </c>
      <c r="G2050" s="50">
        <f t="shared" si="127"/>
        <v>0.20369999999999389</v>
      </c>
      <c r="H2050" s="38">
        <f t="shared" si="126"/>
        <v>9.0791518864482862E-2</v>
      </c>
      <c r="I2050" s="38">
        <f t="shared" si="128"/>
        <v>5.2906396972099423E-5</v>
      </c>
      <c r="O2050" s="36"/>
      <c r="P2050" s="35"/>
      <c r="Q2050" s="35"/>
    </row>
    <row r="2051" spans="1:17">
      <c r="A2051" s="28">
        <v>2038</v>
      </c>
      <c r="B2051" s="35">
        <v>151893.87379276965</v>
      </c>
      <c r="C2051" s="35">
        <v>82052.232415093342</v>
      </c>
      <c r="D2051" s="35">
        <v>47415.743603145536</v>
      </c>
      <c r="E2051" s="35">
        <v>281361.84981100855</v>
      </c>
      <c r="F2051" s="38">
        <f t="shared" si="125"/>
        <v>2038</v>
      </c>
      <c r="G2051" s="50">
        <f t="shared" si="127"/>
        <v>0.20379999999999387</v>
      </c>
      <c r="H2051" s="38">
        <f t="shared" si="126"/>
        <v>9.0844434442201458E-2</v>
      </c>
      <c r="I2051" s="38">
        <f t="shared" si="128"/>
        <v>5.2915577718595785E-5</v>
      </c>
      <c r="O2051" s="36"/>
      <c r="P2051" s="35"/>
      <c r="Q2051" s="35"/>
    </row>
    <row r="2052" spans="1:17">
      <c r="A2052" s="28">
        <v>2039</v>
      </c>
      <c r="B2052" s="35">
        <v>137441.79058485688</v>
      </c>
      <c r="C2052" s="35">
        <v>92573.693401305398</v>
      </c>
      <c r="D2052" s="35">
        <v>51394.650113849246</v>
      </c>
      <c r="E2052" s="35">
        <v>281410.13410001155</v>
      </c>
      <c r="F2052" s="38">
        <f t="shared" si="125"/>
        <v>2039</v>
      </c>
      <c r="G2052" s="50">
        <f t="shared" si="127"/>
        <v>0.20389999999999386</v>
      </c>
      <c r="H2052" s="38">
        <f t="shared" si="126"/>
        <v>9.0897359202259789E-2</v>
      </c>
      <c r="I2052" s="38">
        <f t="shared" si="128"/>
        <v>5.2924760058331577E-5</v>
      </c>
      <c r="O2052" s="36"/>
      <c r="P2052" s="35"/>
      <c r="Q2052" s="35"/>
    </row>
    <row r="2053" spans="1:17">
      <c r="A2053" s="28">
        <v>2040</v>
      </c>
      <c r="B2053" s="35">
        <v>233310.4807510493</v>
      </c>
      <c r="C2053" s="35">
        <v>2166.6926767131349</v>
      </c>
      <c r="D2053" s="35">
        <v>45946.778977675604</v>
      </c>
      <c r="E2053" s="35">
        <v>281423.95240543806</v>
      </c>
      <c r="F2053" s="38">
        <f t="shared" si="125"/>
        <v>2040</v>
      </c>
      <c r="G2053" s="50">
        <f t="shared" si="127"/>
        <v>0.20399999999999385</v>
      </c>
      <c r="H2053" s="38">
        <f t="shared" si="126"/>
        <v>9.0950293146251124E-2</v>
      </c>
      <c r="I2053" s="38">
        <f t="shared" si="128"/>
        <v>5.2933943991334553E-5</v>
      </c>
      <c r="O2053" s="36"/>
      <c r="P2053" s="35"/>
      <c r="Q2053" s="35"/>
    </row>
    <row r="2054" spans="1:17">
      <c r="A2054" s="28">
        <v>2041</v>
      </c>
      <c r="B2054" s="35">
        <v>218961.81812380505</v>
      </c>
      <c r="C2054" s="35">
        <v>5233.1929031977716</v>
      </c>
      <c r="D2054" s="35">
        <v>57253.877225140015</v>
      </c>
      <c r="E2054" s="35">
        <v>281448.88825214282</v>
      </c>
      <c r="F2054" s="38">
        <f t="shared" si="125"/>
        <v>2041</v>
      </c>
      <c r="G2054" s="50">
        <f t="shared" si="127"/>
        <v>0.20409999999999384</v>
      </c>
      <c r="H2054" s="38">
        <f t="shared" si="126"/>
        <v>9.10032362757692E-2</v>
      </c>
      <c r="I2054" s="38">
        <f t="shared" si="128"/>
        <v>5.2943129518076559E-5</v>
      </c>
      <c r="O2054" s="36"/>
      <c r="P2054" s="35"/>
      <c r="Q2054" s="35"/>
    </row>
    <row r="2055" spans="1:17">
      <c r="A2055" s="28">
        <v>2042</v>
      </c>
      <c r="B2055" s="35">
        <v>191593.31156156043</v>
      </c>
      <c r="C2055" s="35">
        <v>40847.127045855152</v>
      </c>
      <c r="D2055" s="35">
        <v>49062.200717841188</v>
      </c>
      <c r="E2055" s="35">
        <v>281502.63932525681</v>
      </c>
      <c r="F2055" s="38">
        <f t="shared" si="125"/>
        <v>2042</v>
      </c>
      <c r="G2055" s="50">
        <f t="shared" si="127"/>
        <v>0.20419999999999383</v>
      </c>
      <c r="H2055" s="38">
        <f t="shared" si="126"/>
        <v>9.105618859240798E-2</v>
      </c>
      <c r="I2055" s="38">
        <f t="shared" si="128"/>
        <v>5.295231663877964E-5</v>
      </c>
      <c r="O2055" s="36"/>
      <c r="P2055" s="35"/>
      <c r="Q2055" s="35"/>
    </row>
    <row r="2056" spans="1:17">
      <c r="A2056" s="28">
        <v>2043</v>
      </c>
      <c r="B2056" s="35">
        <v>118372.69272872758</v>
      </c>
      <c r="C2056" s="35">
        <v>119812.46779795534</v>
      </c>
      <c r="D2056" s="35">
        <v>43384.224753541755</v>
      </c>
      <c r="E2056" s="35">
        <v>281569.38528022467</v>
      </c>
      <c r="F2056" s="38">
        <f t="shared" si="125"/>
        <v>2043</v>
      </c>
      <c r="G2056" s="50">
        <f t="shared" si="127"/>
        <v>0.20429999999999382</v>
      </c>
      <c r="H2056" s="38">
        <f t="shared" si="126"/>
        <v>9.1109150097761618E-2</v>
      </c>
      <c r="I2056" s="38">
        <f t="shared" si="128"/>
        <v>5.2961505353638083E-5</v>
      </c>
      <c r="O2056" s="36"/>
      <c r="P2056" s="35"/>
      <c r="Q2056" s="35"/>
    </row>
    <row r="2057" spans="1:17">
      <c r="A2057" s="28">
        <v>2044</v>
      </c>
      <c r="B2057" s="35">
        <v>191764.12500781257</v>
      </c>
      <c r="C2057" s="35">
        <v>13777.2999004105</v>
      </c>
      <c r="D2057" s="35">
        <v>76095.52461923979</v>
      </c>
      <c r="E2057" s="35">
        <v>281636.94952746283</v>
      </c>
      <c r="F2057" s="38">
        <f t="shared" si="125"/>
        <v>2044</v>
      </c>
      <c r="G2057" s="50">
        <f t="shared" si="127"/>
        <v>0.20439999999999381</v>
      </c>
      <c r="H2057" s="38">
        <f t="shared" si="126"/>
        <v>9.1162120793424672E-2</v>
      </c>
      <c r="I2057" s="38">
        <f t="shared" si="128"/>
        <v>5.2970695663054346E-5</v>
      </c>
      <c r="O2057" s="36"/>
      <c r="P2057" s="35"/>
      <c r="Q2057" s="35"/>
    </row>
    <row r="2058" spans="1:17">
      <c r="A2058" s="28">
        <v>2045</v>
      </c>
      <c r="B2058" s="35">
        <v>178522.35630345775</v>
      </c>
      <c r="C2058" s="35">
        <v>43571.195325868233</v>
      </c>
      <c r="D2058" s="35">
        <v>59704.661354732627</v>
      </c>
      <c r="E2058" s="35">
        <v>281798.2129840586</v>
      </c>
      <c r="F2058" s="38">
        <f t="shared" si="125"/>
        <v>2045</v>
      </c>
      <c r="G2058" s="50">
        <f t="shared" si="127"/>
        <v>0.2044999999999938</v>
      </c>
      <c r="H2058" s="38">
        <f t="shared" si="126"/>
        <v>9.1215100680991895E-2</v>
      </c>
      <c r="I2058" s="38">
        <f t="shared" si="128"/>
        <v>5.2979887567222717E-5</v>
      </c>
      <c r="O2058" s="36"/>
      <c r="P2058" s="35"/>
      <c r="Q2058" s="35"/>
    </row>
    <row r="2059" spans="1:17">
      <c r="A2059" s="28">
        <v>2046</v>
      </c>
      <c r="B2059" s="35">
        <v>115607.41933315928</v>
      </c>
      <c r="C2059" s="35">
        <v>124254.976295385</v>
      </c>
      <c r="D2059" s="35">
        <v>41948.813861743838</v>
      </c>
      <c r="E2059" s="35">
        <v>281811.20949028811</v>
      </c>
      <c r="F2059" s="38">
        <f t="shared" si="125"/>
        <v>2046</v>
      </c>
      <c r="G2059" s="50">
        <f t="shared" si="127"/>
        <v>0.20459999999999379</v>
      </c>
      <c r="H2059" s="38">
        <f t="shared" si="126"/>
        <v>9.1268089762058316E-2</v>
      </c>
      <c r="I2059" s="38">
        <f t="shared" si="128"/>
        <v>5.2989081066420751E-5</v>
      </c>
      <c r="O2059" s="36"/>
      <c r="P2059" s="35"/>
      <c r="Q2059" s="35"/>
    </row>
    <row r="2060" spans="1:17">
      <c r="A2060" s="28">
        <v>2047</v>
      </c>
      <c r="B2060" s="35">
        <v>192050.48832047719</v>
      </c>
      <c r="C2060" s="35">
        <v>35198.023342142755</v>
      </c>
      <c r="D2060" s="35">
        <v>54576.573794812226</v>
      </c>
      <c r="E2060" s="35">
        <v>281825.0854574322</v>
      </c>
      <c r="F2060" s="38">
        <f t="shared" si="125"/>
        <v>2047</v>
      </c>
      <c r="G2060" s="50">
        <f t="shared" si="127"/>
        <v>0.20469999999999378</v>
      </c>
      <c r="H2060" s="38">
        <f t="shared" si="126"/>
        <v>9.1321088038219339E-2</v>
      </c>
      <c r="I2060" s="38">
        <f t="shared" si="128"/>
        <v>5.299827616102315E-5</v>
      </c>
      <c r="O2060" s="36"/>
      <c r="P2060" s="35"/>
      <c r="Q2060" s="35"/>
    </row>
    <row r="2061" spans="1:17">
      <c r="A2061" s="28">
        <v>2048</v>
      </c>
      <c r="B2061" s="35">
        <v>114028.50265318874</v>
      </c>
      <c r="C2061" s="35">
        <v>115126.56620678122</v>
      </c>
      <c r="D2061" s="35">
        <v>52679.978159033024</v>
      </c>
      <c r="E2061" s="35">
        <v>281835.04701900296</v>
      </c>
      <c r="F2061" s="38">
        <f t="shared" si="125"/>
        <v>2048</v>
      </c>
      <c r="G2061" s="50">
        <f t="shared" si="127"/>
        <v>0.20479999999999376</v>
      </c>
      <c r="H2061" s="38">
        <f t="shared" si="126"/>
        <v>9.1374095511070522E-2</v>
      </c>
      <c r="I2061" s="38">
        <f t="shared" si="128"/>
        <v>5.3007472851182569E-5</v>
      </c>
      <c r="O2061" s="36"/>
      <c r="P2061" s="35"/>
      <c r="Q2061" s="35"/>
    </row>
    <row r="2062" spans="1:17">
      <c r="A2062" s="28">
        <v>2049</v>
      </c>
      <c r="B2062" s="35">
        <v>179843.20084130135</v>
      </c>
      <c r="C2062" s="35">
        <v>57227.236020940451</v>
      </c>
      <c r="D2062" s="35">
        <v>44793.55308341379</v>
      </c>
      <c r="E2062" s="35">
        <v>281863.98994565557</v>
      </c>
      <c r="F2062" s="38">
        <f t="shared" ref="F2062:F2125" si="129">_xlfn.RANK.EQ(E2062,$E$14:$E$10014,1)</f>
        <v>2049</v>
      </c>
      <c r="G2062" s="50">
        <f t="shared" si="127"/>
        <v>0.20489999999999375</v>
      </c>
      <c r="H2062" s="38">
        <f t="shared" si="126"/>
        <v>9.1427112182207712E-2</v>
      </c>
      <c r="I2062" s="38">
        <f t="shared" si="128"/>
        <v>5.3016671137190441E-5</v>
      </c>
      <c r="O2062" s="36"/>
      <c r="P2062" s="35"/>
      <c r="Q2062" s="35"/>
    </row>
    <row r="2063" spans="1:17">
      <c r="A2063" s="28">
        <v>2050</v>
      </c>
      <c r="B2063" s="35">
        <v>125910.37417052311</v>
      </c>
      <c r="C2063" s="35">
        <v>104268.74094617975</v>
      </c>
      <c r="D2063" s="35">
        <v>51715.586225415071</v>
      </c>
      <c r="E2063" s="35">
        <v>281894.70134211791</v>
      </c>
      <c r="F2063" s="38">
        <f t="shared" si="129"/>
        <v>2050</v>
      </c>
      <c r="G2063" s="50">
        <f t="shared" si="127"/>
        <v>0.20499999999999374</v>
      </c>
      <c r="H2063" s="38">
        <f t="shared" ref="H2063:H2126" si="130">(EXP($I$8*G2063)-1)/(EXP($I$8)-1)</f>
        <v>9.1480138053227161E-2</v>
      </c>
      <c r="I2063" s="38">
        <f t="shared" si="128"/>
        <v>5.3025871019449222E-5</v>
      </c>
      <c r="O2063" s="36"/>
      <c r="P2063" s="35"/>
      <c r="Q2063" s="35"/>
    </row>
    <row r="2064" spans="1:17">
      <c r="A2064" s="28">
        <v>2051</v>
      </c>
      <c r="B2064" s="35">
        <v>217379.2205493201</v>
      </c>
      <c r="C2064" s="35">
        <v>25556.16116722993</v>
      </c>
      <c r="D2064" s="35">
        <v>38973.498565850998</v>
      </c>
      <c r="E2064" s="35">
        <v>281908.88028240105</v>
      </c>
      <c r="F2064" s="38">
        <f t="shared" si="129"/>
        <v>2051</v>
      </c>
      <c r="G2064" s="50">
        <f t="shared" ref="G2064:G2127" si="131">G2063+1/10000</f>
        <v>0.20509999999999373</v>
      </c>
      <c r="H2064" s="38">
        <f t="shared" si="130"/>
        <v>9.1533173125725245E-2</v>
      </c>
      <c r="I2064" s="38">
        <f t="shared" ref="I2064:I2127" si="132">H2064-H2063</f>
        <v>5.3035072498083813E-5</v>
      </c>
      <c r="O2064" s="36"/>
      <c r="P2064" s="35"/>
      <c r="Q2064" s="35"/>
    </row>
    <row r="2065" spans="1:17">
      <c r="A2065" s="28">
        <v>2052</v>
      </c>
      <c r="B2065" s="35">
        <v>76802.750652175106</v>
      </c>
      <c r="C2065" s="35">
        <v>155517.47880856457</v>
      </c>
      <c r="D2065" s="35">
        <v>49595.44483414045</v>
      </c>
      <c r="E2065" s="35">
        <v>281915.67429488013</v>
      </c>
      <c r="F2065" s="38">
        <f t="shared" si="129"/>
        <v>2052</v>
      </c>
      <c r="G2065" s="50">
        <f t="shared" si="131"/>
        <v>0.20519999999999372</v>
      </c>
      <c r="H2065" s="38">
        <f t="shared" si="130"/>
        <v>9.1586217401298659E-2</v>
      </c>
      <c r="I2065" s="38">
        <f t="shared" si="132"/>
        <v>5.3044275573413402E-5</v>
      </c>
      <c r="O2065" s="36"/>
      <c r="P2065" s="35"/>
      <c r="Q2065" s="35"/>
    </row>
    <row r="2066" spans="1:17">
      <c r="A2066" s="28">
        <v>2053</v>
      </c>
      <c r="B2066" s="35">
        <v>181732.85245888945</v>
      </c>
      <c r="C2066" s="35">
        <v>47970.690447321111</v>
      </c>
      <c r="D2066" s="35">
        <v>52212.189569175782</v>
      </c>
      <c r="E2066" s="35">
        <v>281915.73247538635</v>
      </c>
      <c r="F2066" s="38">
        <f t="shared" si="129"/>
        <v>2053</v>
      </c>
      <c r="G2066" s="50">
        <f t="shared" si="131"/>
        <v>0.20529999999999371</v>
      </c>
      <c r="H2066" s="38">
        <f t="shared" si="130"/>
        <v>9.1639270881544457E-2</v>
      </c>
      <c r="I2066" s="38">
        <f t="shared" si="132"/>
        <v>5.3053480245798812E-5</v>
      </c>
      <c r="O2066" s="36"/>
      <c r="P2066" s="35"/>
      <c r="Q2066" s="35"/>
    </row>
    <row r="2067" spans="1:17">
      <c r="A2067" s="28">
        <v>2054</v>
      </c>
      <c r="B2067" s="35">
        <v>174732.33130217387</v>
      </c>
      <c r="C2067" s="35">
        <v>68704.804191737552</v>
      </c>
      <c r="D2067" s="35">
        <v>38507.348794382589</v>
      </c>
      <c r="E2067" s="35">
        <v>281944.48428829398</v>
      </c>
      <c r="F2067" s="38">
        <f t="shared" si="129"/>
        <v>2054</v>
      </c>
      <c r="G2067" s="50">
        <f t="shared" si="131"/>
        <v>0.2053999999999937</v>
      </c>
      <c r="H2067" s="38">
        <f t="shared" si="130"/>
        <v>9.1692333568059892E-2</v>
      </c>
      <c r="I2067" s="38">
        <f t="shared" si="132"/>
        <v>5.3062686515434332E-5</v>
      </c>
      <c r="O2067" s="36"/>
      <c r="P2067" s="35"/>
      <c r="Q2067" s="35"/>
    </row>
    <row r="2068" spans="1:17">
      <c r="A2068" s="28">
        <v>2055</v>
      </c>
      <c r="B2068" s="35">
        <v>214744.3247816115</v>
      </c>
      <c r="C2068" s="35">
        <v>26308.204856345426</v>
      </c>
      <c r="D2068" s="35">
        <v>40907.795984630182</v>
      </c>
      <c r="E2068" s="35">
        <v>281960.32562258712</v>
      </c>
      <c r="F2068" s="38">
        <f t="shared" si="129"/>
        <v>2055</v>
      </c>
      <c r="G2068" s="50">
        <f t="shared" si="131"/>
        <v>0.20549999999999369</v>
      </c>
      <c r="H2068" s="38">
        <f t="shared" si="130"/>
        <v>9.1745405462442448E-2</v>
      </c>
      <c r="I2068" s="38">
        <f t="shared" si="132"/>
        <v>5.3071894382555884E-5</v>
      </c>
      <c r="O2068" s="36"/>
      <c r="P2068" s="35"/>
      <c r="Q2068" s="35"/>
    </row>
    <row r="2069" spans="1:17">
      <c r="A2069" s="28">
        <v>2056</v>
      </c>
      <c r="B2069" s="35">
        <v>209324.31715364341</v>
      </c>
      <c r="C2069" s="35">
        <v>8562.0602333902189</v>
      </c>
      <c r="D2069" s="35">
        <v>64078.980122322959</v>
      </c>
      <c r="E2069" s="35">
        <v>281965.35750935657</v>
      </c>
      <c r="F2069" s="38">
        <f t="shared" si="129"/>
        <v>2056</v>
      </c>
      <c r="G2069" s="50">
        <f t="shared" si="131"/>
        <v>0.20559999999999368</v>
      </c>
      <c r="H2069" s="38">
        <f t="shared" si="130"/>
        <v>9.1798486566290055E-2</v>
      </c>
      <c r="I2069" s="38">
        <f t="shared" si="132"/>
        <v>5.3081103847607558E-5</v>
      </c>
      <c r="O2069" s="36"/>
      <c r="P2069" s="35"/>
      <c r="Q2069" s="35"/>
    </row>
    <row r="2070" spans="1:17">
      <c r="A2070" s="28">
        <v>2057</v>
      </c>
      <c r="B2070" s="35">
        <v>161286.31085021165</v>
      </c>
      <c r="C2070" s="35">
        <v>61719.252741515687</v>
      </c>
      <c r="D2070" s="35">
        <v>59031.399051564091</v>
      </c>
      <c r="E2070" s="35">
        <v>282036.96264329145</v>
      </c>
      <c r="F2070" s="38">
        <f t="shared" si="129"/>
        <v>2057</v>
      </c>
      <c r="G2070" s="50">
        <f t="shared" si="131"/>
        <v>0.20569999999999367</v>
      </c>
      <c r="H2070" s="38">
        <f t="shared" si="130"/>
        <v>9.1851576881200742E-2</v>
      </c>
      <c r="I2070" s="38">
        <f t="shared" si="132"/>
        <v>5.3090314910686498E-5</v>
      </c>
      <c r="O2070" s="36"/>
      <c r="P2070" s="35"/>
      <c r="Q2070" s="35"/>
    </row>
    <row r="2071" spans="1:17">
      <c r="A2071" s="28">
        <v>2058</v>
      </c>
      <c r="B2071" s="35">
        <v>207495.23308430129</v>
      </c>
      <c r="C2071" s="35">
        <v>26628.292920278498</v>
      </c>
      <c r="D2071" s="35">
        <v>47972.042875946143</v>
      </c>
      <c r="E2071" s="35">
        <v>282095.56888052594</v>
      </c>
      <c r="F2071" s="38">
        <f t="shared" si="129"/>
        <v>2058</v>
      </c>
      <c r="G2071" s="50">
        <f t="shared" si="131"/>
        <v>0.20579999999999365</v>
      </c>
      <c r="H2071" s="38">
        <f t="shared" si="130"/>
        <v>9.1904676408772867E-2</v>
      </c>
      <c r="I2071" s="38">
        <f t="shared" si="132"/>
        <v>5.3099527572125771E-5</v>
      </c>
      <c r="O2071" s="36"/>
      <c r="P2071" s="35"/>
      <c r="Q2071" s="35"/>
    </row>
    <row r="2072" spans="1:17">
      <c r="A2072" s="28">
        <v>2059</v>
      </c>
      <c r="B2072" s="35">
        <v>111528.1186714744</v>
      </c>
      <c r="C2072" s="35">
        <v>92438.012663816742</v>
      </c>
      <c r="D2072" s="35">
        <v>78179.844030307606</v>
      </c>
      <c r="E2072" s="35">
        <v>282145.97536559874</v>
      </c>
      <c r="F2072" s="38">
        <f t="shared" si="129"/>
        <v>2059</v>
      </c>
      <c r="G2072" s="50">
        <f t="shared" si="131"/>
        <v>0.20589999999999364</v>
      </c>
      <c r="H2072" s="38">
        <f t="shared" si="130"/>
        <v>9.1957785150605181E-2</v>
      </c>
      <c r="I2072" s="38">
        <f t="shared" si="132"/>
        <v>5.3108741832313955E-5</v>
      </c>
      <c r="O2072" s="36"/>
      <c r="P2072" s="35"/>
      <c r="Q2072" s="35"/>
    </row>
    <row r="2073" spans="1:17">
      <c r="A2073" s="28">
        <v>2060</v>
      </c>
      <c r="B2073" s="35">
        <v>196617.56317658536</v>
      </c>
      <c r="C2073" s="35">
        <v>12662.632933846106</v>
      </c>
      <c r="D2073" s="35">
        <v>72959.395494750977</v>
      </c>
      <c r="E2073" s="35">
        <v>282239.59160518245</v>
      </c>
      <c r="F2073" s="38">
        <f t="shared" si="129"/>
        <v>2060</v>
      </c>
      <c r="G2073" s="50">
        <f t="shared" si="131"/>
        <v>0.20599999999999363</v>
      </c>
      <c r="H2073" s="38">
        <f t="shared" si="130"/>
        <v>9.2010903108296516E-2</v>
      </c>
      <c r="I2073" s="38">
        <f t="shared" si="132"/>
        <v>5.3117957691334317E-5</v>
      </c>
      <c r="O2073" s="36"/>
      <c r="P2073" s="35"/>
      <c r="Q2073" s="35"/>
    </row>
    <row r="2074" spans="1:17">
      <c r="A2074" s="28">
        <v>2061</v>
      </c>
      <c r="B2074" s="35">
        <v>128548.58453096449</v>
      </c>
      <c r="C2074" s="35">
        <v>109916.90346274633</v>
      </c>
      <c r="D2074" s="35">
        <v>43786.588981065972</v>
      </c>
      <c r="E2074" s="35">
        <v>282252.07697477681</v>
      </c>
      <c r="F2074" s="38">
        <f t="shared" si="129"/>
        <v>2061</v>
      </c>
      <c r="G2074" s="50">
        <f t="shared" si="131"/>
        <v>0.20609999999999362</v>
      </c>
      <c r="H2074" s="38">
        <f t="shared" si="130"/>
        <v>9.206403028344616E-2</v>
      </c>
      <c r="I2074" s="38">
        <f t="shared" si="132"/>
        <v>5.3127175149644823E-5</v>
      </c>
      <c r="O2074" s="36"/>
      <c r="P2074" s="35"/>
      <c r="Q2074" s="35"/>
    </row>
    <row r="2075" spans="1:17">
      <c r="A2075" s="28">
        <v>2062</v>
      </c>
      <c r="B2075" s="35">
        <v>206838.46847258791</v>
      </c>
      <c r="C2075" s="35">
        <v>43528.893015530528</v>
      </c>
      <c r="D2075" s="35">
        <v>31885.305050327283</v>
      </c>
      <c r="E2075" s="35">
        <v>282252.66653844569</v>
      </c>
      <c r="F2075" s="38">
        <f t="shared" si="129"/>
        <v>2062</v>
      </c>
      <c r="G2075" s="50">
        <f t="shared" si="131"/>
        <v>0.20619999999999361</v>
      </c>
      <c r="H2075" s="38">
        <f t="shared" si="130"/>
        <v>9.2117166677653545E-2</v>
      </c>
      <c r="I2075" s="38">
        <f t="shared" si="132"/>
        <v>5.3136394207384252E-5</v>
      </c>
      <c r="O2075" s="36"/>
      <c r="P2075" s="35"/>
      <c r="Q2075" s="35"/>
    </row>
    <row r="2076" spans="1:17">
      <c r="A2076" s="28">
        <v>2063</v>
      </c>
      <c r="B2076" s="35">
        <v>171520.50826779837</v>
      </c>
      <c r="C2076" s="35">
        <v>72398.179170433912</v>
      </c>
      <c r="D2076" s="35">
        <v>38334.971147335149</v>
      </c>
      <c r="E2076" s="35">
        <v>282253.65858556743</v>
      </c>
      <c r="F2076" s="38">
        <f t="shared" si="129"/>
        <v>2063</v>
      </c>
      <c r="G2076" s="50">
        <f t="shared" si="131"/>
        <v>0.2062999999999936</v>
      </c>
      <c r="H2076" s="38">
        <f t="shared" si="130"/>
        <v>9.2170312292518444E-2</v>
      </c>
      <c r="I2076" s="38">
        <f t="shared" si="132"/>
        <v>5.3145614864899549E-5</v>
      </c>
      <c r="O2076" s="36"/>
      <c r="P2076" s="35"/>
      <c r="Q2076" s="35"/>
    </row>
    <row r="2077" spans="1:17">
      <c r="A2077" s="28">
        <v>2064</v>
      </c>
      <c r="B2077" s="35">
        <v>233614.63409229444</v>
      </c>
      <c r="C2077" s="35">
        <v>2754.7539348089117</v>
      </c>
      <c r="D2077" s="35">
        <v>45893.50757486056</v>
      </c>
      <c r="E2077" s="35">
        <v>282262.89560196392</v>
      </c>
      <c r="F2077" s="38">
        <f t="shared" si="129"/>
        <v>2064</v>
      </c>
      <c r="G2077" s="50">
        <f t="shared" si="131"/>
        <v>0.20639999999999359</v>
      </c>
      <c r="H2077" s="38">
        <f t="shared" si="130"/>
        <v>9.222346712964094E-2</v>
      </c>
      <c r="I2077" s="38">
        <f t="shared" si="132"/>
        <v>5.3154837122496024E-5</v>
      </c>
      <c r="O2077" s="36"/>
      <c r="P2077" s="35"/>
      <c r="Q2077" s="35"/>
    </row>
    <row r="2078" spans="1:17">
      <c r="A2078" s="28">
        <v>2065</v>
      </c>
      <c r="B2078" s="35">
        <v>122451.12517184344</v>
      </c>
      <c r="C2078" s="35">
        <v>122219.38341307742</v>
      </c>
      <c r="D2078" s="35">
        <v>37621.439316994991</v>
      </c>
      <c r="E2078" s="35">
        <v>282291.94790191582</v>
      </c>
      <c r="F2078" s="38">
        <f t="shared" si="129"/>
        <v>2065</v>
      </c>
      <c r="G2078" s="50">
        <f t="shared" si="131"/>
        <v>0.20649999999999358</v>
      </c>
      <c r="H2078" s="38">
        <f t="shared" si="130"/>
        <v>9.227663119062128E-2</v>
      </c>
      <c r="I2078" s="38">
        <f t="shared" si="132"/>
        <v>5.3164060980340211E-5</v>
      </c>
      <c r="O2078" s="36"/>
      <c r="P2078" s="35"/>
      <c r="Q2078" s="35"/>
    </row>
    <row r="2079" spans="1:17">
      <c r="A2079" s="28">
        <v>2066</v>
      </c>
      <c r="B2079" s="35">
        <v>238501.37862256807</v>
      </c>
      <c r="C2079" s="35">
        <v>0</v>
      </c>
      <c r="D2079" s="35">
        <v>43819.268954395011</v>
      </c>
      <c r="E2079" s="35">
        <v>282320.64757696306</v>
      </c>
      <c r="F2079" s="38">
        <f t="shared" si="129"/>
        <v>2066</v>
      </c>
      <c r="G2079" s="50">
        <f t="shared" si="131"/>
        <v>0.20659999999999357</v>
      </c>
      <c r="H2079" s="38">
        <f t="shared" si="130"/>
        <v>9.2329804477060171E-2</v>
      </c>
      <c r="I2079" s="38">
        <f t="shared" si="132"/>
        <v>5.3173286438890077E-5</v>
      </c>
      <c r="O2079" s="36"/>
      <c r="P2079" s="35"/>
      <c r="Q2079" s="35"/>
    </row>
    <row r="2080" spans="1:17">
      <c r="A2080" s="28">
        <v>2067</v>
      </c>
      <c r="B2080" s="35">
        <v>199515.8612059562</v>
      </c>
      <c r="C2080" s="35">
        <v>29318.874479163129</v>
      </c>
      <c r="D2080" s="35">
        <v>53498.924169228834</v>
      </c>
      <c r="E2080" s="35">
        <v>282333.65985434817</v>
      </c>
      <c r="F2080" s="38">
        <f t="shared" si="129"/>
        <v>2067</v>
      </c>
      <c r="G2080" s="50">
        <f t="shared" si="131"/>
        <v>0.20669999999999356</v>
      </c>
      <c r="H2080" s="38">
        <f t="shared" si="130"/>
        <v>9.2382986990558372E-2</v>
      </c>
      <c r="I2080" s="38">
        <f t="shared" si="132"/>
        <v>5.3182513498201134E-5</v>
      </c>
      <c r="O2080" s="36"/>
      <c r="P2080" s="35"/>
      <c r="Q2080" s="35"/>
    </row>
    <row r="2081" spans="1:17">
      <c r="A2081" s="28">
        <v>2068</v>
      </c>
      <c r="B2081" s="35">
        <v>154026.08422506286</v>
      </c>
      <c r="C2081" s="35">
        <v>77064.046782198217</v>
      </c>
      <c r="D2081" s="35">
        <v>51249.051798069893</v>
      </c>
      <c r="E2081" s="35">
        <v>282339.18280533096</v>
      </c>
      <c r="F2081" s="38">
        <f t="shared" si="129"/>
        <v>2068</v>
      </c>
      <c r="G2081" s="50">
        <f t="shared" si="131"/>
        <v>0.20679999999999354</v>
      </c>
      <c r="H2081" s="38">
        <f t="shared" si="130"/>
        <v>9.2436178732717117E-2</v>
      </c>
      <c r="I2081" s="38">
        <f t="shared" si="132"/>
        <v>5.3191742158745225E-5</v>
      </c>
      <c r="O2081" s="36"/>
      <c r="P2081" s="35"/>
      <c r="Q2081" s="35"/>
    </row>
    <row r="2082" spans="1:17">
      <c r="A2082" s="28">
        <v>2069</v>
      </c>
      <c r="B2082" s="35">
        <v>140073.47420318783</v>
      </c>
      <c r="C2082" s="35">
        <v>90818.200453171681</v>
      </c>
      <c r="D2082" s="35">
        <v>51477.969884033388</v>
      </c>
      <c r="E2082" s="35">
        <v>282369.64454039291</v>
      </c>
      <c r="F2082" s="38">
        <f t="shared" si="129"/>
        <v>2069</v>
      </c>
      <c r="G2082" s="50">
        <f t="shared" si="131"/>
        <v>0.20689999999999353</v>
      </c>
      <c r="H2082" s="38">
        <f t="shared" si="130"/>
        <v>9.2489379705137806E-2</v>
      </c>
      <c r="I2082" s="38">
        <f t="shared" si="132"/>
        <v>5.3200972420688886E-5</v>
      </c>
      <c r="O2082" s="36"/>
      <c r="P2082" s="35"/>
      <c r="Q2082" s="35"/>
    </row>
    <row r="2083" spans="1:17">
      <c r="A2083" s="28">
        <v>2070</v>
      </c>
      <c r="B2083" s="35">
        <v>160197.86102844737</v>
      </c>
      <c r="C2083" s="35">
        <v>78225.343133612259</v>
      </c>
      <c r="D2083" s="35">
        <v>43957.055082309271</v>
      </c>
      <c r="E2083" s="35">
        <v>282380.25924436894</v>
      </c>
      <c r="F2083" s="38">
        <f t="shared" si="129"/>
        <v>2070</v>
      </c>
      <c r="G2083" s="50">
        <f t="shared" si="131"/>
        <v>0.20699999999999352</v>
      </c>
      <c r="H2083" s="38">
        <f t="shared" si="130"/>
        <v>9.2542589909422171E-2</v>
      </c>
      <c r="I2083" s="38">
        <f t="shared" si="132"/>
        <v>5.3210204284365181E-5</v>
      </c>
      <c r="O2083" s="36"/>
      <c r="P2083" s="35"/>
      <c r="Q2083" s="35"/>
    </row>
    <row r="2084" spans="1:17">
      <c r="A2084" s="28">
        <v>2071</v>
      </c>
      <c r="B2084" s="35">
        <v>159375.26099947939</v>
      </c>
      <c r="C2084" s="35">
        <v>86233.508536052279</v>
      </c>
      <c r="D2084" s="35">
        <v>36820.141417034851</v>
      </c>
      <c r="E2084" s="35">
        <v>282428.91095256654</v>
      </c>
      <c r="F2084" s="38">
        <f t="shared" si="129"/>
        <v>2071</v>
      </c>
      <c r="G2084" s="50">
        <f t="shared" si="131"/>
        <v>0.20709999999999351</v>
      </c>
      <c r="H2084" s="38">
        <f t="shared" si="130"/>
        <v>9.2595809347172181E-2</v>
      </c>
      <c r="I2084" s="38">
        <f t="shared" si="132"/>
        <v>5.3219437750010035E-5</v>
      </c>
      <c r="O2084" s="36"/>
      <c r="P2084" s="35"/>
      <c r="Q2084" s="35"/>
    </row>
    <row r="2085" spans="1:17">
      <c r="A2085" s="28">
        <v>2072</v>
      </c>
      <c r="B2085" s="35">
        <v>153352.72722675657</v>
      </c>
      <c r="C2085" s="35">
        <v>59143.620085119532</v>
      </c>
      <c r="D2085" s="35">
        <v>69945.025608673837</v>
      </c>
      <c r="E2085" s="35">
        <v>282441.37292054994</v>
      </c>
      <c r="F2085" s="38">
        <f t="shared" si="129"/>
        <v>2072</v>
      </c>
      <c r="G2085" s="50">
        <f t="shared" si="131"/>
        <v>0.2071999999999935</v>
      </c>
      <c r="H2085" s="38">
        <f t="shared" si="130"/>
        <v>9.2649038019990138E-2</v>
      </c>
      <c r="I2085" s="38">
        <f t="shared" si="132"/>
        <v>5.3228672817956513E-5</v>
      </c>
      <c r="O2085" s="36"/>
      <c r="P2085" s="35"/>
      <c r="Q2085" s="35"/>
    </row>
    <row r="2086" spans="1:17">
      <c r="A2086" s="28">
        <v>2073</v>
      </c>
      <c r="B2086" s="35">
        <v>75500.523729436594</v>
      </c>
      <c r="C2086" s="35">
        <v>168042.48484843975</v>
      </c>
      <c r="D2086" s="35">
        <v>39021.659820798741</v>
      </c>
      <c r="E2086" s="35">
        <v>282564.6683986751</v>
      </c>
      <c r="F2086" s="38">
        <f t="shared" si="129"/>
        <v>2073</v>
      </c>
      <c r="G2086" s="50">
        <f t="shared" si="131"/>
        <v>0.20729999999999349</v>
      </c>
      <c r="H2086" s="38">
        <f t="shared" si="130"/>
        <v>9.2702275929478509E-2</v>
      </c>
      <c r="I2086" s="38">
        <f t="shared" si="132"/>
        <v>5.3237909488371149E-5</v>
      </c>
      <c r="O2086" s="36"/>
      <c r="P2086" s="35"/>
      <c r="Q2086" s="35"/>
    </row>
    <row r="2087" spans="1:17">
      <c r="A2087" s="28">
        <v>2074</v>
      </c>
      <c r="B2087" s="35">
        <v>171090.7900947342</v>
      </c>
      <c r="C2087" s="35">
        <v>56878.41461549572</v>
      </c>
      <c r="D2087" s="35">
        <v>54611.768579493182</v>
      </c>
      <c r="E2087" s="35">
        <v>282580.9732897231</v>
      </c>
      <c r="F2087" s="38">
        <f t="shared" si="129"/>
        <v>2074</v>
      </c>
      <c r="G2087" s="50">
        <f t="shared" si="131"/>
        <v>0.20739999999999348</v>
      </c>
      <c r="H2087" s="38">
        <f t="shared" si="130"/>
        <v>9.2755523077240207E-2</v>
      </c>
      <c r="I2087" s="38">
        <f t="shared" si="132"/>
        <v>5.3247147761698033E-5</v>
      </c>
      <c r="O2087" s="36"/>
      <c r="P2087" s="35"/>
      <c r="Q2087" s="35"/>
    </row>
    <row r="2088" spans="1:17">
      <c r="A2088" s="28">
        <v>2075</v>
      </c>
      <c r="B2088" s="35">
        <v>161626.71458700951</v>
      </c>
      <c r="C2088" s="35">
        <v>74547.229732484557</v>
      </c>
      <c r="D2088" s="35">
        <v>46434.637931966761</v>
      </c>
      <c r="E2088" s="35">
        <v>282608.58225146082</v>
      </c>
      <c r="F2088" s="38">
        <f t="shared" si="129"/>
        <v>2075</v>
      </c>
      <c r="G2088" s="50">
        <f t="shared" si="131"/>
        <v>0.20749999999999347</v>
      </c>
      <c r="H2088" s="38">
        <f t="shared" si="130"/>
        <v>9.2808779464878255E-2</v>
      </c>
      <c r="I2088" s="38">
        <f t="shared" si="132"/>
        <v>5.3256387638048186E-5</v>
      </c>
      <c r="O2088" s="36"/>
      <c r="P2088" s="35"/>
      <c r="Q2088" s="35"/>
    </row>
    <row r="2089" spans="1:17">
      <c r="A2089" s="28">
        <v>2076</v>
      </c>
      <c r="B2089" s="35">
        <v>190494.181635927</v>
      </c>
      <c r="C2089" s="35">
        <v>39953.239498648058</v>
      </c>
      <c r="D2089" s="35">
        <v>52208.632477226158</v>
      </c>
      <c r="E2089" s="35">
        <v>282656.05361180124</v>
      </c>
      <c r="F2089" s="38">
        <f t="shared" si="129"/>
        <v>2076</v>
      </c>
      <c r="G2089" s="50">
        <f t="shared" si="131"/>
        <v>0.20759999999999346</v>
      </c>
      <c r="H2089" s="38">
        <f t="shared" si="130"/>
        <v>9.2862045093996051E-2</v>
      </c>
      <c r="I2089" s="38">
        <f t="shared" si="132"/>
        <v>5.3265629117796309E-5</v>
      </c>
      <c r="O2089" s="36"/>
      <c r="P2089" s="35"/>
      <c r="Q2089" s="35"/>
    </row>
    <row r="2090" spans="1:17">
      <c r="A2090" s="28">
        <v>2077</v>
      </c>
      <c r="B2090" s="35">
        <v>183736.14622568811</v>
      </c>
      <c r="C2090" s="35">
        <v>51797.923276396919</v>
      </c>
      <c r="D2090" s="35">
        <v>47172.11528061745</v>
      </c>
      <c r="E2090" s="35">
        <v>282706.18478270248</v>
      </c>
      <c r="F2090" s="38">
        <f t="shared" si="129"/>
        <v>2077</v>
      </c>
      <c r="G2090" s="50">
        <f t="shared" si="131"/>
        <v>0.20769999999999345</v>
      </c>
      <c r="H2090" s="38">
        <f t="shared" si="130"/>
        <v>9.2915319966197285E-2</v>
      </c>
      <c r="I2090" s="38">
        <f t="shared" si="132"/>
        <v>5.3274872201233836E-5</v>
      </c>
      <c r="O2090" s="36"/>
      <c r="P2090" s="35"/>
      <c r="Q2090" s="35"/>
    </row>
    <row r="2091" spans="1:17">
      <c r="A2091" s="28">
        <v>2078</v>
      </c>
      <c r="B2091" s="35">
        <v>176251.31052456034</v>
      </c>
      <c r="C2091" s="35">
        <v>60090.073492044947</v>
      </c>
      <c r="D2091" s="35">
        <v>46390.463267087056</v>
      </c>
      <c r="E2091" s="35">
        <v>282731.84728369233</v>
      </c>
      <c r="F2091" s="38">
        <f t="shared" si="129"/>
        <v>2078</v>
      </c>
      <c r="G2091" s="50">
        <f t="shared" si="131"/>
        <v>0.20779999999999343</v>
      </c>
      <c r="H2091" s="38">
        <f t="shared" si="130"/>
        <v>9.2968604083085812E-2</v>
      </c>
      <c r="I2091" s="38">
        <f t="shared" si="132"/>
        <v>5.32841168885273E-5</v>
      </c>
      <c r="O2091" s="36"/>
      <c r="P2091" s="35"/>
      <c r="Q2091" s="35"/>
    </row>
    <row r="2092" spans="1:17">
      <c r="A2092" s="28">
        <v>2079</v>
      </c>
      <c r="B2092" s="35">
        <v>191524.65338310017</v>
      </c>
      <c r="C2092" s="35">
        <v>43390.153612424292</v>
      </c>
      <c r="D2092" s="35">
        <v>47877.017132839304</v>
      </c>
      <c r="E2092" s="35">
        <v>282791.82412836375</v>
      </c>
      <c r="F2092" s="38">
        <f t="shared" si="129"/>
        <v>2079</v>
      </c>
      <c r="G2092" s="50">
        <f t="shared" si="131"/>
        <v>0.20789999999999342</v>
      </c>
      <c r="H2092" s="38">
        <f t="shared" si="130"/>
        <v>9.3021897446265961E-2</v>
      </c>
      <c r="I2092" s="38">
        <f t="shared" si="132"/>
        <v>5.3293363180148545E-5</v>
      </c>
      <c r="O2092" s="36"/>
      <c r="P2092" s="35"/>
      <c r="Q2092" s="35"/>
    </row>
    <row r="2093" spans="1:17">
      <c r="A2093" s="28">
        <v>2080</v>
      </c>
      <c r="B2093" s="35">
        <v>180840.98068261932</v>
      </c>
      <c r="C2093" s="35">
        <v>58448.421345464827</v>
      </c>
      <c r="D2093" s="35">
        <v>43590.911748965998</v>
      </c>
      <c r="E2093" s="35">
        <v>282880.31377705012</v>
      </c>
      <c r="F2093" s="38">
        <f t="shared" si="129"/>
        <v>2080</v>
      </c>
      <c r="G2093" s="50">
        <f t="shared" si="131"/>
        <v>0.20799999999999341</v>
      </c>
      <c r="H2093" s="38">
        <f t="shared" si="130"/>
        <v>9.307520005734217E-2</v>
      </c>
      <c r="I2093" s="38">
        <f t="shared" si="132"/>
        <v>5.3302611076208595E-5</v>
      </c>
      <c r="O2093" s="36"/>
      <c r="P2093" s="35"/>
      <c r="Q2093" s="35"/>
    </row>
    <row r="2094" spans="1:17">
      <c r="A2094" s="28">
        <v>2081</v>
      </c>
      <c r="B2094" s="35">
        <v>134540.95937358556</v>
      </c>
      <c r="C2094" s="35">
        <v>70323.326510395564</v>
      </c>
      <c r="D2094" s="35">
        <v>78022.970684392087</v>
      </c>
      <c r="E2094" s="35">
        <v>282887.25656837318</v>
      </c>
      <c r="F2094" s="38">
        <f t="shared" si="129"/>
        <v>2081</v>
      </c>
      <c r="G2094" s="50">
        <f t="shared" si="131"/>
        <v>0.2080999999999934</v>
      </c>
      <c r="H2094" s="38">
        <f t="shared" si="130"/>
        <v>9.3128511917919168E-2</v>
      </c>
      <c r="I2094" s="38">
        <f t="shared" si="132"/>
        <v>5.3311860576998882E-5</v>
      </c>
      <c r="O2094" s="36"/>
      <c r="P2094" s="35"/>
      <c r="Q2094" s="35"/>
    </row>
    <row r="2095" spans="1:17">
      <c r="A2095" s="28">
        <v>2082</v>
      </c>
      <c r="B2095" s="35">
        <v>126708.08986037558</v>
      </c>
      <c r="C2095" s="35">
        <v>96482.83507536618</v>
      </c>
      <c r="D2095" s="35">
        <v>59728.752606856331</v>
      </c>
      <c r="E2095" s="35">
        <v>282919.6775425981</v>
      </c>
      <c r="F2095" s="38">
        <f t="shared" si="129"/>
        <v>2082</v>
      </c>
      <c r="G2095" s="50">
        <f t="shared" si="131"/>
        <v>0.20819999999999339</v>
      </c>
      <c r="H2095" s="38">
        <f t="shared" si="130"/>
        <v>9.3181833029602062E-2</v>
      </c>
      <c r="I2095" s="38">
        <f t="shared" si="132"/>
        <v>5.3321111682894107E-5</v>
      </c>
      <c r="O2095" s="36"/>
      <c r="P2095" s="35"/>
      <c r="Q2095" s="35"/>
    </row>
    <row r="2096" spans="1:17">
      <c r="A2096" s="28">
        <v>2083</v>
      </c>
      <c r="B2096" s="35">
        <v>211125.00735794666</v>
      </c>
      <c r="C2096" s="35">
        <v>35378.110884633177</v>
      </c>
      <c r="D2096" s="35">
        <v>36427.837970190485</v>
      </c>
      <c r="E2096" s="35">
        <v>282930.95621277031</v>
      </c>
      <c r="F2096" s="38">
        <f t="shared" si="129"/>
        <v>2083</v>
      </c>
      <c r="G2096" s="50">
        <f t="shared" si="131"/>
        <v>0.20829999999999338</v>
      </c>
      <c r="H2096" s="38">
        <f t="shared" si="130"/>
        <v>9.3235163393996165E-2</v>
      </c>
      <c r="I2096" s="38">
        <f t="shared" si="132"/>
        <v>5.3330364394102436E-5</v>
      </c>
      <c r="O2096" s="36"/>
      <c r="P2096" s="35"/>
      <c r="Q2096" s="35"/>
    </row>
    <row r="2097" spans="1:17">
      <c r="A2097" s="28">
        <v>2084</v>
      </c>
      <c r="B2097" s="35">
        <v>110260.18167492047</v>
      </c>
      <c r="C2097" s="35">
        <v>112310.81330421014</v>
      </c>
      <c r="D2097" s="35">
        <v>60448.216459763258</v>
      </c>
      <c r="E2097" s="35">
        <v>283019.21143889386</v>
      </c>
      <c r="F2097" s="38">
        <f t="shared" si="129"/>
        <v>2084</v>
      </c>
      <c r="G2097" s="50">
        <f t="shared" si="131"/>
        <v>0.20839999999999337</v>
      </c>
      <c r="H2097" s="38">
        <f t="shared" si="130"/>
        <v>9.3288503012707052E-2</v>
      </c>
      <c r="I2097" s="38">
        <f t="shared" si="132"/>
        <v>5.3339618710887549E-5</v>
      </c>
      <c r="O2097" s="36"/>
      <c r="P2097" s="35"/>
      <c r="Q2097" s="35"/>
    </row>
    <row r="2098" spans="1:17">
      <c r="A2098" s="28">
        <v>2085</v>
      </c>
      <c r="B2098" s="35">
        <v>225031.7922986545</v>
      </c>
      <c r="C2098" s="35">
        <v>0</v>
      </c>
      <c r="D2098" s="35">
        <v>58038.262941598819</v>
      </c>
      <c r="E2098" s="35">
        <v>283070.05524025334</v>
      </c>
      <c r="F2098" s="38">
        <f t="shared" si="129"/>
        <v>2085</v>
      </c>
      <c r="G2098" s="50">
        <f t="shared" si="131"/>
        <v>0.20849999999999336</v>
      </c>
      <c r="H2098" s="38">
        <f t="shared" si="130"/>
        <v>9.3341851887340593E-2</v>
      </c>
      <c r="I2098" s="38">
        <f t="shared" si="132"/>
        <v>5.3348874633540877E-5</v>
      </c>
      <c r="O2098" s="36"/>
      <c r="P2098" s="35"/>
      <c r="Q2098" s="35"/>
    </row>
    <row r="2099" spans="1:17">
      <c r="A2099" s="28">
        <v>2086</v>
      </c>
      <c r="B2099" s="35">
        <v>209894.701000589</v>
      </c>
      <c r="C2099" s="35">
        <v>34020.370871653002</v>
      </c>
      <c r="D2099" s="35">
        <v>39157.724758617769</v>
      </c>
      <c r="E2099" s="35">
        <v>283072.79663085978</v>
      </c>
      <c r="F2099" s="38">
        <f t="shared" si="129"/>
        <v>2086</v>
      </c>
      <c r="G2099" s="50">
        <f t="shared" si="131"/>
        <v>0.20859999999999335</v>
      </c>
      <c r="H2099" s="38">
        <f t="shared" si="130"/>
        <v>9.3395210019503058E-2</v>
      </c>
      <c r="I2099" s="38">
        <f t="shared" si="132"/>
        <v>5.3358132162464877E-5</v>
      </c>
      <c r="O2099" s="36"/>
      <c r="P2099" s="35"/>
      <c r="Q2099" s="35"/>
    </row>
    <row r="2100" spans="1:17">
      <c r="A2100" s="28">
        <v>2087</v>
      </c>
      <c r="B2100" s="35">
        <v>184169.55737854607</v>
      </c>
      <c r="C2100" s="35">
        <v>51773.055870097931</v>
      </c>
      <c r="D2100" s="35">
        <v>47214.715124909577</v>
      </c>
      <c r="E2100" s="35">
        <v>283157.32837355358</v>
      </c>
      <c r="F2100" s="38">
        <f t="shared" si="129"/>
        <v>2087</v>
      </c>
      <c r="G2100" s="50">
        <f t="shared" si="131"/>
        <v>0.20869999999999334</v>
      </c>
      <c r="H2100" s="38">
        <f t="shared" si="130"/>
        <v>9.3448577410800787E-2</v>
      </c>
      <c r="I2100" s="38">
        <f t="shared" si="132"/>
        <v>5.3367391297728939E-5</v>
      </c>
      <c r="O2100" s="36"/>
      <c r="P2100" s="35"/>
      <c r="Q2100" s="35"/>
    </row>
    <row r="2101" spans="1:17">
      <c r="A2101" s="28">
        <v>2088</v>
      </c>
      <c r="B2101" s="35">
        <v>183323.04751756616</v>
      </c>
      <c r="C2101" s="35">
        <v>41232.884335053859</v>
      </c>
      <c r="D2101" s="35">
        <v>58610.842036171831</v>
      </c>
      <c r="E2101" s="35">
        <v>283166.77388879185</v>
      </c>
      <c r="F2101" s="38">
        <f t="shared" si="129"/>
        <v>2088</v>
      </c>
      <c r="G2101" s="50">
        <f t="shared" si="131"/>
        <v>0.20879999999999332</v>
      </c>
      <c r="H2101" s="38">
        <f t="shared" si="130"/>
        <v>9.3501954062840509E-2</v>
      </c>
      <c r="I2101" s="38">
        <f t="shared" si="132"/>
        <v>5.3376652039721639E-5</v>
      </c>
      <c r="O2101" s="36"/>
      <c r="P2101" s="35"/>
      <c r="Q2101" s="35"/>
    </row>
    <row r="2102" spans="1:17">
      <c r="A2102" s="28">
        <v>2089</v>
      </c>
      <c r="B2102" s="35">
        <v>227537.15432591806</v>
      </c>
      <c r="C2102" s="35">
        <v>0</v>
      </c>
      <c r="D2102" s="35">
        <v>55671.008578044886</v>
      </c>
      <c r="E2102" s="35">
        <v>283208.16290396295</v>
      </c>
      <c r="F2102" s="38">
        <f t="shared" si="129"/>
        <v>2089</v>
      </c>
      <c r="G2102" s="50">
        <f t="shared" si="131"/>
        <v>0.20889999999999331</v>
      </c>
      <c r="H2102" s="38">
        <f t="shared" si="130"/>
        <v>9.3555339977229285E-2</v>
      </c>
      <c r="I2102" s="38">
        <f t="shared" si="132"/>
        <v>5.3385914388776046E-5</v>
      </c>
      <c r="O2102" s="36"/>
      <c r="P2102" s="35"/>
      <c r="Q2102" s="35"/>
    </row>
    <row r="2103" spans="1:17">
      <c r="A2103" s="28">
        <v>2090</v>
      </c>
      <c r="B2103" s="35">
        <v>183576.66858250217</v>
      </c>
      <c r="C2103" s="35">
        <v>26442.048012302424</v>
      </c>
      <c r="D2103" s="35">
        <v>73198.00858036225</v>
      </c>
      <c r="E2103" s="35">
        <v>283216.72517516685</v>
      </c>
      <c r="F2103" s="38">
        <f t="shared" si="129"/>
        <v>2090</v>
      </c>
      <c r="G2103" s="50">
        <f t="shared" si="131"/>
        <v>0.2089999999999933</v>
      </c>
      <c r="H2103" s="38">
        <f t="shared" si="130"/>
        <v>9.3608735155574316E-2</v>
      </c>
      <c r="I2103" s="38">
        <f t="shared" si="132"/>
        <v>5.3395178345030936E-5</v>
      </c>
      <c r="O2103" s="36"/>
      <c r="P2103" s="35"/>
      <c r="Q2103" s="35"/>
    </row>
    <row r="2104" spans="1:17">
      <c r="A2104" s="28">
        <v>2091</v>
      </c>
      <c r="B2104" s="35">
        <v>211902.67087124207</v>
      </c>
      <c r="C2104" s="35">
        <v>11276.074603680281</v>
      </c>
      <c r="D2104" s="35">
        <v>60138.845818287242</v>
      </c>
      <c r="E2104" s="35">
        <v>283317.59129320958</v>
      </c>
      <c r="F2104" s="38">
        <f t="shared" si="129"/>
        <v>2091</v>
      </c>
      <c r="G2104" s="50">
        <f t="shared" si="131"/>
        <v>0.20909999999999329</v>
      </c>
      <c r="H2104" s="38">
        <f t="shared" si="130"/>
        <v>9.3662139599483177E-2</v>
      </c>
      <c r="I2104" s="38">
        <f t="shared" si="132"/>
        <v>5.340444390886101E-5</v>
      </c>
      <c r="O2104" s="36"/>
      <c r="P2104" s="35"/>
      <c r="Q2104" s="35"/>
    </row>
    <row r="2105" spans="1:17">
      <c r="A2105" s="28">
        <v>2092</v>
      </c>
      <c r="B2105" s="35">
        <v>200614.31837990478</v>
      </c>
      <c r="C2105" s="35">
        <v>31665.406094654216</v>
      </c>
      <c r="D2105" s="35">
        <v>51101.080016441658</v>
      </c>
      <c r="E2105" s="35">
        <v>283380.80449100066</v>
      </c>
      <c r="F2105" s="38">
        <f t="shared" si="129"/>
        <v>2092</v>
      </c>
      <c r="G2105" s="50">
        <f t="shared" si="131"/>
        <v>0.20919999999999328</v>
      </c>
      <c r="H2105" s="38">
        <f t="shared" si="130"/>
        <v>9.3715553310563762E-2</v>
      </c>
      <c r="I2105" s="38">
        <f t="shared" si="132"/>
        <v>5.3413711080585458E-5</v>
      </c>
      <c r="O2105" s="36"/>
      <c r="P2105" s="35"/>
      <c r="Q2105" s="35"/>
    </row>
    <row r="2106" spans="1:17">
      <c r="A2106" s="28">
        <v>2093</v>
      </c>
      <c r="B2106" s="35">
        <v>214586.30338704487</v>
      </c>
      <c r="C2106" s="35">
        <v>0</v>
      </c>
      <c r="D2106" s="35">
        <v>68826.677701594672</v>
      </c>
      <c r="E2106" s="35">
        <v>283412.98108863953</v>
      </c>
      <c r="F2106" s="38">
        <f t="shared" si="129"/>
        <v>2093</v>
      </c>
      <c r="G2106" s="50">
        <f t="shared" si="131"/>
        <v>0.20929999999999327</v>
      </c>
      <c r="H2106" s="38">
        <f t="shared" si="130"/>
        <v>9.3768976290424105E-2</v>
      </c>
      <c r="I2106" s="38">
        <f t="shared" si="132"/>
        <v>5.3422979860343056E-5</v>
      </c>
      <c r="O2106" s="36"/>
      <c r="P2106" s="35"/>
      <c r="Q2106" s="35"/>
    </row>
    <row r="2107" spans="1:17">
      <c r="A2107" s="28">
        <v>2094</v>
      </c>
      <c r="B2107" s="35">
        <v>148222.41176207847</v>
      </c>
      <c r="C2107" s="35">
        <v>78893.55512795203</v>
      </c>
      <c r="D2107" s="35">
        <v>56298.222115720535</v>
      </c>
      <c r="E2107" s="35">
        <v>283414.18900575105</v>
      </c>
      <c r="F2107" s="38">
        <f t="shared" si="129"/>
        <v>2094</v>
      </c>
      <c r="G2107" s="50">
        <f t="shared" si="131"/>
        <v>0.20939999999999326</v>
      </c>
      <c r="H2107" s="38">
        <f t="shared" si="130"/>
        <v>9.3822408540672669E-2</v>
      </c>
      <c r="I2107" s="38">
        <f t="shared" si="132"/>
        <v>5.3432250248564017E-5</v>
      </c>
      <c r="O2107" s="36"/>
      <c r="P2107" s="35"/>
      <c r="Q2107" s="35"/>
    </row>
    <row r="2108" spans="1:17">
      <c r="A2108" s="28">
        <v>2095</v>
      </c>
      <c r="B2108" s="35">
        <v>213605.05456782039</v>
      </c>
      <c r="C2108" s="35">
        <v>15585.96520115434</v>
      </c>
      <c r="D2108" s="35">
        <v>54241.317268587503</v>
      </c>
      <c r="E2108" s="35">
        <v>283432.33703756228</v>
      </c>
      <c r="F2108" s="38">
        <f t="shared" si="129"/>
        <v>2095</v>
      </c>
      <c r="G2108" s="50">
        <f t="shared" si="131"/>
        <v>0.20949999999999325</v>
      </c>
      <c r="H2108" s="38">
        <f t="shared" si="130"/>
        <v>9.3875850062918126E-2</v>
      </c>
      <c r="I2108" s="38">
        <f t="shared" si="132"/>
        <v>5.3441522245456508E-5</v>
      </c>
      <c r="O2108" s="36"/>
      <c r="P2108" s="35"/>
      <c r="Q2108" s="35"/>
    </row>
    <row r="2109" spans="1:17">
      <c r="A2109" s="28">
        <v>2096</v>
      </c>
      <c r="B2109" s="35">
        <v>134167.82891937764</v>
      </c>
      <c r="C2109" s="35">
        <v>74043.55478435586</v>
      </c>
      <c r="D2109" s="35">
        <v>75292.545309050969</v>
      </c>
      <c r="E2109" s="35">
        <v>283503.9290127845</v>
      </c>
      <c r="F2109" s="38">
        <f t="shared" si="129"/>
        <v>2096</v>
      </c>
      <c r="G2109" s="50">
        <f t="shared" si="131"/>
        <v>0.20959999999999324</v>
      </c>
      <c r="H2109" s="38">
        <f t="shared" si="130"/>
        <v>9.3929300858769327E-2</v>
      </c>
      <c r="I2109" s="38">
        <f t="shared" si="132"/>
        <v>5.3450795851200938E-5</v>
      </c>
      <c r="O2109" s="36"/>
      <c r="P2109" s="35"/>
      <c r="Q2109" s="35"/>
    </row>
    <row r="2110" spans="1:17">
      <c r="A2110" s="28">
        <v>2097</v>
      </c>
      <c r="B2110" s="35">
        <v>167600.5008620242</v>
      </c>
      <c r="C2110" s="35">
        <v>71082.043113558393</v>
      </c>
      <c r="D2110" s="35">
        <v>44822.728468602567</v>
      </c>
      <c r="E2110" s="35">
        <v>283505.27244418516</v>
      </c>
      <c r="F2110" s="38">
        <f t="shared" si="129"/>
        <v>2097</v>
      </c>
      <c r="G2110" s="50">
        <f t="shared" si="131"/>
        <v>0.20969999999999323</v>
      </c>
      <c r="H2110" s="38">
        <f t="shared" si="130"/>
        <v>9.3982760929835638E-2</v>
      </c>
      <c r="I2110" s="38">
        <f t="shared" si="132"/>
        <v>5.3460071066310788E-5</v>
      </c>
      <c r="O2110" s="36"/>
      <c r="P2110" s="35"/>
      <c r="Q2110" s="35"/>
    </row>
    <row r="2111" spans="1:17">
      <c r="A2111" s="28">
        <v>2098</v>
      </c>
      <c r="B2111" s="35">
        <v>133932.90344598592</v>
      </c>
      <c r="C2111" s="35">
        <v>110018.9542681867</v>
      </c>
      <c r="D2111" s="35">
        <v>39560.254375281205</v>
      </c>
      <c r="E2111" s="35">
        <v>283512.11208945385</v>
      </c>
      <c r="F2111" s="38">
        <f t="shared" si="129"/>
        <v>2098</v>
      </c>
      <c r="G2111" s="50">
        <f t="shared" si="131"/>
        <v>0.20979999999999321</v>
      </c>
      <c r="H2111" s="38">
        <f t="shared" si="130"/>
        <v>9.4036230277726479E-2</v>
      </c>
      <c r="I2111" s="38">
        <f t="shared" si="132"/>
        <v>5.3469347890841568E-5</v>
      </c>
      <c r="O2111" s="36"/>
      <c r="P2111" s="35"/>
      <c r="Q2111" s="35"/>
    </row>
    <row r="2112" spans="1:17">
      <c r="A2112" s="28">
        <v>2099</v>
      </c>
      <c r="B2112" s="35">
        <v>172297.94947575009</v>
      </c>
      <c r="C2112" s="35">
        <v>55283.060944056415</v>
      </c>
      <c r="D2112" s="35">
        <v>56005.340172924058</v>
      </c>
      <c r="E2112" s="35">
        <v>283586.35059273057</v>
      </c>
      <c r="F2112" s="38">
        <f t="shared" si="129"/>
        <v>2099</v>
      </c>
      <c r="G2112" s="50">
        <f t="shared" si="131"/>
        <v>0.2098999999999932</v>
      </c>
      <c r="H2112" s="38">
        <f t="shared" si="130"/>
        <v>9.4089708904051689E-2</v>
      </c>
      <c r="I2112" s="38">
        <f t="shared" si="132"/>
        <v>5.3478626325209611E-5</v>
      </c>
      <c r="O2112" s="36"/>
      <c r="P2112" s="35"/>
      <c r="Q2112" s="35"/>
    </row>
    <row r="2113" spans="1:17">
      <c r="A2113" s="28">
        <v>2100</v>
      </c>
      <c r="B2113" s="35">
        <v>185754.8664916642</v>
      </c>
      <c r="C2113" s="35">
        <v>28127.764078772081</v>
      </c>
      <c r="D2113" s="35">
        <v>69721.020792657364</v>
      </c>
      <c r="E2113" s="35">
        <v>283603.65136309364</v>
      </c>
      <c r="F2113" s="38">
        <f t="shared" si="129"/>
        <v>2100</v>
      </c>
      <c r="G2113" s="50">
        <f t="shared" si="131"/>
        <v>0.20999999999999319</v>
      </c>
      <c r="H2113" s="38">
        <f t="shared" si="130"/>
        <v>9.4143196810421256E-2</v>
      </c>
      <c r="I2113" s="38">
        <f t="shared" si="132"/>
        <v>5.3487906369567573E-5</v>
      </c>
      <c r="O2113" s="36"/>
      <c r="P2113" s="35"/>
      <c r="Q2113" s="35"/>
    </row>
    <row r="2114" spans="1:17">
      <c r="A2114" s="28">
        <v>2101</v>
      </c>
      <c r="B2114" s="35">
        <v>146738.67952684907</v>
      </c>
      <c r="C2114" s="35">
        <v>85871.480549553293</v>
      </c>
      <c r="D2114" s="35">
        <v>50999.261565072549</v>
      </c>
      <c r="E2114" s="35">
        <v>283609.42164147494</v>
      </c>
      <c r="F2114" s="38">
        <f t="shared" si="129"/>
        <v>2101</v>
      </c>
      <c r="G2114" s="50">
        <f t="shared" si="131"/>
        <v>0.21009999999999318</v>
      </c>
      <c r="H2114" s="38">
        <f t="shared" si="130"/>
        <v>9.419669399844563E-2</v>
      </c>
      <c r="I2114" s="38">
        <f t="shared" si="132"/>
        <v>5.3497188024373421E-5</v>
      </c>
      <c r="O2114" s="36"/>
      <c r="P2114" s="35"/>
      <c r="Q2114" s="35"/>
    </row>
    <row r="2115" spans="1:17">
      <c r="A2115" s="28">
        <v>2102</v>
      </c>
      <c r="B2115" s="35">
        <v>181889.85485278515</v>
      </c>
      <c r="C2115" s="35">
        <v>60416.280226205206</v>
      </c>
      <c r="D2115" s="35">
        <v>41311.980880809759</v>
      </c>
      <c r="E2115" s="35">
        <v>283618.11595980014</v>
      </c>
      <c r="F2115" s="38">
        <f t="shared" si="129"/>
        <v>2102</v>
      </c>
      <c r="G2115" s="50">
        <f t="shared" si="131"/>
        <v>0.21019999999999317</v>
      </c>
      <c r="H2115" s="38">
        <f t="shared" si="130"/>
        <v>9.4250200469735396E-2</v>
      </c>
      <c r="I2115" s="38">
        <f t="shared" si="132"/>
        <v>5.3506471289765933E-5</v>
      </c>
      <c r="O2115" s="36"/>
      <c r="P2115" s="35"/>
      <c r="Q2115" s="35"/>
    </row>
    <row r="2116" spans="1:17">
      <c r="A2116" s="28">
        <v>2103</v>
      </c>
      <c r="B2116" s="35">
        <v>124043.34636503764</v>
      </c>
      <c r="C2116" s="35">
        <v>90002.574414334435</v>
      </c>
      <c r="D2116" s="35">
        <v>69583.183549032721</v>
      </c>
      <c r="E2116" s="35">
        <v>283629.10432840476</v>
      </c>
      <c r="F2116" s="38">
        <f t="shared" si="129"/>
        <v>2103</v>
      </c>
      <c r="G2116" s="50">
        <f t="shared" si="131"/>
        <v>0.21029999999999316</v>
      </c>
      <c r="H2116" s="38">
        <f t="shared" si="130"/>
        <v>9.4303716225901446E-2</v>
      </c>
      <c r="I2116" s="38">
        <f t="shared" si="132"/>
        <v>5.3515756166050421E-5</v>
      </c>
      <c r="O2116" s="36"/>
      <c r="P2116" s="35"/>
      <c r="Q2116" s="35"/>
    </row>
    <row r="2117" spans="1:17">
      <c r="A2117" s="28">
        <v>2104</v>
      </c>
      <c r="B2117" s="35">
        <v>183030.39832842143</v>
      </c>
      <c r="C2117" s="35">
        <v>50797.91378510186</v>
      </c>
      <c r="D2117" s="35">
        <v>49816.591885734102</v>
      </c>
      <c r="E2117" s="35">
        <v>283644.90399925743</v>
      </c>
      <c r="F2117" s="38">
        <f t="shared" si="129"/>
        <v>2104</v>
      </c>
      <c r="G2117" s="50">
        <f t="shared" si="131"/>
        <v>0.21039999999999315</v>
      </c>
      <c r="H2117" s="38">
        <f t="shared" si="130"/>
        <v>9.4357241268555006E-2</v>
      </c>
      <c r="I2117" s="38">
        <f t="shared" si="132"/>
        <v>5.3525042653559951E-5</v>
      </c>
      <c r="O2117" s="36"/>
      <c r="P2117" s="35"/>
      <c r="Q2117" s="35"/>
    </row>
    <row r="2118" spans="1:17">
      <c r="A2118" s="28">
        <v>2105</v>
      </c>
      <c r="B2118" s="35">
        <v>222497.33734238744</v>
      </c>
      <c r="C2118" s="35">
        <v>9118.8136318727575</v>
      </c>
      <c r="D2118" s="35">
        <v>52033.890411167115</v>
      </c>
      <c r="E2118" s="35">
        <v>283650.04138542735</v>
      </c>
      <c r="F2118" s="38">
        <f t="shared" si="129"/>
        <v>2105</v>
      </c>
      <c r="G2118" s="50">
        <f t="shared" si="131"/>
        <v>0.21049999999999314</v>
      </c>
      <c r="H2118" s="38">
        <f t="shared" si="130"/>
        <v>9.4410775599307495E-2</v>
      </c>
      <c r="I2118" s="38">
        <f t="shared" si="132"/>
        <v>5.3534330752488812E-5</v>
      </c>
      <c r="O2118" s="36"/>
      <c r="P2118" s="35"/>
      <c r="Q2118" s="35"/>
    </row>
    <row r="2119" spans="1:17">
      <c r="A2119" s="28">
        <v>2106</v>
      </c>
      <c r="B2119" s="35">
        <v>150797.33815613476</v>
      </c>
      <c r="C2119" s="35">
        <v>82437.315095697762</v>
      </c>
      <c r="D2119" s="35">
        <v>50421.312990325743</v>
      </c>
      <c r="E2119" s="35">
        <v>283655.96624215826</v>
      </c>
      <c r="F2119" s="38">
        <f t="shared" si="129"/>
        <v>2106</v>
      </c>
      <c r="G2119" s="50">
        <f t="shared" si="131"/>
        <v>0.21059999999999313</v>
      </c>
      <c r="H2119" s="38">
        <f t="shared" si="130"/>
        <v>9.4464319219770734E-2</v>
      </c>
      <c r="I2119" s="38">
        <f t="shared" si="132"/>
        <v>5.3543620463239461E-5</v>
      </c>
      <c r="O2119" s="36"/>
      <c r="P2119" s="35"/>
      <c r="Q2119" s="35"/>
    </row>
    <row r="2120" spans="1:17">
      <c r="A2120" s="28">
        <v>2107</v>
      </c>
      <c r="B2120" s="35">
        <v>146307.62103828599</v>
      </c>
      <c r="C2120" s="35">
        <v>77533.06837489325</v>
      </c>
      <c r="D2120" s="35">
        <v>59838.933928524108</v>
      </c>
      <c r="E2120" s="35">
        <v>283679.62334170332</v>
      </c>
      <c r="F2120" s="38">
        <f t="shared" si="129"/>
        <v>2107</v>
      </c>
      <c r="G2120" s="50">
        <f t="shared" si="131"/>
        <v>0.21069999999999312</v>
      </c>
      <c r="H2120" s="38">
        <f t="shared" si="130"/>
        <v>9.4517872131556629E-2</v>
      </c>
      <c r="I2120" s="38">
        <f t="shared" si="132"/>
        <v>5.3552911785895163E-5</v>
      </c>
      <c r="O2120" s="36"/>
      <c r="P2120" s="35"/>
      <c r="Q2120" s="35"/>
    </row>
    <row r="2121" spans="1:17">
      <c r="A2121" s="28">
        <v>2108</v>
      </c>
      <c r="B2121" s="35">
        <v>197990.90339771245</v>
      </c>
      <c r="C2121" s="35">
        <v>43781.167546904297</v>
      </c>
      <c r="D2121" s="35">
        <v>41944.713780090024</v>
      </c>
      <c r="E2121" s="35">
        <v>283716.78472470678</v>
      </c>
      <c r="F2121" s="38">
        <f t="shared" si="129"/>
        <v>2108</v>
      </c>
      <c r="G2121" s="50">
        <f t="shared" si="131"/>
        <v>0.2107999999999931</v>
      </c>
      <c r="H2121" s="38">
        <f t="shared" si="130"/>
        <v>9.4571434336277613E-2</v>
      </c>
      <c r="I2121" s="38">
        <f t="shared" si="132"/>
        <v>5.3562204720983275E-5</v>
      </c>
      <c r="O2121" s="36"/>
      <c r="P2121" s="35"/>
      <c r="Q2121" s="35"/>
    </row>
    <row r="2122" spans="1:17">
      <c r="A2122" s="28">
        <v>2109</v>
      </c>
      <c r="B2122" s="35">
        <v>221348.80343201297</v>
      </c>
      <c r="C2122" s="35">
        <v>9520.4256408395759</v>
      </c>
      <c r="D2122" s="35">
        <v>52895.929704622089</v>
      </c>
      <c r="E2122" s="35">
        <v>283765.15877747466</v>
      </c>
      <c r="F2122" s="38">
        <f t="shared" si="129"/>
        <v>2109</v>
      </c>
      <c r="G2122" s="50">
        <f t="shared" si="131"/>
        <v>0.21089999999999309</v>
      </c>
      <c r="H2122" s="38">
        <f t="shared" si="130"/>
        <v>9.4625005835546172E-2</v>
      </c>
      <c r="I2122" s="38">
        <f t="shared" si="132"/>
        <v>5.3571499268559308E-5</v>
      </c>
      <c r="O2122" s="36"/>
      <c r="P2122" s="35"/>
      <c r="Q2122" s="35"/>
    </row>
    <row r="2123" spans="1:17">
      <c r="A2123" s="28">
        <v>2110</v>
      </c>
      <c r="B2123" s="35">
        <v>179783.86827854405</v>
      </c>
      <c r="C2123" s="35">
        <v>45777.378116336557</v>
      </c>
      <c r="D2123" s="35">
        <v>58209.858922329775</v>
      </c>
      <c r="E2123" s="35">
        <v>283771.10531721037</v>
      </c>
      <c r="F2123" s="38">
        <f t="shared" si="129"/>
        <v>2110</v>
      </c>
      <c r="G2123" s="50">
        <f t="shared" si="131"/>
        <v>0.21099999999999308</v>
      </c>
      <c r="H2123" s="38">
        <f t="shared" si="130"/>
        <v>9.4678586630975226E-2</v>
      </c>
      <c r="I2123" s="38">
        <f t="shared" si="132"/>
        <v>5.3580795429053474E-5</v>
      </c>
      <c r="O2123" s="36"/>
      <c r="P2123" s="35"/>
      <c r="Q2123" s="35"/>
    </row>
    <row r="2124" spans="1:17">
      <c r="A2124" s="28">
        <v>2111</v>
      </c>
      <c r="B2124" s="35">
        <v>139578.13956366823</v>
      </c>
      <c r="C2124" s="35">
        <v>95849.655123600547</v>
      </c>
      <c r="D2124" s="35">
        <v>48360.254160111894</v>
      </c>
      <c r="E2124" s="35">
        <v>283788.04884738068</v>
      </c>
      <c r="F2124" s="38">
        <f t="shared" si="129"/>
        <v>2111</v>
      </c>
      <c r="G2124" s="50">
        <f t="shared" si="131"/>
        <v>0.21109999999999307</v>
      </c>
      <c r="H2124" s="38">
        <f t="shared" si="130"/>
        <v>9.4732176724177913E-2</v>
      </c>
      <c r="I2124" s="38">
        <f t="shared" si="132"/>
        <v>5.3590093202687816E-5</v>
      </c>
      <c r="O2124" s="36"/>
      <c r="P2124" s="35"/>
      <c r="Q2124" s="35"/>
    </row>
    <row r="2125" spans="1:17">
      <c r="A2125" s="28">
        <v>2112</v>
      </c>
      <c r="B2125" s="35">
        <v>164729.61688582797</v>
      </c>
      <c r="C2125" s="35">
        <v>65436.395095633132</v>
      </c>
      <c r="D2125" s="35">
        <v>53639.056189408744</v>
      </c>
      <c r="E2125" s="35">
        <v>283805.06817086984</v>
      </c>
      <c r="F2125" s="38">
        <f t="shared" si="129"/>
        <v>2112</v>
      </c>
      <c r="G2125" s="50">
        <f t="shared" si="131"/>
        <v>0.21119999999999306</v>
      </c>
      <c r="H2125" s="38">
        <f t="shared" si="130"/>
        <v>9.4785776116767653E-2</v>
      </c>
      <c r="I2125" s="38">
        <f t="shared" si="132"/>
        <v>5.3599392589739892E-5</v>
      </c>
      <c r="O2125" s="36"/>
      <c r="P2125" s="35"/>
      <c r="Q2125" s="35"/>
    </row>
    <row r="2126" spans="1:17">
      <c r="A2126" s="28">
        <v>2113</v>
      </c>
      <c r="B2126" s="35">
        <v>166071.83231335523</v>
      </c>
      <c r="C2126" s="35">
        <v>46672.727148347003</v>
      </c>
      <c r="D2126" s="35">
        <v>71093.757028451219</v>
      </c>
      <c r="E2126" s="35">
        <v>283838.31649015343</v>
      </c>
      <c r="F2126" s="38">
        <f t="shared" ref="F2126:F2189" si="133">_xlfn.RANK.EQ(E2126,$E$14:$E$10014,1)</f>
        <v>2113</v>
      </c>
      <c r="G2126" s="50">
        <f t="shared" si="131"/>
        <v>0.21129999999999305</v>
      </c>
      <c r="H2126" s="38">
        <f t="shared" si="130"/>
        <v>9.483938481035814E-2</v>
      </c>
      <c r="I2126" s="38">
        <f t="shared" si="132"/>
        <v>5.3608693590487255E-5</v>
      </c>
      <c r="O2126" s="36"/>
      <c r="P2126" s="35"/>
      <c r="Q2126" s="35"/>
    </row>
    <row r="2127" spans="1:17">
      <c r="A2127" s="28">
        <v>2114</v>
      </c>
      <c r="B2127" s="35">
        <v>238063.11689758889</v>
      </c>
      <c r="C2127" s="35">
        <v>0</v>
      </c>
      <c r="D2127" s="35">
        <v>45781.991384011097</v>
      </c>
      <c r="E2127" s="35">
        <v>283845.1082816</v>
      </c>
      <c r="F2127" s="38">
        <f t="shared" si="133"/>
        <v>2114</v>
      </c>
      <c r="G2127" s="50">
        <f t="shared" si="131"/>
        <v>0.21139999999999304</v>
      </c>
      <c r="H2127" s="38">
        <f t="shared" ref="H2127:H2190" si="134">(EXP($I$8*G2127)-1)/(EXP($I$8)-1)</f>
        <v>9.4893002806563376E-2</v>
      </c>
      <c r="I2127" s="38">
        <f t="shared" si="132"/>
        <v>5.3617996205235219E-5</v>
      </c>
      <c r="O2127" s="36"/>
      <c r="P2127" s="35"/>
      <c r="Q2127" s="35"/>
    </row>
    <row r="2128" spans="1:17">
      <c r="A2128" s="28">
        <v>2115</v>
      </c>
      <c r="B2128" s="35">
        <v>154833.8198098485</v>
      </c>
      <c r="C2128" s="35">
        <v>75656.964802720599</v>
      </c>
      <c r="D2128" s="35">
        <v>53385.087821940135</v>
      </c>
      <c r="E2128" s="35">
        <v>283875.87243450922</v>
      </c>
      <c r="F2128" s="38">
        <f t="shared" si="133"/>
        <v>2115</v>
      </c>
      <c r="G2128" s="50">
        <f t="shared" ref="G2128:G2191" si="135">G2127+1/10000</f>
        <v>0.21149999999999303</v>
      </c>
      <c r="H2128" s="38">
        <f t="shared" si="134"/>
        <v>9.4946630106997637E-2</v>
      </c>
      <c r="I2128" s="38">
        <f t="shared" ref="I2128:I2191" si="136">H2128-H2127</f>
        <v>5.3627300434261338E-5</v>
      </c>
      <c r="O2128" s="36"/>
      <c r="P2128" s="35"/>
      <c r="Q2128" s="35"/>
    </row>
    <row r="2129" spans="1:17">
      <c r="A2129" s="28">
        <v>2116</v>
      </c>
      <c r="B2129" s="35">
        <v>191923.7754350293</v>
      </c>
      <c r="C2129" s="35">
        <v>48875.987081573461</v>
      </c>
      <c r="D2129" s="35">
        <v>43079.704724048075</v>
      </c>
      <c r="E2129" s="35">
        <v>283879.46724065085</v>
      </c>
      <c r="F2129" s="38">
        <f t="shared" si="133"/>
        <v>2116</v>
      </c>
      <c r="G2129" s="50">
        <f t="shared" si="135"/>
        <v>0.21159999999999302</v>
      </c>
      <c r="H2129" s="38">
        <f t="shared" si="134"/>
        <v>9.5000266713275397E-2</v>
      </c>
      <c r="I2129" s="38">
        <f t="shared" si="136"/>
        <v>5.3636606277759902E-5</v>
      </c>
      <c r="O2129" s="36"/>
      <c r="P2129" s="35"/>
      <c r="Q2129" s="35"/>
    </row>
    <row r="2130" spans="1:17">
      <c r="A2130" s="28">
        <v>2117</v>
      </c>
      <c r="B2130" s="35">
        <v>127707.96096405321</v>
      </c>
      <c r="C2130" s="35">
        <v>123356.39539564608</v>
      </c>
      <c r="D2130" s="35">
        <v>32900.025688618276</v>
      </c>
      <c r="E2130" s="35">
        <v>283964.38204831758</v>
      </c>
      <c r="F2130" s="38">
        <f t="shared" si="133"/>
        <v>2117</v>
      </c>
      <c r="G2130" s="50">
        <f t="shared" si="135"/>
        <v>0.211699999999993</v>
      </c>
      <c r="H2130" s="38">
        <f t="shared" si="134"/>
        <v>9.5053912627011586E-2</v>
      </c>
      <c r="I2130" s="38">
        <f t="shared" si="136"/>
        <v>5.3645913736188877E-5</v>
      </c>
      <c r="O2130" s="36"/>
      <c r="P2130" s="35"/>
      <c r="Q2130" s="35"/>
    </row>
    <row r="2131" spans="1:17">
      <c r="A2131" s="28">
        <v>2118</v>
      </c>
      <c r="B2131" s="35">
        <v>204512.00840873923</v>
      </c>
      <c r="C2131" s="35">
        <v>28356.713967236534</v>
      </c>
      <c r="D2131" s="35">
        <v>51099.033196902972</v>
      </c>
      <c r="E2131" s="35">
        <v>283967.75557287876</v>
      </c>
      <c r="F2131" s="38">
        <f t="shared" si="133"/>
        <v>2118</v>
      </c>
      <c r="G2131" s="50">
        <f t="shared" si="135"/>
        <v>0.21179999999999299</v>
      </c>
      <c r="H2131" s="38">
        <f t="shared" si="134"/>
        <v>9.5107567849821231E-2</v>
      </c>
      <c r="I2131" s="38">
        <f t="shared" si="136"/>
        <v>5.3655222809645409E-5</v>
      </c>
      <c r="O2131" s="36"/>
      <c r="P2131" s="35"/>
      <c r="Q2131" s="35"/>
    </row>
    <row r="2132" spans="1:17">
      <c r="A2132" s="28">
        <v>2119</v>
      </c>
      <c r="B2132" s="35">
        <v>181286.27458008516</v>
      </c>
      <c r="C2132" s="35">
        <v>42447.02432886215</v>
      </c>
      <c r="D2132" s="35">
        <v>60235.362186536993</v>
      </c>
      <c r="E2132" s="35">
        <v>283968.66109548428</v>
      </c>
      <c r="F2132" s="38">
        <f t="shared" si="133"/>
        <v>2119</v>
      </c>
      <c r="G2132" s="50">
        <f t="shared" si="135"/>
        <v>0.21189999999999298</v>
      </c>
      <c r="H2132" s="38">
        <f t="shared" si="134"/>
        <v>9.5161232383319777E-2</v>
      </c>
      <c r="I2132" s="38">
        <f t="shared" si="136"/>
        <v>5.366453349854583E-5</v>
      </c>
      <c r="O2132" s="36"/>
      <c r="P2132" s="35"/>
      <c r="Q2132" s="35"/>
    </row>
    <row r="2133" spans="1:17">
      <c r="A2133" s="28">
        <v>2120</v>
      </c>
      <c r="B2133" s="35">
        <v>96015.951076980025</v>
      </c>
      <c r="C2133" s="35">
        <v>146472.82067554985</v>
      </c>
      <c r="D2133" s="35">
        <v>41533.593239679161</v>
      </c>
      <c r="E2133" s="35">
        <v>284022.36499220907</v>
      </c>
      <c r="F2133" s="38">
        <f t="shared" si="133"/>
        <v>2120</v>
      </c>
      <c r="G2133" s="50">
        <f t="shared" si="135"/>
        <v>0.21199999999999297</v>
      </c>
      <c r="H2133" s="38">
        <f t="shared" si="134"/>
        <v>9.5214906229122792E-2</v>
      </c>
      <c r="I2133" s="38">
        <f t="shared" si="136"/>
        <v>5.3673845803015041E-5</v>
      </c>
      <c r="O2133" s="36"/>
      <c r="P2133" s="35"/>
      <c r="Q2133" s="35"/>
    </row>
    <row r="2134" spans="1:17">
      <c r="A2134" s="28">
        <v>2121</v>
      </c>
      <c r="B2134" s="35">
        <v>180422.72158032557</v>
      </c>
      <c r="C2134" s="35">
        <v>50381.589333952419</v>
      </c>
      <c r="D2134" s="35">
        <v>53256.302369903628</v>
      </c>
      <c r="E2134" s="35">
        <v>284060.61328418157</v>
      </c>
      <c r="F2134" s="38">
        <f t="shared" si="133"/>
        <v>2121</v>
      </c>
      <c r="G2134" s="50">
        <f t="shared" si="135"/>
        <v>0.21209999999999296</v>
      </c>
      <c r="H2134" s="38">
        <f t="shared" si="134"/>
        <v>9.5268589388846359E-2</v>
      </c>
      <c r="I2134" s="38">
        <f t="shared" si="136"/>
        <v>5.368315972356652E-5</v>
      </c>
      <c r="O2134" s="36"/>
      <c r="P2134" s="35"/>
      <c r="Q2134" s="35"/>
    </row>
    <row r="2135" spans="1:17">
      <c r="A2135" s="28">
        <v>2122</v>
      </c>
      <c r="B2135" s="35">
        <v>165085.23936552007</v>
      </c>
      <c r="C2135" s="35">
        <v>72290.859183474022</v>
      </c>
      <c r="D2135" s="35">
        <v>46686.66133381924</v>
      </c>
      <c r="E2135" s="35">
        <v>284062.75988281332</v>
      </c>
      <c r="F2135" s="38">
        <f t="shared" si="133"/>
        <v>2122</v>
      </c>
      <c r="G2135" s="50">
        <f t="shared" si="135"/>
        <v>0.21219999999999295</v>
      </c>
      <c r="H2135" s="38">
        <f t="shared" si="134"/>
        <v>9.5322281864106601E-2</v>
      </c>
      <c r="I2135" s="38">
        <f t="shared" si="136"/>
        <v>5.3692475260241901E-5</v>
      </c>
      <c r="O2135" s="36"/>
      <c r="P2135" s="35"/>
      <c r="Q2135" s="35"/>
    </row>
    <row r="2136" spans="1:17">
      <c r="A2136" s="28">
        <v>2123</v>
      </c>
      <c r="B2136" s="35">
        <v>158037.99923619203</v>
      </c>
      <c r="C2136" s="35">
        <v>82330.748945750762</v>
      </c>
      <c r="D2136" s="35">
        <v>43728.439938555792</v>
      </c>
      <c r="E2136" s="35">
        <v>284097.18812049855</v>
      </c>
      <c r="F2136" s="38">
        <f t="shared" si="133"/>
        <v>2123</v>
      </c>
      <c r="G2136" s="50">
        <f t="shared" si="135"/>
        <v>0.21229999999999294</v>
      </c>
      <c r="H2136" s="38">
        <f t="shared" si="134"/>
        <v>9.5375983656520072E-2</v>
      </c>
      <c r="I2136" s="38">
        <f t="shared" si="136"/>
        <v>5.3701792413471394E-5</v>
      </c>
      <c r="O2136" s="36"/>
      <c r="P2136" s="35"/>
      <c r="Q2136" s="35"/>
    </row>
    <row r="2137" spans="1:17">
      <c r="A2137" s="28">
        <v>2124</v>
      </c>
      <c r="B2137" s="35">
        <v>128998.34780269593</v>
      </c>
      <c r="C2137" s="35">
        <v>106321.43819269998</v>
      </c>
      <c r="D2137" s="35">
        <v>48783.223321353609</v>
      </c>
      <c r="E2137" s="35">
        <v>284103.00931674952</v>
      </c>
      <c r="F2137" s="38">
        <f t="shared" si="133"/>
        <v>2124</v>
      </c>
      <c r="G2137" s="50">
        <f t="shared" si="135"/>
        <v>0.21239999999999293</v>
      </c>
      <c r="H2137" s="38">
        <f t="shared" si="134"/>
        <v>9.5429694767703535E-2</v>
      </c>
      <c r="I2137" s="38">
        <f t="shared" si="136"/>
        <v>5.3711111183463167E-5</v>
      </c>
      <c r="O2137" s="36"/>
      <c r="P2137" s="35"/>
      <c r="Q2137" s="35"/>
    </row>
    <row r="2138" spans="1:17">
      <c r="A2138" s="28">
        <v>2125</v>
      </c>
      <c r="B2138" s="35">
        <v>159149.50665888187</v>
      </c>
      <c r="C2138" s="35">
        <v>86973.171399552768</v>
      </c>
      <c r="D2138" s="35">
        <v>38002.420169267716</v>
      </c>
      <c r="E2138" s="35">
        <v>284125.09822770231</v>
      </c>
      <c r="F2138" s="38">
        <f t="shared" si="133"/>
        <v>2125</v>
      </c>
      <c r="G2138" s="50">
        <f t="shared" si="135"/>
        <v>0.21249999999999292</v>
      </c>
      <c r="H2138" s="38">
        <f t="shared" si="134"/>
        <v>9.5483415199274085E-2</v>
      </c>
      <c r="I2138" s="38">
        <f t="shared" si="136"/>
        <v>5.3720431570550287E-5</v>
      </c>
      <c r="O2138" s="36"/>
      <c r="P2138" s="35"/>
      <c r="Q2138" s="35"/>
    </row>
    <row r="2139" spans="1:17">
      <c r="A2139" s="28">
        <v>2126</v>
      </c>
      <c r="B2139" s="35">
        <v>154207.7721948965</v>
      </c>
      <c r="C2139" s="35">
        <v>83385.432196669586</v>
      </c>
      <c r="D2139" s="35">
        <v>46571.430615218953</v>
      </c>
      <c r="E2139" s="35">
        <v>284164.63500678504</v>
      </c>
      <c r="F2139" s="38">
        <f t="shared" si="133"/>
        <v>2126</v>
      </c>
      <c r="G2139" s="50">
        <f t="shared" si="135"/>
        <v>0.21259999999999291</v>
      </c>
      <c r="H2139" s="38">
        <f t="shared" si="134"/>
        <v>9.5537144952848999E-2</v>
      </c>
      <c r="I2139" s="38">
        <f t="shared" si="136"/>
        <v>5.3729753574913164E-5</v>
      </c>
      <c r="O2139" s="36"/>
      <c r="P2139" s="35"/>
      <c r="Q2139" s="35"/>
    </row>
    <row r="2140" spans="1:17">
      <c r="A2140" s="28">
        <v>2127</v>
      </c>
      <c r="B2140" s="35">
        <v>222921.39414846856</v>
      </c>
      <c r="C2140" s="35">
        <v>12069.500671787266</v>
      </c>
      <c r="D2140" s="35">
        <v>49191.311760261218</v>
      </c>
      <c r="E2140" s="35">
        <v>284182.20658051706</v>
      </c>
      <c r="F2140" s="38">
        <f t="shared" si="133"/>
        <v>2127</v>
      </c>
      <c r="G2140" s="50">
        <f t="shared" si="135"/>
        <v>0.21269999999999289</v>
      </c>
      <c r="H2140" s="38">
        <f t="shared" si="134"/>
        <v>9.5590884030046008E-2</v>
      </c>
      <c r="I2140" s="38">
        <f t="shared" si="136"/>
        <v>5.3739077197009766E-5</v>
      </c>
      <c r="O2140" s="36"/>
      <c r="P2140" s="35"/>
      <c r="Q2140" s="35"/>
    </row>
    <row r="2141" spans="1:17">
      <c r="A2141" s="28">
        <v>2128</v>
      </c>
      <c r="B2141" s="35">
        <v>164425.50025182197</v>
      </c>
      <c r="C2141" s="35">
        <v>71786.457079120708</v>
      </c>
      <c r="D2141" s="35">
        <v>48033.457775357994</v>
      </c>
      <c r="E2141" s="35">
        <v>284245.41510630067</v>
      </c>
      <c r="F2141" s="38">
        <f t="shared" si="133"/>
        <v>2128</v>
      </c>
      <c r="G2141" s="50">
        <f t="shared" si="135"/>
        <v>0.21279999999999288</v>
      </c>
      <c r="H2141" s="38">
        <f t="shared" si="134"/>
        <v>9.5644632432483001E-2</v>
      </c>
      <c r="I2141" s="38">
        <f t="shared" si="136"/>
        <v>5.3748402436992748E-5</v>
      </c>
      <c r="O2141" s="36"/>
      <c r="P2141" s="35"/>
      <c r="Q2141" s="35"/>
    </row>
    <row r="2142" spans="1:17">
      <c r="A2142" s="28">
        <v>2129</v>
      </c>
      <c r="B2142" s="35">
        <v>49677.967647871061</v>
      </c>
      <c r="C2142" s="35">
        <v>179628.01156276776</v>
      </c>
      <c r="D2142" s="35">
        <v>54962.372429518946</v>
      </c>
      <c r="E2142" s="35">
        <v>284268.35164015775</v>
      </c>
      <c r="F2142" s="38">
        <f t="shared" si="133"/>
        <v>2129</v>
      </c>
      <c r="G2142" s="50">
        <f t="shared" si="135"/>
        <v>0.21289999999999287</v>
      </c>
      <c r="H2142" s="38">
        <f t="shared" si="134"/>
        <v>9.5698390161778127E-2</v>
      </c>
      <c r="I2142" s="38">
        <f t="shared" si="136"/>
        <v>5.3757729295125789E-5</v>
      </c>
      <c r="O2142" s="36"/>
      <c r="P2142" s="35"/>
      <c r="Q2142" s="35"/>
    </row>
    <row r="2143" spans="1:17">
      <c r="A2143" s="28">
        <v>2130</v>
      </c>
      <c r="B2143" s="35">
        <v>164161.74481506454</v>
      </c>
      <c r="C2143" s="35">
        <v>66545.919787522071</v>
      </c>
      <c r="D2143" s="35">
        <v>53586.069816316114</v>
      </c>
      <c r="E2143" s="35">
        <v>284293.73441890272</v>
      </c>
      <c r="F2143" s="38">
        <f t="shared" si="133"/>
        <v>2130</v>
      </c>
      <c r="G2143" s="50">
        <f t="shared" si="135"/>
        <v>0.21299999999999286</v>
      </c>
      <c r="H2143" s="38">
        <f t="shared" si="134"/>
        <v>9.5752157219549841E-2</v>
      </c>
      <c r="I2143" s="38">
        <f t="shared" si="136"/>
        <v>5.37670577717142E-5</v>
      </c>
      <c r="O2143" s="36"/>
      <c r="P2143" s="35"/>
      <c r="Q2143" s="35"/>
    </row>
    <row r="2144" spans="1:17">
      <c r="A2144" s="28">
        <v>2131</v>
      </c>
      <c r="B2144" s="35">
        <v>181787.42988495535</v>
      </c>
      <c r="C2144" s="35">
        <v>52742.178341443236</v>
      </c>
      <c r="D2144" s="35">
        <v>49768.670590684109</v>
      </c>
      <c r="E2144" s="35">
        <v>284298.2788170827</v>
      </c>
      <c r="F2144" s="38">
        <f t="shared" si="133"/>
        <v>2131</v>
      </c>
      <c r="G2144" s="50">
        <f t="shared" si="135"/>
        <v>0.21309999999999285</v>
      </c>
      <c r="H2144" s="38">
        <f t="shared" si="134"/>
        <v>9.5805933607416974E-2</v>
      </c>
      <c r="I2144" s="38">
        <f t="shared" si="136"/>
        <v>5.377638786713268E-5</v>
      </c>
      <c r="O2144" s="36"/>
      <c r="P2144" s="35"/>
      <c r="Q2144" s="35"/>
    </row>
    <row r="2145" spans="1:17">
      <c r="A2145" s="28">
        <v>2132</v>
      </c>
      <c r="B2145" s="35">
        <v>174072.4031232702</v>
      </c>
      <c r="C2145" s="35">
        <v>76058.445583532724</v>
      </c>
      <c r="D2145" s="35">
        <v>34230.68729976545</v>
      </c>
      <c r="E2145" s="35">
        <v>284361.53600656841</v>
      </c>
      <c r="F2145" s="38">
        <f t="shared" si="133"/>
        <v>2132</v>
      </c>
      <c r="G2145" s="50">
        <f t="shared" si="135"/>
        <v>0.21319999999999284</v>
      </c>
      <c r="H2145" s="38">
        <f t="shared" si="134"/>
        <v>9.5859719326998508E-2</v>
      </c>
      <c r="I2145" s="38">
        <f t="shared" si="136"/>
        <v>5.3785719581533886E-5</v>
      </c>
      <c r="O2145" s="36"/>
      <c r="P2145" s="35"/>
      <c r="Q2145" s="35"/>
    </row>
    <row r="2146" spans="1:17">
      <c r="A2146" s="28">
        <v>2133</v>
      </c>
      <c r="B2146" s="35">
        <v>151410.9887819046</v>
      </c>
      <c r="C2146" s="35">
        <v>82398.418581112172</v>
      </c>
      <c r="D2146" s="35">
        <v>50571.215028622944</v>
      </c>
      <c r="E2146" s="35">
        <v>284380.62239163974</v>
      </c>
      <c r="F2146" s="38">
        <f t="shared" si="133"/>
        <v>2133</v>
      </c>
      <c r="G2146" s="50">
        <f t="shared" si="135"/>
        <v>0.21329999999999283</v>
      </c>
      <c r="H2146" s="38">
        <f t="shared" si="134"/>
        <v>9.5913514379913772E-2</v>
      </c>
      <c r="I2146" s="38">
        <f t="shared" si="136"/>
        <v>5.3795052915264763E-5</v>
      </c>
      <c r="O2146" s="36"/>
      <c r="P2146" s="35"/>
      <c r="Q2146" s="35"/>
    </row>
    <row r="2147" spans="1:17">
      <c r="A2147" s="28">
        <v>2134</v>
      </c>
      <c r="B2147" s="35">
        <v>116668.43045558472</v>
      </c>
      <c r="C2147" s="35">
        <v>113360.71748531988</v>
      </c>
      <c r="D2147" s="35">
        <v>54369.763330257643</v>
      </c>
      <c r="E2147" s="35">
        <v>284398.91127116221</v>
      </c>
      <c r="F2147" s="38">
        <f t="shared" si="133"/>
        <v>2134</v>
      </c>
      <c r="G2147" s="50">
        <f t="shared" si="135"/>
        <v>0.21339999999999282</v>
      </c>
      <c r="H2147" s="38">
        <f t="shared" si="134"/>
        <v>9.5967318767782334E-2</v>
      </c>
      <c r="I2147" s="38">
        <f t="shared" si="136"/>
        <v>5.3804387868561232E-5</v>
      </c>
      <c r="O2147" s="36"/>
      <c r="P2147" s="35"/>
      <c r="Q2147" s="35"/>
    </row>
    <row r="2148" spans="1:17">
      <c r="A2148" s="28">
        <v>2135</v>
      </c>
      <c r="B2148" s="35">
        <v>212030.99336975938</v>
      </c>
      <c r="C2148" s="35">
        <v>15809.991218876425</v>
      </c>
      <c r="D2148" s="35">
        <v>56562.195146918253</v>
      </c>
      <c r="E2148" s="35">
        <v>284403.17973555403</v>
      </c>
      <c r="F2148" s="38">
        <f t="shared" si="133"/>
        <v>2135</v>
      </c>
      <c r="G2148" s="50">
        <f t="shared" si="135"/>
        <v>0.21349999999999281</v>
      </c>
      <c r="H2148" s="38">
        <f t="shared" si="134"/>
        <v>9.6021132492224159E-2</v>
      </c>
      <c r="I2148" s="38">
        <f t="shared" si="136"/>
        <v>5.381372444182575E-5</v>
      </c>
      <c r="O2148" s="36"/>
      <c r="P2148" s="35"/>
      <c r="Q2148" s="35"/>
    </row>
    <row r="2149" spans="1:17">
      <c r="A2149" s="28">
        <v>2136</v>
      </c>
      <c r="B2149" s="35">
        <v>134309.80917251247</v>
      </c>
      <c r="C2149" s="35">
        <v>89362.548103901878</v>
      </c>
      <c r="D2149" s="35">
        <v>60769.139666847586</v>
      </c>
      <c r="E2149" s="35">
        <v>284441.49694326194</v>
      </c>
      <c r="F2149" s="38">
        <f t="shared" si="133"/>
        <v>2136</v>
      </c>
      <c r="G2149" s="50">
        <f t="shared" si="135"/>
        <v>0.2135999999999928</v>
      </c>
      <c r="H2149" s="38">
        <f t="shared" si="134"/>
        <v>9.6074955554859259E-2</v>
      </c>
      <c r="I2149" s="38">
        <f t="shared" si="136"/>
        <v>5.382306263509995E-5</v>
      </c>
      <c r="O2149" s="36"/>
      <c r="P2149" s="35"/>
      <c r="Q2149" s="35"/>
    </row>
    <row r="2150" spans="1:17">
      <c r="A2150" s="28">
        <v>2137</v>
      </c>
      <c r="B2150" s="35">
        <v>96826.406878281326</v>
      </c>
      <c r="C2150" s="35">
        <v>138984.90290758206</v>
      </c>
      <c r="D2150" s="35">
        <v>48639.980384756062</v>
      </c>
      <c r="E2150" s="35">
        <v>284451.29017061944</v>
      </c>
      <c r="F2150" s="38">
        <f t="shared" si="133"/>
        <v>2137</v>
      </c>
      <c r="G2150" s="50">
        <f t="shared" si="135"/>
        <v>0.21369999999999278</v>
      </c>
      <c r="H2150" s="38">
        <f t="shared" si="134"/>
        <v>9.6128787957308212E-2</v>
      </c>
      <c r="I2150" s="38">
        <f t="shared" si="136"/>
        <v>5.3832402448952821E-5</v>
      </c>
      <c r="O2150" s="36"/>
      <c r="P2150" s="35"/>
      <c r="Q2150" s="35"/>
    </row>
    <row r="2151" spans="1:17">
      <c r="A2151" s="28">
        <v>2138</v>
      </c>
      <c r="B2151" s="35">
        <v>153320.45703900533</v>
      </c>
      <c r="C2151" s="35">
        <v>75706.581547207927</v>
      </c>
      <c r="D2151" s="35">
        <v>55444.333807706847</v>
      </c>
      <c r="E2151" s="35">
        <v>284471.37239392009</v>
      </c>
      <c r="F2151" s="38">
        <f t="shared" si="133"/>
        <v>2138</v>
      </c>
      <c r="G2151" s="50">
        <f t="shared" si="135"/>
        <v>0.21379999999999277</v>
      </c>
      <c r="H2151" s="38">
        <f t="shared" si="134"/>
        <v>9.6182629701191638E-2</v>
      </c>
      <c r="I2151" s="38">
        <f t="shared" si="136"/>
        <v>5.3841743883425996E-5</v>
      </c>
      <c r="O2151" s="36"/>
      <c r="P2151" s="35"/>
      <c r="Q2151" s="35"/>
    </row>
    <row r="2152" spans="1:17">
      <c r="A2152" s="28">
        <v>2139</v>
      </c>
      <c r="B2152" s="35">
        <v>163436.14805232902</v>
      </c>
      <c r="C2152" s="35">
        <v>77755.169754669972</v>
      </c>
      <c r="D2152" s="35">
        <v>43302.397771642543</v>
      </c>
      <c r="E2152" s="35">
        <v>284493.71557864151</v>
      </c>
      <c r="F2152" s="38">
        <f t="shared" si="133"/>
        <v>2139</v>
      </c>
      <c r="G2152" s="50">
        <f t="shared" si="135"/>
        <v>0.21389999999999276</v>
      </c>
      <c r="H2152" s="38">
        <f t="shared" si="134"/>
        <v>9.6236480788130574E-2</v>
      </c>
      <c r="I2152" s="38">
        <f t="shared" si="136"/>
        <v>5.385108693893581E-5</v>
      </c>
      <c r="O2152" s="36"/>
      <c r="P2152" s="35"/>
      <c r="Q2152" s="35"/>
    </row>
    <row r="2153" spans="1:17">
      <c r="A2153" s="28">
        <v>2140</v>
      </c>
      <c r="B2153" s="35">
        <v>242987.39802988002</v>
      </c>
      <c r="C2153" s="35">
        <v>0</v>
      </c>
      <c r="D2153" s="35">
        <v>41533.949518142603</v>
      </c>
      <c r="E2153" s="35">
        <v>284521.34754802263</v>
      </c>
      <c r="F2153" s="38">
        <f t="shared" si="133"/>
        <v>2140</v>
      </c>
      <c r="G2153" s="50">
        <f t="shared" si="135"/>
        <v>0.21399999999999275</v>
      </c>
      <c r="H2153" s="38">
        <f t="shared" si="134"/>
        <v>9.6290341219746348E-2</v>
      </c>
      <c r="I2153" s="38">
        <f t="shared" si="136"/>
        <v>5.3860431615773696E-5</v>
      </c>
      <c r="O2153" s="36"/>
      <c r="P2153" s="35"/>
      <c r="Q2153" s="35"/>
    </row>
    <row r="2154" spans="1:17">
      <c r="A2154" s="28">
        <v>2141</v>
      </c>
      <c r="B2154" s="35">
        <v>149716.2455353293</v>
      </c>
      <c r="C2154" s="35">
        <v>68119.834510690896</v>
      </c>
      <c r="D2154" s="35">
        <v>66737.729626767978</v>
      </c>
      <c r="E2154" s="35">
        <v>284573.80967278819</v>
      </c>
      <c r="F2154" s="38">
        <f t="shared" si="133"/>
        <v>2141</v>
      </c>
      <c r="G2154" s="50">
        <f t="shared" si="135"/>
        <v>0.21409999999999274</v>
      </c>
      <c r="H2154" s="38">
        <f t="shared" si="134"/>
        <v>9.6344210997660482E-2</v>
      </c>
      <c r="I2154" s="38">
        <f t="shared" si="136"/>
        <v>5.3869777914133943E-5</v>
      </c>
      <c r="O2154" s="36"/>
      <c r="P2154" s="35"/>
      <c r="Q2154" s="35"/>
    </row>
    <row r="2155" spans="1:17">
      <c r="A2155" s="28">
        <v>2142</v>
      </c>
      <c r="B2155" s="35">
        <v>195508.23806653655</v>
      </c>
      <c r="C2155" s="35">
        <v>50229.323510774811</v>
      </c>
      <c r="D2155" s="35">
        <v>38847.300366754236</v>
      </c>
      <c r="E2155" s="35">
        <v>284584.8619440656</v>
      </c>
      <c r="F2155" s="38">
        <f t="shared" si="133"/>
        <v>2142</v>
      </c>
      <c r="G2155" s="50">
        <f t="shared" si="135"/>
        <v>0.21419999999999273</v>
      </c>
      <c r="H2155" s="38">
        <f t="shared" si="134"/>
        <v>9.6398090123494803E-2</v>
      </c>
      <c r="I2155" s="38">
        <f t="shared" si="136"/>
        <v>5.3879125834321862E-5</v>
      </c>
      <c r="O2155" s="36"/>
      <c r="P2155" s="35"/>
      <c r="Q2155" s="35"/>
    </row>
    <row r="2156" spans="1:17">
      <c r="A2156" s="28">
        <v>2143</v>
      </c>
      <c r="B2156" s="35">
        <v>146219.17182789108</v>
      </c>
      <c r="C2156" s="35">
        <v>99781.271267618373</v>
      </c>
      <c r="D2156" s="35">
        <v>38589.65774084322</v>
      </c>
      <c r="E2156" s="35">
        <v>284590.10083635268</v>
      </c>
      <c r="F2156" s="38">
        <f t="shared" si="133"/>
        <v>2143</v>
      </c>
      <c r="G2156" s="50">
        <f t="shared" si="135"/>
        <v>0.21429999999999272</v>
      </c>
      <c r="H2156" s="38">
        <f t="shared" si="134"/>
        <v>9.6451978598871474E-2</v>
      </c>
      <c r="I2156" s="38">
        <f t="shared" si="136"/>
        <v>5.3888475376670519E-5</v>
      </c>
      <c r="O2156" s="36"/>
      <c r="P2156" s="35"/>
      <c r="Q2156" s="35"/>
    </row>
    <row r="2157" spans="1:17">
      <c r="A2157" s="28">
        <v>2144</v>
      </c>
      <c r="B2157" s="35">
        <v>156818.76932769819</v>
      </c>
      <c r="C2157" s="35">
        <v>75442.279106692586</v>
      </c>
      <c r="D2157" s="35">
        <v>52333.69299840185</v>
      </c>
      <c r="E2157" s="35">
        <v>284594.74143279262</v>
      </c>
      <c r="F2157" s="38">
        <f t="shared" si="133"/>
        <v>2144</v>
      </c>
      <c r="G2157" s="50">
        <f t="shared" si="135"/>
        <v>0.21439999999999271</v>
      </c>
      <c r="H2157" s="38">
        <f t="shared" si="134"/>
        <v>9.650587642541289E-2</v>
      </c>
      <c r="I2157" s="38">
        <f t="shared" si="136"/>
        <v>5.3897826541415839E-5</v>
      </c>
      <c r="O2157" s="36"/>
      <c r="P2157" s="35"/>
      <c r="Q2157" s="35"/>
    </row>
    <row r="2158" spans="1:17">
      <c r="A2158" s="28">
        <v>2145</v>
      </c>
      <c r="B2158" s="35">
        <v>164691.92075556784</v>
      </c>
      <c r="C2158" s="35">
        <v>78385.906363582486</v>
      </c>
      <c r="D2158" s="35">
        <v>41517.734233783725</v>
      </c>
      <c r="E2158" s="35">
        <v>284595.56135293405</v>
      </c>
      <c r="F2158" s="38">
        <f t="shared" si="133"/>
        <v>2145</v>
      </c>
      <c r="G2158" s="50">
        <f t="shared" si="135"/>
        <v>0.2144999999999927</v>
      </c>
      <c r="H2158" s="38">
        <f t="shared" si="134"/>
        <v>9.6559783604741725E-2</v>
      </c>
      <c r="I2158" s="38">
        <f t="shared" si="136"/>
        <v>5.3907179328835375E-5</v>
      </c>
      <c r="O2158" s="36"/>
      <c r="P2158" s="35"/>
      <c r="Q2158" s="35"/>
    </row>
    <row r="2159" spans="1:17">
      <c r="A2159" s="28">
        <v>2146</v>
      </c>
      <c r="B2159" s="35">
        <v>210331.5140888918</v>
      </c>
      <c r="C2159" s="35">
        <v>23251.927037158806</v>
      </c>
      <c r="D2159" s="35">
        <v>51017.223984448094</v>
      </c>
      <c r="E2159" s="35">
        <v>284600.66511049867</v>
      </c>
      <c r="F2159" s="38">
        <f t="shared" si="133"/>
        <v>2146</v>
      </c>
      <c r="G2159" s="50">
        <f t="shared" si="135"/>
        <v>0.21459999999999269</v>
      </c>
      <c r="H2159" s="38">
        <f t="shared" si="134"/>
        <v>9.6613700138480973E-2</v>
      </c>
      <c r="I2159" s="38">
        <f t="shared" si="136"/>
        <v>5.3916533739248318E-5</v>
      </c>
      <c r="O2159" s="36"/>
      <c r="P2159" s="35"/>
      <c r="Q2159" s="35"/>
    </row>
    <row r="2160" spans="1:17">
      <c r="A2160" s="28">
        <v>2147</v>
      </c>
      <c r="B2160" s="35">
        <v>215704.03449143644</v>
      </c>
      <c r="C2160" s="35">
        <v>28304.420442676481</v>
      </c>
      <c r="D2160" s="35">
        <v>40618.849047533295</v>
      </c>
      <c r="E2160" s="35">
        <v>284627.3039816462</v>
      </c>
      <c r="F2160" s="38">
        <f t="shared" si="133"/>
        <v>2147</v>
      </c>
      <c r="G2160" s="50">
        <f t="shared" si="135"/>
        <v>0.21469999999999267</v>
      </c>
      <c r="H2160" s="38">
        <f t="shared" si="134"/>
        <v>9.6667626028253836E-2</v>
      </c>
      <c r="I2160" s="38">
        <f t="shared" si="136"/>
        <v>5.3925889772862834E-5</v>
      </c>
      <c r="O2160" s="36"/>
      <c r="P2160" s="35"/>
      <c r="Q2160" s="35"/>
    </row>
    <row r="2161" spans="1:17">
      <c r="A2161" s="28">
        <v>2148</v>
      </c>
      <c r="B2161" s="35">
        <v>138457.92064188252</v>
      </c>
      <c r="C2161" s="35">
        <v>89692.28962735094</v>
      </c>
      <c r="D2161" s="35">
        <v>56526.112114997894</v>
      </c>
      <c r="E2161" s="35">
        <v>284676.32238423132</v>
      </c>
      <c r="F2161" s="38">
        <f t="shared" si="133"/>
        <v>2148</v>
      </c>
      <c r="G2161" s="50">
        <f t="shared" si="135"/>
        <v>0.21479999999999266</v>
      </c>
      <c r="H2161" s="38">
        <f t="shared" si="134"/>
        <v>9.6721561275683959E-2</v>
      </c>
      <c r="I2161" s="38">
        <f t="shared" si="136"/>
        <v>5.3935247430123012E-5</v>
      </c>
      <c r="O2161" s="36"/>
      <c r="P2161" s="35"/>
      <c r="Q2161" s="35"/>
    </row>
    <row r="2162" spans="1:17">
      <c r="A2162" s="28">
        <v>2149</v>
      </c>
      <c r="B2162" s="35">
        <v>181021.35208357408</v>
      </c>
      <c r="C2162" s="35">
        <v>44863.676468159429</v>
      </c>
      <c r="D2162" s="35">
        <v>58833.954206903712</v>
      </c>
      <c r="E2162" s="35">
        <v>284718.98275863723</v>
      </c>
      <c r="F2162" s="38">
        <f t="shared" si="133"/>
        <v>2149</v>
      </c>
      <c r="G2162" s="50">
        <f t="shared" si="135"/>
        <v>0.21489999999999265</v>
      </c>
      <c r="H2162" s="38">
        <f t="shared" si="134"/>
        <v>9.6775505882395071E-2</v>
      </c>
      <c r="I2162" s="38">
        <f t="shared" si="136"/>
        <v>5.394460671111212E-5</v>
      </c>
      <c r="O2162" s="36"/>
      <c r="P2162" s="35"/>
      <c r="Q2162" s="35"/>
    </row>
    <row r="2163" spans="1:17">
      <c r="A2163" s="28">
        <v>2150</v>
      </c>
      <c r="B2163" s="35">
        <v>217217.65194261371</v>
      </c>
      <c r="C2163" s="35">
        <v>24626.471558702589</v>
      </c>
      <c r="D2163" s="35">
        <v>43086.739761040415</v>
      </c>
      <c r="E2163" s="35">
        <v>284930.86326235672</v>
      </c>
      <c r="F2163" s="38">
        <f t="shared" si="133"/>
        <v>2150</v>
      </c>
      <c r="G2163" s="50">
        <f t="shared" si="135"/>
        <v>0.21499999999999264</v>
      </c>
      <c r="H2163" s="38">
        <f t="shared" si="134"/>
        <v>9.6829459850011304E-2</v>
      </c>
      <c r="I2163" s="38">
        <f t="shared" si="136"/>
        <v>5.3953967616232612E-5</v>
      </c>
      <c r="O2163" s="36"/>
      <c r="P2163" s="35"/>
      <c r="Q2163" s="35"/>
    </row>
    <row r="2164" spans="1:17">
      <c r="A2164" s="28">
        <v>2151</v>
      </c>
      <c r="B2164" s="35">
        <v>104520.76765636887</v>
      </c>
      <c r="C2164" s="35">
        <v>100641.66076033864</v>
      </c>
      <c r="D2164" s="35">
        <v>79797.132778882573</v>
      </c>
      <c r="E2164" s="35">
        <v>284959.56119559007</v>
      </c>
      <c r="F2164" s="38">
        <f t="shared" si="133"/>
        <v>2151</v>
      </c>
      <c r="G2164" s="50">
        <f t="shared" si="135"/>
        <v>0.21509999999999263</v>
      </c>
      <c r="H2164" s="38">
        <f t="shared" si="134"/>
        <v>9.6883423180156983E-2</v>
      </c>
      <c r="I2164" s="38">
        <f t="shared" si="136"/>
        <v>5.3963330145678778E-5</v>
      </c>
      <c r="O2164" s="36"/>
      <c r="P2164" s="35"/>
      <c r="Q2164" s="35"/>
    </row>
    <row r="2165" spans="1:17">
      <c r="A2165" s="28">
        <v>2152</v>
      </c>
      <c r="B2165" s="35">
        <v>149373.79064945201</v>
      </c>
      <c r="C2165" s="35">
        <v>80377.231659851459</v>
      </c>
      <c r="D2165" s="35">
        <v>55313.314259817555</v>
      </c>
      <c r="E2165" s="35">
        <v>285064.33656912099</v>
      </c>
      <c r="F2165" s="38">
        <f t="shared" si="133"/>
        <v>2152</v>
      </c>
      <c r="G2165" s="50">
        <f t="shared" si="135"/>
        <v>0.21519999999999262</v>
      </c>
      <c r="H2165" s="38">
        <f t="shared" si="134"/>
        <v>9.6937395874456822E-2</v>
      </c>
      <c r="I2165" s="38">
        <f t="shared" si="136"/>
        <v>5.3972694299839197E-5</v>
      </c>
      <c r="O2165" s="36"/>
      <c r="P2165" s="35"/>
      <c r="Q2165" s="35"/>
    </row>
    <row r="2166" spans="1:17">
      <c r="A2166" s="28">
        <v>2153</v>
      </c>
      <c r="B2166" s="35">
        <v>224342.08867553089</v>
      </c>
      <c r="C2166" s="35">
        <v>21472.602270745396</v>
      </c>
      <c r="D2166" s="35">
        <v>39250.327245952067</v>
      </c>
      <c r="E2166" s="35">
        <v>285065.0181922284</v>
      </c>
      <c r="F2166" s="38">
        <f t="shared" si="133"/>
        <v>2153</v>
      </c>
      <c r="G2166" s="50">
        <f t="shared" si="135"/>
        <v>0.21529999999999261</v>
      </c>
      <c r="H2166" s="38">
        <f t="shared" si="134"/>
        <v>9.69913779345358E-2</v>
      </c>
      <c r="I2166" s="38">
        <f t="shared" si="136"/>
        <v>5.3982060078977545E-5</v>
      </c>
      <c r="O2166" s="36"/>
      <c r="P2166" s="35"/>
      <c r="Q2166" s="35"/>
    </row>
    <row r="2167" spans="1:17">
      <c r="A2167" s="28">
        <v>2154</v>
      </c>
      <c r="B2167" s="35">
        <v>147694.92617230566</v>
      </c>
      <c r="C2167" s="35">
        <v>98738.543016472293</v>
      </c>
      <c r="D2167" s="35">
        <v>38780.545869800837</v>
      </c>
      <c r="E2167" s="35">
        <v>285214.01505857881</v>
      </c>
      <c r="F2167" s="38">
        <f t="shared" si="133"/>
        <v>2154</v>
      </c>
      <c r="G2167" s="50">
        <f t="shared" si="135"/>
        <v>0.2153999999999926</v>
      </c>
      <c r="H2167" s="38">
        <f t="shared" si="134"/>
        <v>9.7045369362019032E-2</v>
      </c>
      <c r="I2167" s="38">
        <f t="shared" si="136"/>
        <v>5.3991427483232601E-5</v>
      </c>
      <c r="O2167" s="36"/>
      <c r="P2167" s="35"/>
      <c r="Q2167" s="35"/>
    </row>
    <row r="2168" spans="1:17">
      <c r="A2168" s="28">
        <v>2155</v>
      </c>
      <c r="B2168" s="35">
        <v>230514.5054265862</v>
      </c>
      <c r="C2168" s="35">
        <v>4934.1797706154939</v>
      </c>
      <c r="D2168" s="35">
        <v>49814.806609022351</v>
      </c>
      <c r="E2168" s="35">
        <v>285263.49180622405</v>
      </c>
      <c r="F2168" s="38">
        <f t="shared" si="133"/>
        <v>2155</v>
      </c>
      <c r="G2168" s="50">
        <f t="shared" si="135"/>
        <v>0.21549999999999259</v>
      </c>
      <c r="H2168" s="38">
        <f t="shared" si="134"/>
        <v>9.709937015853215E-2</v>
      </c>
      <c r="I2168" s="38">
        <f t="shared" si="136"/>
        <v>5.4000796513117844E-5</v>
      </c>
      <c r="O2168" s="36"/>
      <c r="P2168" s="35"/>
      <c r="Q2168" s="35"/>
    </row>
    <row r="2169" spans="1:17">
      <c r="A2169" s="28">
        <v>2156</v>
      </c>
      <c r="B2169" s="35">
        <v>205417.35140646703</v>
      </c>
      <c r="C2169" s="35">
        <v>31937.319807300784</v>
      </c>
      <c r="D2169" s="35">
        <v>47918.061805087083</v>
      </c>
      <c r="E2169" s="35">
        <v>285272.73301885487</v>
      </c>
      <c r="F2169" s="38">
        <f t="shared" si="133"/>
        <v>2156</v>
      </c>
      <c r="G2169" s="50">
        <f t="shared" si="135"/>
        <v>0.21559999999999258</v>
      </c>
      <c r="H2169" s="38">
        <f t="shared" si="134"/>
        <v>9.7153380325700839E-2</v>
      </c>
      <c r="I2169" s="38">
        <f t="shared" si="136"/>
        <v>5.4010167168688783E-5</v>
      </c>
      <c r="O2169" s="36"/>
      <c r="P2169" s="35"/>
      <c r="Q2169" s="35"/>
    </row>
    <row r="2170" spans="1:17">
      <c r="A2170" s="28">
        <v>2157</v>
      </c>
      <c r="B2170" s="35">
        <v>155279.72654840158</v>
      </c>
      <c r="C2170" s="35">
        <v>85540.913627225906</v>
      </c>
      <c r="D2170" s="35">
        <v>44476.387535541769</v>
      </c>
      <c r="E2170" s="35">
        <v>285297.02771116927</v>
      </c>
      <c r="F2170" s="38">
        <f t="shared" si="133"/>
        <v>2157</v>
      </c>
      <c r="G2170" s="50">
        <f t="shared" si="135"/>
        <v>0.21569999999999256</v>
      </c>
      <c r="H2170" s="38">
        <f t="shared" si="134"/>
        <v>9.7207399865151228E-2</v>
      </c>
      <c r="I2170" s="38">
        <f t="shared" si="136"/>
        <v>5.4019539450389509E-5</v>
      </c>
      <c r="O2170" s="36"/>
      <c r="P2170" s="35"/>
      <c r="Q2170" s="35"/>
    </row>
    <row r="2171" spans="1:17">
      <c r="A2171" s="28">
        <v>2158</v>
      </c>
      <c r="B2171" s="35">
        <v>173304.20570712225</v>
      </c>
      <c r="C2171" s="35">
        <v>74990.626935980632</v>
      </c>
      <c r="D2171" s="35">
        <v>37021.288635592864</v>
      </c>
      <c r="E2171" s="35">
        <v>285316.12127869576</v>
      </c>
      <c r="F2171" s="38">
        <f t="shared" si="133"/>
        <v>2158</v>
      </c>
      <c r="G2171" s="50">
        <f t="shared" si="135"/>
        <v>0.21579999999999255</v>
      </c>
      <c r="H2171" s="38">
        <f t="shared" si="134"/>
        <v>9.7261428778509643E-2</v>
      </c>
      <c r="I2171" s="38">
        <f t="shared" si="136"/>
        <v>5.402891335841431E-5</v>
      </c>
      <c r="O2171" s="36"/>
      <c r="P2171" s="35"/>
      <c r="Q2171" s="35"/>
    </row>
    <row r="2172" spans="1:17">
      <c r="A2172" s="28">
        <v>2159</v>
      </c>
      <c r="B2172" s="35">
        <v>193242.09638857946</v>
      </c>
      <c r="C2172" s="35">
        <v>26028.837600471616</v>
      </c>
      <c r="D2172" s="35">
        <v>66114.661543935654</v>
      </c>
      <c r="E2172" s="35">
        <v>285385.59553298674</v>
      </c>
      <c r="F2172" s="38">
        <f t="shared" si="133"/>
        <v>2159</v>
      </c>
      <c r="G2172" s="50">
        <f t="shared" si="135"/>
        <v>0.21589999999999254</v>
      </c>
      <c r="H2172" s="38">
        <f t="shared" si="134"/>
        <v>9.7315467067402781E-2</v>
      </c>
      <c r="I2172" s="38">
        <f t="shared" si="136"/>
        <v>5.4038288893137887E-5</v>
      </c>
      <c r="O2172" s="36"/>
      <c r="P2172" s="35"/>
      <c r="Q2172" s="35"/>
    </row>
    <row r="2173" spans="1:17">
      <c r="A2173" s="28">
        <v>2160</v>
      </c>
      <c r="B2173" s="35">
        <v>107883.21730073463</v>
      </c>
      <c r="C2173" s="35">
        <v>125047.01183652949</v>
      </c>
      <c r="D2173" s="35">
        <v>52571.96295887942</v>
      </c>
      <c r="E2173" s="35">
        <v>285502.19209614355</v>
      </c>
      <c r="F2173" s="38">
        <f t="shared" si="133"/>
        <v>2160</v>
      </c>
      <c r="G2173" s="50">
        <f t="shared" si="135"/>
        <v>0.21599999999999253</v>
      </c>
      <c r="H2173" s="38">
        <f t="shared" si="134"/>
        <v>9.7369514733457493E-2</v>
      </c>
      <c r="I2173" s="38">
        <f t="shared" si="136"/>
        <v>5.4047666054712895E-5</v>
      </c>
      <c r="O2173" s="36"/>
      <c r="P2173" s="35"/>
      <c r="Q2173" s="35"/>
    </row>
    <row r="2174" spans="1:17">
      <c r="A2174" s="28">
        <v>2161</v>
      </c>
      <c r="B2174" s="35">
        <v>204414.85260968603</v>
      </c>
      <c r="C2174" s="35">
        <v>32890.744366076222</v>
      </c>
      <c r="D2174" s="35">
        <v>48246.788196507827</v>
      </c>
      <c r="E2174" s="35">
        <v>285552.38517227006</v>
      </c>
      <c r="F2174" s="38">
        <f t="shared" si="133"/>
        <v>2161</v>
      </c>
      <c r="G2174" s="50">
        <f t="shared" si="135"/>
        <v>0.21609999999999252</v>
      </c>
      <c r="H2174" s="38">
        <f t="shared" si="134"/>
        <v>9.742357177830098E-2</v>
      </c>
      <c r="I2174" s="38">
        <f t="shared" si="136"/>
        <v>5.4057044843486279E-5</v>
      </c>
      <c r="O2174" s="36"/>
      <c r="P2174" s="35"/>
      <c r="Q2174" s="35"/>
    </row>
    <row r="2175" spans="1:17">
      <c r="A2175" s="28">
        <v>2162</v>
      </c>
      <c r="B2175" s="35">
        <v>127952.17282821797</v>
      </c>
      <c r="C2175" s="35">
        <v>118939.29967891015</v>
      </c>
      <c r="D2175" s="35">
        <v>38690.2283082578</v>
      </c>
      <c r="E2175" s="35">
        <v>285581.70081538591</v>
      </c>
      <c r="F2175" s="38">
        <f t="shared" si="133"/>
        <v>2162</v>
      </c>
      <c r="G2175" s="50">
        <f t="shared" si="135"/>
        <v>0.21619999999999251</v>
      </c>
      <c r="H2175" s="38">
        <f t="shared" si="134"/>
        <v>9.7477638203560812E-2</v>
      </c>
      <c r="I2175" s="38">
        <f t="shared" si="136"/>
        <v>5.406642525983274E-5</v>
      </c>
      <c r="O2175" s="36"/>
      <c r="P2175" s="35"/>
      <c r="Q2175" s="35"/>
    </row>
    <row r="2176" spans="1:17">
      <c r="A2176" s="28">
        <v>2163</v>
      </c>
      <c r="B2176" s="35">
        <v>196856.16350031112</v>
      </c>
      <c r="C2176" s="35">
        <v>36224.561726858796</v>
      </c>
      <c r="D2176" s="35">
        <v>52507.791929423758</v>
      </c>
      <c r="E2176" s="35">
        <v>285588.51715659368</v>
      </c>
      <c r="F2176" s="38">
        <f t="shared" si="133"/>
        <v>2163</v>
      </c>
      <c r="G2176" s="50">
        <f t="shared" si="135"/>
        <v>0.2162999999999925</v>
      </c>
      <c r="H2176" s="38">
        <f t="shared" si="134"/>
        <v>9.7531714010864648E-2</v>
      </c>
      <c r="I2176" s="38">
        <f t="shared" si="136"/>
        <v>5.4075807303835544E-5</v>
      </c>
      <c r="O2176" s="36"/>
      <c r="P2176" s="35"/>
      <c r="Q2176" s="35"/>
    </row>
    <row r="2177" spans="1:17">
      <c r="A2177" s="28">
        <v>2164</v>
      </c>
      <c r="B2177" s="35">
        <v>203150.07684320636</v>
      </c>
      <c r="C2177" s="35">
        <v>49923.997116103747</v>
      </c>
      <c r="D2177" s="35">
        <v>32521.830397767357</v>
      </c>
      <c r="E2177" s="35">
        <v>285595.90435707744</v>
      </c>
      <c r="F2177" s="38">
        <f t="shared" si="133"/>
        <v>2164</v>
      </c>
      <c r="G2177" s="50">
        <f t="shared" si="135"/>
        <v>0.21639999999999249</v>
      </c>
      <c r="H2177" s="38">
        <f t="shared" si="134"/>
        <v>9.7585799201840601E-2</v>
      </c>
      <c r="I2177" s="38">
        <f t="shared" si="136"/>
        <v>5.4085190975952657E-5</v>
      </c>
      <c r="O2177" s="36"/>
      <c r="P2177" s="35"/>
      <c r="Q2177" s="35"/>
    </row>
    <row r="2178" spans="1:17">
      <c r="A2178" s="28">
        <v>2165</v>
      </c>
      <c r="B2178" s="35">
        <v>123687.67064496642</v>
      </c>
      <c r="C2178" s="35">
        <v>106171.26944050117</v>
      </c>
      <c r="D2178" s="35">
        <v>55763.861072178537</v>
      </c>
      <c r="E2178" s="35">
        <v>285622.80115764611</v>
      </c>
      <c r="F2178" s="38">
        <f t="shared" si="133"/>
        <v>2165</v>
      </c>
      <c r="G2178" s="50">
        <f t="shared" si="135"/>
        <v>0.21649999999999248</v>
      </c>
      <c r="H2178" s="38">
        <f t="shared" si="134"/>
        <v>9.7639893778116937E-2</v>
      </c>
      <c r="I2178" s="38">
        <f t="shared" si="136"/>
        <v>5.4094576276336737E-5</v>
      </c>
      <c r="O2178" s="36"/>
      <c r="P2178" s="35"/>
      <c r="Q2178" s="35"/>
    </row>
    <row r="2179" spans="1:17">
      <c r="A2179" s="28">
        <v>2166</v>
      </c>
      <c r="B2179" s="35">
        <v>206558.56090079498</v>
      </c>
      <c r="C2179" s="35">
        <v>30238.464879523679</v>
      </c>
      <c r="D2179" s="35">
        <v>48880.605383337592</v>
      </c>
      <c r="E2179" s="35">
        <v>285677.63116365625</v>
      </c>
      <c r="F2179" s="38">
        <f t="shared" si="133"/>
        <v>2166</v>
      </c>
      <c r="G2179" s="50">
        <f t="shared" si="135"/>
        <v>0.21659999999999247</v>
      </c>
      <c r="H2179" s="38">
        <f t="shared" si="134"/>
        <v>9.7693997741322355E-2</v>
      </c>
      <c r="I2179" s="38">
        <f t="shared" si="136"/>
        <v>5.4103963205417993E-5</v>
      </c>
      <c r="O2179" s="36"/>
      <c r="P2179" s="35"/>
      <c r="Q2179" s="35"/>
    </row>
    <row r="2180" spans="1:17">
      <c r="A2180" s="28">
        <v>2167</v>
      </c>
      <c r="B2180" s="35">
        <v>186084.01167216734</v>
      </c>
      <c r="C2180" s="35">
        <v>44610.48337506719</v>
      </c>
      <c r="D2180" s="35">
        <v>55003.938722509702</v>
      </c>
      <c r="E2180" s="35">
        <v>285698.43376974424</v>
      </c>
      <c r="F2180" s="38">
        <f t="shared" si="133"/>
        <v>2167</v>
      </c>
      <c r="G2180" s="50">
        <f t="shared" si="135"/>
        <v>0.21669999999999245</v>
      </c>
      <c r="H2180" s="38">
        <f t="shared" si="134"/>
        <v>9.7748111093085704E-2</v>
      </c>
      <c r="I2180" s="38">
        <f t="shared" si="136"/>
        <v>5.4113351763349082E-5</v>
      </c>
      <c r="O2180" s="36"/>
      <c r="P2180" s="35"/>
      <c r="Q2180" s="35"/>
    </row>
    <row r="2181" spans="1:17">
      <c r="A2181" s="28">
        <v>2168</v>
      </c>
      <c r="B2181" s="35">
        <v>109104.89178263524</v>
      </c>
      <c r="C2181" s="35">
        <v>113416.90171550574</v>
      </c>
      <c r="D2181" s="35">
        <v>63199.760675964455</v>
      </c>
      <c r="E2181" s="35">
        <v>285721.55417410546</v>
      </c>
      <c r="F2181" s="38">
        <f t="shared" si="133"/>
        <v>2168</v>
      </c>
      <c r="G2181" s="50">
        <f t="shared" si="135"/>
        <v>0.21679999999999244</v>
      </c>
      <c r="H2181" s="38">
        <f t="shared" si="134"/>
        <v>9.7802233835036195E-2</v>
      </c>
      <c r="I2181" s="38">
        <f t="shared" si="136"/>
        <v>5.4122741950490827E-5</v>
      </c>
      <c r="O2181" s="36"/>
      <c r="P2181" s="35"/>
      <c r="Q2181" s="35"/>
    </row>
    <row r="2182" spans="1:17">
      <c r="A2182" s="28">
        <v>2169</v>
      </c>
      <c r="B2182" s="35">
        <v>209181.70970001875</v>
      </c>
      <c r="C2182" s="35">
        <v>22362.443750969345</v>
      </c>
      <c r="D2182" s="35">
        <v>54203.856256594088</v>
      </c>
      <c r="E2182" s="35">
        <v>285748.00970758218</v>
      </c>
      <c r="F2182" s="38">
        <f t="shared" si="133"/>
        <v>2169</v>
      </c>
      <c r="G2182" s="50">
        <f t="shared" si="135"/>
        <v>0.21689999999999243</v>
      </c>
      <c r="H2182" s="38">
        <f t="shared" si="134"/>
        <v>9.7856365968803191E-2</v>
      </c>
      <c r="I2182" s="38">
        <f t="shared" si="136"/>
        <v>5.4132133766995882E-5</v>
      </c>
      <c r="O2182" s="36"/>
      <c r="P2182" s="35"/>
      <c r="Q2182" s="35"/>
    </row>
    <row r="2183" spans="1:17">
      <c r="A2183" s="28">
        <v>2170</v>
      </c>
      <c r="B2183" s="35">
        <v>230792.0536614845</v>
      </c>
      <c r="C2183" s="35">
        <v>15725.708481798651</v>
      </c>
      <c r="D2183" s="35">
        <v>39299.41087378317</v>
      </c>
      <c r="E2183" s="35">
        <v>285817.17301706632</v>
      </c>
      <c r="F2183" s="38">
        <f t="shared" si="133"/>
        <v>2170</v>
      </c>
      <c r="G2183" s="50">
        <f t="shared" si="135"/>
        <v>0.21699999999999242</v>
      </c>
      <c r="H2183" s="38">
        <f t="shared" si="134"/>
        <v>9.7910507496016583E-2</v>
      </c>
      <c r="I2183" s="38">
        <f t="shared" si="136"/>
        <v>5.4141527213391605E-5</v>
      </c>
      <c r="O2183" s="36"/>
      <c r="P2183" s="35"/>
      <c r="Q2183" s="35"/>
    </row>
    <row r="2184" spans="1:17">
      <c r="A2184" s="28">
        <v>2171</v>
      </c>
      <c r="B2184" s="35">
        <v>161418.94280736038</v>
      </c>
      <c r="C2184" s="35">
        <v>77462.74286991921</v>
      </c>
      <c r="D2184" s="35">
        <v>46950.529983124048</v>
      </c>
      <c r="E2184" s="35">
        <v>285832.21566040366</v>
      </c>
      <c r="F2184" s="38">
        <f t="shared" si="133"/>
        <v>2171</v>
      </c>
      <c r="G2184" s="50">
        <f t="shared" si="135"/>
        <v>0.21709999999999241</v>
      </c>
      <c r="H2184" s="38">
        <f t="shared" si="134"/>
        <v>9.7964658418306302E-2</v>
      </c>
      <c r="I2184" s="38">
        <f t="shared" si="136"/>
        <v>5.4150922289719627E-5</v>
      </c>
      <c r="O2184" s="36"/>
      <c r="P2184" s="35"/>
      <c r="Q2184" s="35"/>
    </row>
    <row r="2185" spans="1:17">
      <c r="A2185" s="28">
        <v>2172</v>
      </c>
      <c r="B2185" s="35">
        <v>191131.90194377836</v>
      </c>
      <c r="C2185" s="35">
        <v>40416.362713869363</v>
      </c>
      <c r="D2185" s="35">
        <v>54289.392655063799</v>
      </c>
      <c r="E2185" s="35">
        <v>285837.65731271153</v>
      </c>
      <c r="F2185" s="38">
        <f t="shared" si="133"/>
        <v>2172</v>
      </c>
      <c r="G2185" s="50">
        <f t="shared" si="135"/>
        <v>0.2171999999999924</v>
      </c>
      <c r="H2185" s="38">
        <f t="shared" si="134"/>
        <v>9.8018818737302643E-2</v>
      </c>
      <c r="I2185" s="38">
        <f t="shared" si="136"/>
        <v>5.4160318996340773E-5</v>
      </c>
      <c r="O2185" s="36"/>
      <c r="P2185" s="35"/>
      <c r="Q2185" s="35"/>
    </row>
    <row r="2186" spans="1:17">
      <c r="A2186" s="28">
        <v>2173</v>
      </c>
      <c r="B2186" s="35">
        <v>144179.89673464713</v>
      </c>
      <c r="C2186" s="35">
        <v>73009.774166627642</v>
      </c>
      <c r="D2186" s="35">
        <v>68693.587495700762</v>
      </c>
      <c r="E2186" s="35">
        <v>285883.25839697552</v>
      </c>
      <c r="F2186" s="38">
        <f t="shared" si="133"/>
        <v>2173</v>
      </c>
      <c r="G2186" s="50">
        <f t="shared" si="135"/>
        <v>0.21729999999999239</v>
      </c>
      <c r="H2186" s="38">
        <f t="shared" si="134"/>
        <v>9.8072988454636287E-2</v>
      </c>
      <c r="I2186" s="38">
        <f t="shared" si="136"/>
        <v>5.4169717333643619E-5</v>
      </c>
      <c r="O2186" s="36"/>
      <c r="P2186" s="35"/>
      <c r="Q2186" s="35"/>
    </row>
    <row r="2187" spans="1:17">
      <c r="A2187" s="28">
        <v>2174</v>
      </c>
      <c r="B2187" s="35">
        <v>158775.17452376656</v>
      </c>
      <c r="C2187" s="35">
        <v>73478.851169721122</v>
      </c>
      <c r="D2187" s="35">
        <v>53655.419067119656</v>
      </c>
      <c r="E2187" s="35">
        <v>285909.44476060732</v>
      </c>
      <c r="F2187" s="38">
        <f t="shared" si="133"/>
        <v>2174</v>
      </c>
      <c r="G2187" s="50">
        <f t="shared" si="135"/>
        <v>0.21739999999999238</v>
      </c>
      <c r="H2187" s="38">
        <f t="shared" si="134"/>
        <v>9.8127167571937998E-2</v>
      </c>
      <c r="I2187" s="38">
        <f t="shared" si="136"/>
        <v>5.4179117301711432E-5</v>
      </c>
      <c r="O2187" s="36"/>
      <c r="P2187" s="35"/>
      <c r="Q2187" s="35"/>
    </row>
    <row r="2188" spans="1:17">
      <c r="A2188" s="28">
        <v>2175</v>
      </c>
      <c r="B2188" s="35">
        <v>161967.96554612953</v>
      </c>
      <c r="C2188" s="35">
        <v>68665.564972232998</v>
      </c>
      <c r="D2188" s="35">
        <v>55317.656389844124</v>
      </c>
      <c r="E2188" s="35">
        <v>285951.18690820667</v>
      </c>
      <c r="F2188" s="38">
        <f t="shared" si="133"/>
        <v>2175</v>
      </c>
      <c r="G2188" s="50">
        <f t="shared" si="135"/>
        <v>0.21749999999999237</v>
      </c>
      <c r="H2188" s="38">
        <f t="shared" si="134"/>
        <v>9.8181356090839056E-2</v>
      </c>
      <c r="I2188" s="38">
        <f t="shared" si="136"/>
        <v>5.4188518901057692E-5</v>
      </c>
      <c r="O2188" s="36"/>
      <c r="P2188" s="35"/>
      <c r="Q2188" s="35"/>
    </row>
    <row r="2189" spans="1:17">
      <c r="A2189" s="28">
        <v>2176</v>
      </c>
      <c r="B2189" s="35">
        <v>122938.55985328947</v>
      </c>
      <c r="C2189" s="35">
        <v>108722.50898244642</v>
      </c>
      <c r="D2189" s="35">
        <v>54332.657121438002</v>
      </c>
      <c r="E2189" s="35">
        <v>285993.72595717391</v>
      </c>
      <c r="F2189" s="38">
        <f t="shared" si="133"/>
        <v>2176</v>
      </c>
      <c r="G2189" s="50">
        <f t="shared" si="135"/>
        <v>0.21759999999999236</v>
      </c>
      <c r="H2189" s="38">
        <f t="shared" si="134"/>
        <v>9.8235554012970794E-2</v>
      </c>
      <c r="I2189" s="38">
        <f t="shared" si="136"/>
        <v>5.4197922131737908E-5</v>
      </c>
      <c r="O2189" s="36"/>
      <c r="P2189" s="35"/>
      <c r="Q2189" s="35"/>
    </row>
    <row r="2190" spans="1:17">
      <c r="A2190" s="28">
        <v>2177</v>
      </c>
      <c r="B2190" s="35">
        <v>167915.48981627967</v>
      </c>
      <c r="C2190" s="35">
        <v>63333.30940055746</v>
      </c>
      <c r="D2190" s="35">
        <v>54758.88309374173</v>
      </c>
      <c r="E2190" s="35">
        <v>286007.68231057888</v>
      </c>
      <c r="F2190" s="38">
        <f t="shared" ref="F2190:F2253" si="137">_xlfn.RANK.EQ(E2190,$E$14:$E$10014,1)</f>
        <v>2177</v>
      </c>
      <c r="G2190" s="50">
        <f t="shared" si="135"/>
        <v>0.21769999999999234</v>
      </c>
      <c r="H2190" s="38">
        <f t="shared" si="134"/>
        <v>9.828976133996499E-2</v>
      </c>
      <c r="I2190" s="38">
        <f t="shared" si="136"/>
        <v>5.420732699419617E-5</v>
      </c>
      <c r="O2190" s="36"/>
      <c r="P2190" s="35"/>
      <c r="Q2190" s="35"/>
    </row>
    <row r="2191" spans="1:17">
      <c r="A2191" s="28">
        <v>2178</v>
      </c>
      <c r="B2191" s="35">
        <v>154647.36293464978</v>
      </c>
      <c r="C2191" s="35">
        <v>84219.158228409346</v>
      </c>
      <c r="D2191" s="35">
        <v>47205.214992357185</v>
      </c>
      <c r="E2191" s="35">
        <v>286071.73615541629</v>
      </c>
      <c r="F2191" s="38">
        <f t="shared" si="137"/>
        <v>2178</v>
      </c>
      <c r="G2191" s="50">
        <f t="shared" si="135"/>
        <v>0.21779999999999233</v>
      </c>
      <c r="H2191" s="38">
        <f t="shared" ref="H2191:H2254" si="138">(EXP($I$8*G2191)-1)/(EXP($I$8)-1)</f>
        <v>9.8343978073453631E-2</v>
      </c>
      <c r="I2191" s="38">
        <f t="shared" si="136"/>
        <v>5.4216733488640645E-5</v>
      </c>
      <c r="O2191" s="36"/>
      <c r="P2191" s="35"/>
      <c r="Q2191" s="35"/>
    </row>
    <row r="2192" spans="1:17">
      <c r="A2192" s="28">
        <v>2179</v>
      </c>
      <c r="B2192" s="35">
        <v>190869.90724100766</v>
      </c>
      <c r="C2192" s="35">
        <v>57602.192712516575</v>
      </c>
      <c r="D2192" s="35">
        <v>37647.060588884153</v>
      </c>
      <c r="E2192" s="35">
        <v>286119.16054240841</v>
      </c>
      <c r="F2192" s="38">
        <f t="shared" si="137"/>
        <v>2179</v>
      </c>
      <c r="G2192" s="50">
        <f t="shared" ref="G2192:G2255" si="139">G2191+1/10000</f>
        <v>0.21789999999999232</v>
      </c>
      <c r="H2192" s="38">
        <f t="shared" si="138"/>
        <v>9.8398204215069049E-2</v>
      </c>
      <c r="I2192" s="38">
        <f t="shared" ref="I2192:I2255" si="140">H2192-H2191</f>
        <v>5.4226141615418277E-5</v>
      </c>
      <c r="O2192" s="36"/>
      <c r="P2192" s="35"/>
      <c r="Q2192" s="35"/>
    </row>
    <row r="2193" spans="1:17">
      <c r="A2193" s="28">
        <v>2180</v>
      </c>
      <c r="B2193" s="35">
        <v>106963.64661646537</v>
      </c>
      <c r="C2193" s="35">
        <v>136269.1115693519</v>
      </c>
      <c r="D2193" s="35">
        <v>42943.055615915233</v>
      </c>
      <c r="E2193" s="35">
        <v>286175.8138017325</v>
      </c>
      <c r="F2193" s="38">
        <f t="shared" si="137"/>
        <v>2180</v>
      </c>
      <c r="G2193" s="50">
        <f t="shared" si="139"/>
        <v>0.21799999999999231</v>
      </c>
      <c r="H2193" s="38">
        <f t="shared" si="138"/>
        <v>9.84524397664438E-2</v>
      </c>
      <c r="I2193" s="38">
        <f t="shared" si="140"/>
        <v>5.4235551374751112E-5</v>
      </c>
      <c r="O2193" s="36"/>
      <c r="P2193" s="35"/>
      <c r="Q2193" s="35"/>
    </row>
    <row r="2194" spans="1:17">
      <c r="A2194" s="28">
        <v>2181</v>
      </c>
      <c r="B2194" s="35">
        <v>223056.53987025906</v>
      </c>
      <c r="C2194" s="35">
        <v>4801.1971992135386</v>
      </c>
      <c r="D2194" s="35">
        <v>58320.751722962217</v>
      </c>
      <c r="E2194" s="35">
        <v>286178.4887924348</v>
      </c>
      <c r="F2194" s="38">
        <f t="shared" si="137"/>
        <v>2181</v>
      </c>
      <c r="G2194" s="50">
        <f t="shared" si="139"/>
        <v>0.2180999999999923</v>
      </c>
      <c r="H2194" s="38">
        <f t="shared" si="138"/>
        <v>9.8506684729210744E-2</v>
      </c>
      <c r="I2194" s="38">
        <f t="shared" si="140"/>
        <v>5.424496276694446E-5</v>
      </c>
      <c r="O2194" s="36"/>
      <c r="P2194" s="35"/>
      <c r="Q2194" s="35"/>
    </row>
    <row r="2195" spans="1:17">
      <c r="A2195" s="28">
        <v>2182</v>
      </c>
      <c r="B2195" s="35">
        <v>159927.34565468991</v>
      </c>
      <c r="C2195" s="35">
        <v>64053.143111108649</v>
      </c>
      <c r="D2195" s="35">
        <v>62200.71319485367</v>
      </c>
      <c r="E2195" s="35">
        <v>286181.20196065225</v>
      </c>
      <c r="F2195" s="38">
        <f t="shared" si="137"/>
        <v>2182</v>
      </c>
      <c r="G2195" s="50">
        <f t="shared" si="139"/>
        <v>0.21819999999999229</v>
      </c>
      <c r="H2195" s="38">
        <f t="shared" si="138"/>
        <v>9.8560939105002965E-2</v>
      </c>
      <c r="I2195" s="38">
        <f t="shared" si="140"/>
        <v>5.4254375792220366E-5</v>
      </c>
      <c r="O2195" s="36"/>
      <c r="P2195" s="35"/>
      <c r="Q2195" s="35"/>
    </row>
    <row r="2196" spans="1:17">
      <c r="A2196" s="28">
        <v>2183</v>
      </c>
      <c r="B2196" s="35">
        <v>236865.31387054594</v>
      </c>
      <c r="C2196" s="35">
        <v>5424.7189290331944</v>
      </c>
      <c r="D2196" s="35">
        <v>43896.718012071637</v>
      </c>
      <c r="E2196" s="35">
        <v>286186.75081165077</v>
      </c>
      <c r="F2196" s="38">
        <f t="shared" si="137"/>
        <v>2183</v>
      </c>
      <c r="G2196" s="50">
        <f t="shared" si="139"/>
        <v>0.21829999999999228</v>
      </c>
      <c r="H2196" s="38">
        <f t="shared" si="138"/>
        <v>9.8615202895453946E-2</v>
      </c>
      <c r="I2196" s="38">
        <f t="shared" si="140"/>
        <v>5.4263790450981286E-5</v>
      </c>
      <c r="O2196" s="36"/>
      <c r="P2196" s="35"/>
      <c r="Q2196" s="35"/>
    </row>
    <row r="2197" spans="1:17">
      <c r="A2197" s="28">
        <v>2184</v>
      </c>
      <c r="B2197" s="35">
        <v>167971.31385535959</v>
      </c>
      <c r="C2197" s="35">
        <v>67787.479437109723</v>
      </c>
      <c r="D2197" s="35">
        <v>50442.484877642244</v>
      </c>
      <c r="E2197" s="35">
        <v>286201.27817011159</v>
      </c>
      <c r="F2197" s="38">
        <f t="shared" si="137"/>
        <v>2184</v>
      </c>
      <c r="G2197" s="50">
        <f t="shared" si="139"/>
        <v>0.21839999999999227</v>
      </c>
      <c r="H2197" s="38">
        <f t="shared" si="138"/>
        <v>9.8669476102197409E-2</v>
      </c>
      <c r="I2197" s="38">
        <f t="shared" si="140"/>
        <v>5.4273206743463143E-5</v>
      </c>
      <c r="O2197" s="36"/>
      <c r="P2197" s="35"/>
      <c r="Q2197" s="35"/>
    </row>
    <row r="2198" spans="1:17">
      <c r="A2198" s="28">
        <v>2185</v>
      </c>
      <c r="B2198" s="35">
        <v>233689.60196959341</v>
      </c>
      <c r="C2198" s="35">
        <v>0</v>
      </c>
      <c r="D2198" s="35">
        <v>52561.249173065444</v>
      </c>
      <c r="E2198" s="35">
        <v>286250.85114265885</v>
      </c>
      <c r="F2198" s="38">
        <f t="shared" si="137"/>
        <v>2185</v>
      </c>
      <c r="G2198" s="50">
        <f t="shared" si="139"/>
        <v>0.21849999999999226</v>
      </c>
      <c r="H2198" s="38">
        <f t="shared" si="138"/>
        <v>9.8723758726867297E-2</v>
      </c>
      <c r="I2198" s="38">
        <f t="shared" si="140"/>
        <v>5.428262466988798E-5</v>
      </c>
      <c r="O2198" s="36"/>
      <c r="P2198" s="35"/>
      <c r="Q2198" s="35"/>
    </row>
    <row r="2199" spans="1:17">
      <c r="A2199" s="28">
        <v>2186</v>
      </c>
      <c r="B2199" s="35">
        <v>111429.19476038273</v>
      </c>
      <c r="C2199" s="35">
        <v>141609.73144669915</v>
      </c>
      <c r="D2199" s="35">
        <v>33229.329415073291</v>
      </c>
      <c r="E2199" s="35">
        <v>286268.25562215515</v>
      </c>
      <c r="F2199" s="38">
        <f t="shared" si="137"/>
        <v>2186</v>
      </c>
      <c r="G2199" s="50">
        <f t="shared" si="139"/>
        <v>0.21859999999999224</v>
      </c>
      <c r="H2199" s="38">
        <f t="shared" si="138"/>
        <v>9.8778050771097886E-2</v>
      </c>
      <c r="I2199" s="38">
        <f t="shared" si="140"/>
        <v>5.4292044230588865E-5</v>
      </c>
      <c r="O2199" s="36"/>
      <c r="P2199" s="35"/>
      <c r="Q2199" s="35"/>
    </row>
    <row r="2200" spans="1:17">
      <c r="A2200" s="28">
        <v>2187</v>
      </c>
      <c r="B2200" s="35">
        <v>130738.19117719657</v>
      </c>
      <c r="C2200" s="35">
        <v>116744.47668450422</v>
      </c>
      <c r="D2200" s="35">
        <v>38896.857346998673</v>
      </c>
      <c r="E2200" s="35">
        <v>286379.52520869946</v>
      </c>
      <c r="F2200" s="38">
        <f t="shared" si="137"/>
        <v>2187</v>
      </c>
      <c r="G2200" s="50">
        <f t="shared" si="139"/>
        <v>0.21869999999999223</v>
      </c>
      <c r="H2200" s="38">
        <f t="shared" si="138"/>
        <v>9.8832352236523771E-2</v>
      </c>
      <c r="I2200" s="38">
        <f t="shared" si="140"/>
        <v>5.4301465425884987E-5</v>
      </c>
      <c r="O2200" s="36"/>
      <c r="P2200" s="35"/>
      <c r="Q2200" s="35"/>
    </row>
    <row r="2201" spans="1:17">
      <c r="A2201" s="28">
        <v>2188</v>
      </c>
      <c r="B2201" s="35">
        <v>203309.29081971516</v>
      </c>
      <c r="C2201" s="35">
        <v>29445.348359626576</v>
      </c>
      <c r="D2201" s="35">
        <v>53656.939025622429</v>
      </c>
      <c r="E2201" s="35">
        <v>286411.57820496417</v>
      </c>
      <c r="F2201" s="38">
        <f t="shared" si="137"/>
        <v>2188</v>
      </c>
      <c r="G2201" s="50">
        <f t="shared" si="139"/>
        <v>0.21879999999999222</v>
      </c>
      <c r="H2201" s="38">
        <f t="shared" si="138"/>
        <v>9.8886663124779769E-2</v>
      </c>
      <c r="I2201" s="38">
        <f t="shared" si="140"/>
        <v>5.4310888255998391E-5</v>
      </c>
      <c r="O2201" s="36"/>
      <c r="P2201" s="35"/>
      <c r="Q2201" s="35"/>
    </row>
    <row r="2202" spans="1:17">
      <c r="A2202" s="28">
        <v>2189</v>
      </c>
      <c r="B2202" s="35">
        <v>123889.23623723829</v>
      </c>
      <c r="C2202" s="35">
        <v>96295.749050614962</v>
      </c>
      <c r="D2202" s="35">
        <v>66252.418232634765</v>
      </c>
      <c r="E2202" s="35">
        <v>286437.40352048801</v>
      </c>
      <c r="F2202" s="38">
        <f t="shared" si="137"/>
        <v>2189</v>
      </c>
      <c r="G2202" s="50">
        <f t="shared" si="139"/>
        <v>0.21889999999999221</v>
      </c>
      <c r="H2202" s="38">
        <f t="shared" si="138"/>
        <v>9.8940983437501059E-2</v>
      </c>
      <c r="I2202" s="38">
        <f t="shared" si="140"/>
        <v>5.4320312721289898E-5</v>
      </c>
      <c r="O2202" s="36"/>
      <c r="P2202" s="35"/>
      <c r="Q2202" s="35"/>
    </row>
    <row r="2203" spans="1:17">
      <c r="A2203" s="28">
        <v>2190</v>
      </c>
      <c r="B2203" s="35">
        <v>188188.99894570603</v>
      </c>
      <c r="C2203" s="35">
        <v>50108.847761834681</v>
      </c>
      <c r="D2203" s="35">
        <v>48146.86896379487</v>
      </c>
      <c r="E2203" s="35">
        <v>286444.71567133558</v>
      </c>
      <c r="F2203" s="38">
        <f t="shared" si="137"/>
        <v>2190</v>
      </c>
      <c r="G2203" s="50">
        <f t="shared" si="139"/>
        <v>0.2189999999999922</v>
      </c>
      <c r="H2203" s="38">
        <f t="shared" si="138"/>
        <v>9.8995313176322985E-2</v>
      </c>
      <c r="I2203" s="38">
        <f t="shared" si="140"/>
        <v>5.4329738821926044E-5</v>
      </c>
      <c r="O2203" s="36"/>
      <c r="P2203" s="35"/>
      <c r="Q2203" s="35"/>
    </row>
    <row r="2204" spans="1:17">
      <c r="A2204" s="28">
        <v>2191</v>
      </c>
      <c r="B2204" s="35">
        <v>142528.2229985111</v>
      </c>
      <c r="C2204" s="35">
        <v>81533.741680876847</v>
      </c>
      <c r="D2204" s="35">
        <v>62387.87703742944</v>
      </c>
      <c r="E2204" s="35">
        <v>286449.84171681741</v>
      </c>
      <c r="F2204" s="38">
        <f t="shared" si="137"/>
        <v>2191</v>
      </c>
      <c r="G2204" s="50">
        <f t="shared" si="139"/>
        <v>0.21909999999999219</v>
      </c>
      <c r="H2204" s="38">
        <f t="shared" si="138"/>
        <v>9.9049652342881225E-2</v>
      </c>
      <c r="I2204" s="38">
        <f t="shared" si="140"/>
        <v>5.4339166558239893E-5</v>
      </c>
      <c r="O2204" s="36"/>
      <c r="P2204" s="35"/>
      <c r="Q2204" s="35"/>
    </row>
    <row r="2205" spans="1:17">
      <c r="A2205" s="28">
        <v>2192</v>
      </c>
      <c r="B2205" s="35">
        <v>160529.0635197208</v>
      </c>
      <c r="C2205" s="35">
        <v>60533.006285776581</v>
      </c>
      <c r="D2205" s="35">
        <v>65393.539281262922</v>
      </c>
      <c r="E2205" s="35">
        <v>286455.60908676032</v>
      </c>
      <c r="F2205" s="38">
        <f t="shared" si="137"/>
        <v>2192</v>
      </c>
      <c r="G2205" s="50">
        <f t="shared" si="139"/>
        <v>0.21919999999999218</v>
      </c>
      <c r="H2205" s="38">
        <f t="shared" si="138"/>
        <v>9.9104000938811818E-2</v>
      </c>
      <c r="I2205" s="38">
        <f t="shared" si="140"/>
        <v>5.4348595930592269E-5</v>
      </c>
      <c r="O2205" s="36"/>
      <c r="P2205" s="35"/>
      <c r="Q2205" s="35"/>
    </row>
    <row r="2206" spans="1:17">
      <c r="A2206" s="28">
        <v>2193</v>
      </c>
      <c r="B2206" s="35">
        <v>145804.35762157917</v>
      </c>
      <c r="C2206" s="35">
        <v>92514.474288236059</v>
      </c>
      <c r="D2206" s="35">
        <v>48144.063673920129</v>
      </c>
      <c r="E2206" s="35">
        <v>286462.89558373537</v>
      </c>
      <c r="F2206" s="38">
        <f t="shared" si="137"/>
        <v>2193</v>
      </c>
      <c r="G2206" s="50">
        <f t="shared" si="139"/>
        <v>0.21929999999999217</v>
      </c>
      <c r="H2206" s="38">
        <f t="shared" si="138"/>
        <v>9.9158358965751023E-2</v>
      </c>
      <c r="I2206" s="38">
        <f t="shared" si="140"/>
        <v>5.4358026939205217E-5</v>
      </c>
      <c r="O2206" s="36"/>
      <c r="P2206" s="35"/>
      <c r="Q2206" s="35"/>
    </row>
    <row r="2207" spans="1:17">
      <c r="A2207" s="28">
        <v>2194</v>
      </c>
      <c r="B2207" s="35">
        <v>148030.61294975679</v>
      </c>
      <c r="C2207" s="35">
        <v>97569.684656510624</v>
      </c>
      <c r="D2207" s="35">
        <v>40871.617145553944</v>
      </c>
      <c r="E2207" s="35">
        <v>286471.91475182137</v>
      </c>
      <c r="F2207" s="38">
        <f t="shared" si="137"/>
        <v>2194</v>
      </c>
      <c r="G2207" s="50">
        <f t="shared" si="139"/>
        <v>0.21939999999999216</v>
      </c>
      <c r="H2207" s="38">
        <f t="shared" si="138"/>
        <v>9.921272642533531E-2</v>
      </c>
      <c r="I2207" s="38">
        <f t="shared" si="140"/>
        <v>5.4367459584286904E-5</v>
      </c>
      <c r="O2207" s="36"/>
      <c r="P2207" s="35"/>
      <c r="Q2207" s="35"/>
    </row>
    <row r="2208" spans="1:17">
      <c r="A2208" s="28">
        <v>2195</v>
      </c>
      <c r="B2208" s="35">
        <v>170374.02329368878</v>
      </c>
      <c r="C2208" s="35">
        <v>62741.77161824987</v>
      </c>
      <c r="D2208" s="35">
        <v>53399.004864991242</v>
      </c>
      <c r="E2208" s="35">
        <v>286514.7997769299</v>
      </c>
      <c r="F2208" s="38">
        <f t="shared" si="137"/>
        <v>2195</v>
      </c>
      <c r="G2208" s="50">
        <f t="shared" si="139"/>
        <v>0.21949999999999215</v>
      </c>
      <c r="H2208" s="38">
        <f t="shared" si="138"/>
        <v>9.9267103319201619E-2</v>
      </c>
      <c r="I2208" s="38">
        <f t="shared" si="140"/>
        <v>5.4376893866309173E-5</v>
      </c>
      <c r="O2208" s="36"/>
      <c r="P2208" s="35"/>
      <c r="Q2208" s="35"/>
    </row>
    <row r="2209" spans="1:17">
      <c r="A2209" s="28">
        <v>2196</v>
      </c>
      <c r="B2209" s="35">
        <v>204296.51598543074</v>
      </c>
      <c r="C2209" s="35">
        <v>12564.700475962856</v>
      </c>
      <c r="D2209" s="35">
        <v>69665.043680784176</v>
      </c>
      <c r="E2209" s="35">
        <v>286526.26014217781</v>
      </c>
      <c r="F2209" s="38">
        <f t="shared" si="137"/>
        <v>2196</v>
      </c>
      <c r="G2209" s="50">
        <f t="shared" si="139"/>
        <v>0.21959999999999213</v>
      </c>
      <c r="H2209" s="38">
        <f t="shared" si="138"/>
        <v>9.9321489648986974E-2</v>
      </c>
      <c r="I2209" s="38">
        <f t="shared" si="140"/>
        <v>5.4386329785355292E-5</v>
      </c>
      <c r="O2209" s="36"/>
      <c r="P2209" s="35"/>
      <c r="Q2209" s="35"/>
    </row>
    <row r="2210" spans="1:17">
      <c r="A2210" s="28">
        <v>2197</v>
      </c>
      <c r="B2210" s="35">
        <v>115237.45686983528</v>
      </c>
      <c r="C2210" s="35">
        <v>97624.057539754445</v>
      </c>
      <c r="D2210" s="35">
        <v>73666.085356505006</v>
      </c>
      <c r="E2210" s="35">
        <v>286527.5997660947</v>
      </c>
      <c r="F2210" s="38">
        <f t="shared" si="137"/>
        <v>2197</v>
      </c>
      <c r="G2210" s="50">
        <f t="shared" si="139"/>
        <v>0.21969999999999212</v>
      </c>
      <c r="H2210" s="38">
        <f t="shared" si="138"/>
        <v>9.9375885416328802E-2</v>
      </c>
      <c r="I2210" s="38">
        <f t="shared" si="140"/>
        <v>5.4395767341827717E-5</v>
      </c>
      <c r="O2210" s="36"/>
      <c r="P2210" s="35"/>
      <c r="Q2210" s="35"/>
    </row>
    <row r="2211" spans="1:17">
      <c r="A2211" s="28">
        <v>2198</v>
      </c>
      <c r="B2211" s="35">
        <v>111010.39911223098</v>
      </c>
      <c r="C2211" s="35">
        <v>107887.73648687315</v>
      </c>
      <c r="D2211" s="35">
        <v>67648.071507541288</v>
      </c>
      <c r="E2211" s="35">
        <v>286546.20710664545</v>
      </c>
      <c r="F2211" s="38">
        <f t="shared" si="137"/>
        <v>2198</v>
      </c>
      <c r="G2211" s="50">
        <f t="shared" si="139"/>
        <v>0.21979999999999211</v>
      </c>
      <c r="H2211" s="38">
        <f t="shared" si="138"/>
        <v>9.9430290622864806E-2</v>
      </c>
      <c r="I2211" s="38">
        <f t="shared" si="140"/>
        <v>5.4405206536004003E-5</v>
      </c>
      <c r="O2211" s="36"/>
      <c r="P2211" s="35"/>
      <c r="Q2211" s="35"/>
    </row>
    <row r="2212" spans="1:17">
      <c r="A2212" s="28">
        <v>2199</v>
      </c>
      <c r="B2212" s="35">
        <v>131619.79299920474</v>
      </c>
      <c r="C2212" s="35">
        <v>113443.99302399586</v>
      </c>
      <c r="D2212" s="35">
        <v>41531.828136328855</v>
      </c>
      <c r="E2212" s="35">
        <v>286595.61415952945</v>
      </c>
      <c r="F2212" s="38">
        <f t="shared" si="137"/>
        <v>2199</v>
      </c>
      <c r="G2212" s="50">
        <f t="shared" si="139"/>
        <v>0.2198999999999921</v>
      </c>
      <c r="H2212" s="38">
        <f t="shared" si="138"/>
        <v>9.9484705270232884E-2</v>
      </c>
      <c r="I2212" s="38">
        <f t="shared" si="140"/>
        <v>5.4414647368078439E-5</v>
      </c>
      <c r="O2212" s="36"/>
      <c r="P2212" s="35"/>
      <c r="Q2212" s="35"/>
    </row>
    <row r="2213" spans="1:17">
      <c r="A2213" s="28">
        <v>2200</v>
      </c>
      <c r="B2213" s="35">
        <v>163396.1895388593</v>
      </c>
      <c r="C2213" s="35">
        <v>78822.045358122719</v>
      </c>
      <c r="D2213" s="35">
        <v>44381.769188209364</v>
      </c>
      <c r="E2213" s="35">
        <v>286600.00408519141</v>
      </c>
      <c r="F2213" s="38">
        <f t="shared" si="137"/>
        <v>2200</v>
      </c>
      <c r="G2213" s="50">
        <f t="shared" si="139"/>
        <v>0.21999999999999209</v>
      </c>
      <c r="H2213" s="38">
        <f t="shared" si="138"/>
        <v>9.9539129360071366E-2</v>
      </c>
      <c r="I2213" s="38">
        <f t="shared" si="140"/>
        <v>5.4424089838481238E-5</v>
      </c>
      <c r="O2213" s="36"/>
      <c r="P2213" s="35"/>
      <c r="Q2213" s="35"/>
    </row>
    <row r="2214" spans="1:17">
      <c r="A2214" s="28">
        <v>2201</v>
      </c>
      <c r="B2214" s="35">
        <v>95626.828066604896</v>
      </c>
      <c r="C2214" s="35">
        <v>135566.2908352977</v>
      </c>
      <c r="D2214" s="35">
        <v>55420.333251701319</v>
      </c>
      <c r="E2214" s="35">
        <v>286613.4521536039</v>
      </c>
      <c r="F2214" s="38">
        <f t="shared" si="137"/>
        <v>2201</v>
      </c>
      <c r="G2214" s="50">
        <f t="shared" si="139"/>
        <v>0.22009999999999208</v>
      </c>
      <c r="H2214" s="38">
        <f t="shared" si="138"/>
        <v>9.9593562894018772E-2</v>
      </c>
      <c r="I2214" s="38">
        <f t="shared" si="140"/>
        <v>5.4433533947406687E-5</v>
      </c>
      <c r="O2214" s="36"/>
      <c r="P2214" s="35"/>
      <c r="Q2214" s="35"/>
    </row>
    <row r="2215" spans="1:17">
      <c r="A2215" s="28">
        <v>2202</v>
      </c>
      <c r="B2215" s="35">
        <v>154813.8310805285</v>
      </c>
      <c r="C2215" s="35">
        <v>75015.602469500882</v>
      </c>
      <c r="D2215" s="35">
        <v>56808.039126879034</v>
      </c>
      <c r="E2215" s="35">
        <v>286637.47267690842</v>
      </c>
      <c r="F2215" s="38">
        <f t="shared" si="137"/>
        <v>2202</v>
      </c>
      <c r="G2215" s="50">
        <f t="shared" si="139"/>
        <v>0.22019999999999207</v>
      </c>
      <c r="H2215" s="38">
        <f t="shared" si="138"/>
        <v>9.9648005873713849E-2</v>
      </c>
      <c r="I2215" s="38">
        <f t="shared" si="140"/>
        <v>5.4442979695076832E-5</v>
      </c>
      <c r="O2215" s="36"/>
      <c r="P2215" s="35"/>
      <c r="Q2215" s="35"/>
    </row>
    <row r="2216" spans="1:17">
      <c r="A2216" s="28">
        <v>2203</v>
      </c>
      <c r="B2216" s="35">
        <v>135919.26616807829</v>
      </c>
      <c r="C2216" s="35">
        <v>96250.388575424106</v>
      </c>
      <c r="D2216" s="35">
        <v>54480.697674759365</v>
      </c>
      <c r="E2216" s="35">
        <v>286650.35241826175</v>
      </c>
      <c r="F2216" s="38">
        <f t="shared" si="137"/>
        <v>2203</v>
      </c>
      <c r="G2216" s="50">
        <f t="shared" si="139"/>
        <v>0.22029999999999206</v>
      </c>
      <c r="H2216" s="38">
        <f t="shared" si="138"/>
        <v>9.9702458300795771E-2</v>
      </c>
      <c r="I2216" s="38">
        <f t="shared" si="140"/>
        <v>5.4452427081921884E-5</v>
      </c>
      <c r="O2216" s="36"/>
      <c r="P2216" s="35"/>
      <c r="Q2216" s="35"/>
    </row>
    <row r="2217" spans="1:17">
      <c r="A2217" s="28">
        <v>2204</v>
      </c>
      <c r="B2217" s="35">
        <v>190657.89202707121</v>
      </c>
      <c r="C2217" s="35">
        <v>31417.475959720901</v>
      </c>
      <c r="D2217" s="35">
        <v>64582.671484822175</v>
      </c>
      <c r="E2217" s="35">
        <v>286658.03947161429</v>
      </c>
      <c r="F2217" s="38">
        <f t="shared" si="137"/>
        <v>2204</v>
      </c>
      <c r="G2217" s="50">
        <f t="shared" si="139"/>
        <v>0.22039999999999205</v>
      </c>
      <c r="H2217" s="38">
        <f t="shared" si="138"/>
        <v>9.9756920176903921E-2</v>
      </c>
      <c r="I2217" s="38">
        <f t="shared" si="140"/>
        <v>5.4461876108150009E-5</v>
      </c>
      <c r="O2217" s="36"/>
      <c r="P2217" s="35"/>
      <c r="Q2217" s="35"/>
    </row>
    <row r="2218" spans="1:17">
      <c r="A2218" s="28">
        <v>2205</v>
      </c>
      <c r="B2218" s="35">
        <v>126605.68259374172</v>
      </c>
      <c r="C2218" s="35">
        <v>104990.18184428019</v>
      </c>
      <c r="D2218" s="35">
        <v>55069.960132553766</v>
      </c>
      <c r="E2218" s="35">
        <v>286665.82457057567</v>
      </c>
      <c r="F2218" s="38">
        <f t="shared" si="137"/>
        <v>2205</v>
      </c>
      <c r="G2218" s="50">
        <f t="shared" si="139"/>
        <v>0.22049999999999204</v>
      </c>
      <c r="H2218" s="38">
        <f t="shared" si="138"/>
        <v>9.9811391503677918E-2</v>
      </c>
      <c r="I2218" s="38">
        <f t="shared" si="140"/>
        <v>5.4471326773997131E-5</v>
      </c>
      <c r="O2218" s="36"/>
      <c r="P2218" s="35"/>
      <c r="Q2218" s="35"/>
    </row>
    <row r="2219" spans="1:17">
      <c r="A2219" s="28">
        <v>2206</v>
      </c>
      <c r="B2219" s="35">
        <v>186047.70747407706</v>
      </c>
      <c r="C2219" s="35">
        <v>39742.57103843175</v>
      </c>
      <c r="D2219" s="35">
        <v>60885.954852378614</v>
      </c>
      <c r="E2219" s="35">
        <v>286676.23336488742</v>
      </c>
      <c r="F2219" s="38">
        <f t="shared" si="137"/>
        <v>2206</v>
      </c>
      <c r="G2219" s="50">
        <f t="shared" si="139"/>
        <v>0.22059999999999202</v>
      </c>
      <c r="H2219" s="38">
        <f t="shared" si="138"/>
        <v>9.986587228275777E-2</v>
      </c>
      <c r="I2219" s="38">
        <f t="shared" si="140"/>
        <v>5.4480779079851827E-5</v>
      </c>
      <c r="O2219" s="36"/>
      <c r="P2219" s="35"/>
      <c r="Q2219" s="35"/>
    </row>
    <row r="2220" spans="1:17">
      <c r="A2220" s="28">
        <v>2207</v>
      </c>
      <c r="B2220" s="35">
        <v>224957.42746022285</v>
      </c>
      <c r="C2220" s="35">
        <v>18502.898205369369</v>
      </c>
      <c r="D2220" s="35">
        <v>43245.052588639548</v>
      </c>
      <c r="E2220" s="35">
        <v>286705.37825423176</v>
      </c>
      <c r="F2220" s="38">
        <f t="shared" si="137"/>
        <v>2207</v>
      </c>
      <c r="G2220" s="50">
        <f t="shared" si="139"/>
        <v>0.22069999999999201</v>
      </c>
      <c r="H2220" s="38">
        <f t="shared" si="138"/>
        <v>9.9920362515783734E-2</v>
      </c>
      <c r="I2220" s="38">
        <f t="shared" si="140"/>
        <v>5.4490233025963897E-5</v>
      </c>
      <c r="O2220" s="36"/>
      <c r="P2220" s="35"/>
      <c r="Q2220" s="35"/>
    </row>
    <row r="2221" spans="1:17">
      <c r="A2221" s="28">
        <v>2208</v>
      </c>
      <c r="B2221" s="35">
        <v>107115.58802074756</v>
      </c>
      <c r="C2221" s="35">
        <v>136399.06206917326</v>
      </c>
      <c r="D2221" s="35">
        <v>43196.778071891516</v>
      </c>
      <c r="E2221" s="35">
        <v>286711.42816181236</v>
      </c>
      <c r="F2221" s="38">
        <f t="shared" si="137"/>
        <v>2208</v>
      </c>
      <c r="G2221" s="50">
        <f t="shared" si="139"/>
        <v>0.220799999999992</v>
      </c>
      <c r="H2221" s="38">
        <f t="shared" si="138"/>
        <v>9.9974862204396261E-2</v>
      </c>
      <c r="I2221" s="38">
        <f t="shared" si="140"/>
        <v>5.449968861252763E-5</v>
      </c>
      <c r="O2221" s="36"/>
      <c r="P2221" s="35"/>
      <c r="Q2221" s="35"/>
    </row>
    <row r="2222" spans="1:17">
      <c r="A2222" s="28">
        <v>2209</v>
      </c>
      <c r="B2222" s="35">
        <v>103893.22545993171</v>
      </c>
      <c r="C2222" s="35">
        <v>139050.26946858488</v>
      </c>
      <c r="D2222" s="35">
        <v>43779.187900352656</v>
      </c>
      <c r="E2222" s="35">
        <v>286722.68282886926</v>
      </c>
      <c r="F2222" s="38">
        <f t="shared" si="137"/>
        <v>2209</v>
      </c>
      <c r="G2222" s="50">
        <f t="shared" si="139"/>
        <v>0.22089999999999199</v>
      </c>
      <c r="H2222" s="38">
        <f t="shared" si="138"/>
        <v>0.10002937135023619</v>
      </c>
      <c r="I2222" s="38">
        <f t="shared" si="140"/>
        <v>5.4509145839931605E-5</v>
      </c>
      <c r="O2222" s="36"/>
      <c r="P2222" s="35"/>
      <c r="Q2222" s="35"/>
    </row>
    <row r="2223" spans="1:17">
      <c r="A2223" s="28">
        <v>2210</v>
      </c>
      <c r="B2223" s="35">
        <v>153666.77428195023</v>
      </c>
      <c r="C2223" s="35">
        <v>85711.102025849003</v>
      </c>
      <c r="D2223" s="35">
        <v>47361.067818588599</v>
      </c>
      <c r="E2223" s="35">
        <v>286738.94412638783</v>
      </c>
      <c r="F2223" s="38">
        <f t="shared" si="137"/>
        <v>2210</v>
      </c>
      <c r="G2223" s="50">
        <f t="shared" si="139"/>
        <v>0.22099999999999198</v>
      </c>
      <c r="H2223" s="38">
        <f t="shared" si="138"/>
        <v>0.10008388995494467</v>
      </c>
      <c r="I2223" s="38">
        <f t="shared" si="140"/>
        <v>5.4518604708481133E-5</v>
      </c>
      <c r="O2223" s="36"/>
      <c r="P2223" s="35"/>
      <c r="Q2223" s="35"/>
    </row>
    <row r="2224" spans="1:17">
      <c r="A2224" s="28">
        <v>2211</v>
      </c>
      <c r="B2224" s="35">
        <v>219440.9296028229</v>
      </c>
      <c r="C2224" s="35">
        <v>17986.692343878436</v>
      </c>
      <c r="D2224" s="35">
        <v>49326.134053697344</v>
      </c>
      <c r="E2224" s="35">
        <v>286753.75600039866</v>
      </c>
      <c r="F2224" s="38">
        <f t="shared" si="137"/>
        <v>2211</v>
      </c>
      <c r="G2224" s="50">
        <f t="shared" si="139"/>
        <v>0.22109999999999197</v>
      </c>
      <c r="H2224" s="38">
        <f t="shared" si="138"/>
        <v>0.10013841802016302</v>
      </c>
      <c r="I2224" s="38">
        <f t="shared" si="140"/>
        <v>5.4528065218342747E-5</v>
      </c>
      <c r="O2224" s="36"/>
      <c r="P2224" s="35"/>
      <c r="Q2224" s="35"/>
    </row>
    <row r="2225" spans="1:17">
      <c r="A2225" s="28">
        <v>2212</v>
      </c>
      <c r="B2225" s="35">
        <v>180232.01031766122</v>
      </c>
      <c r="C2225" s="35">
        <v>67034.7144816121</v>
      </c>
      <c r="D2225" s="35">
        <v>39488.448097698216</v>
      </c>
      <c r="E2225" s="35">
        <v>286755.17289697152</v>
      </c>
      <c r="F2225" s="38">
        <f t="shared" si="137"/>
        <v>2212</v>
      </c>
      <c r="G2225" s="50">
        <f t="shared" si="139"/>
        <v>0.22119999999999196</v>
      </c>
      <c r="H2225" s="38">
        <f t="shared" si="138"/>
        <v>0.10019295554753291</v>
      </c>
      <c r="I2225" s="38">
        <f t="shared" si="140"/>
        <v>5.4537527369891148E-5</v>
      </c>
      <c r="O2225" s="36"/>
      <c r="P2225" s="35"/>
      <c r="Q2225" s="35"/>
    </row>
    <row r="2226" spans="1:17">
      <c r="A2226" s="28">
        <v>2213</v>
      </c>
      <c r="B2226" s="35">
        <v>194903.20064602938</v>
      </c>
      <c r="C2226" s="35">
        <v>43081.493471402391</v>
      </c>
      <c r="D2226" s="35">
        <v>48899.603694867183</v>
      </c>
      <c r="E2226" s="35">
        <v>286884.29781229893</v>
      </c>
      <c r="F2226" s="38">
        <f t="shared" si="137"/>
        <v>2213</v>
      </c>
      <c r="G2226" s="50">
        <f t="shared" si="139"/>
        <v>0.22129999999999195</v>
      </c>
      <c r="H2226" s="38">
        <f t="shared" si="138"/>
        <v>0.10024750253869633</v>
      </c>
      <c r="I2226" s="38">
        <f t="shared" si="140"/>
        <v>5.4546991163417768E-5</v>
      </c>
      <c r="O2226" s="36"/>
      <c r="P2226" s="35"/>
      <c r="Q2226" s="35"/>
    </row>
    <row r="2227" spans="1:17">
      <c r="A2227" s="28">
        <v>2214</v>
      </c>
      <c r="B2227" s="35">
        <v>150154.68638150551</v>
      </c>
      <c r="C2227" s="35">
        <v>95832.173990041934</v>
      </c>
      <c r="D2227" s="35">
        <v>40941.528753752908</v>
      </c>
      <c r="E2227" s="35">
        <v>286928.38912530034</v>
      </c>
      <c r="F2227" s="38">
        <f t="shared" si="137"/>
        <v>2214</v>
      </c>
      <c r="G2227" s="50">
        <f t="shared" si="139"/>
        <v>0.22139999999999194</v>
      </c>
      <c r="H2227" s="38">
        <f t="shared" si="138"/>
        <v>0.10030205899529551</v>
      </c>
      <c r="I2227" s="38">
        <f t="shared" si="140"/>
        <v>5.4556456599186287E-5</v>
      </c>
      <c r="O2227" s="36"/>
      <c r="P2227" s="35"/>
      <c r="Q2227" s="35"/>
    </row>
    <row r="2228" spans="1:17">
      <c r="A2228" s="28">
        <v>2215</v>
      </c>
      <c r="B2228" s="35">
        <v>126389.86936862595</v>
      </c>
      <c r="C2228" s="35">
        <v>119068.57813045906</v>
      </c>
      <c r="D2228" s="35">
        <v>41496.402568124729</v>
      </c>
      <c r="E2228" s="35">
        <v>286954.85006720974</v>
      </c>
      <c r="F2228" s="38">
        <f t="shared" si="137"/>
        <v>2215</v>
      </c>
      <c r="G2228" s="50">
        <f t="shared" si="139"/>
        <v>0.22149999999999193</v>
      </c>
      <c r="H2228" s="38">
        <f t="shared" si="138"/>
        <v>0.1003566249189729</v>
      </c>
      <c r="I2228" s="38">
        <f t="shared" si="140"/>
        <v>5.4565923677390993E-5</v>
      </c>
      <c r="O2228" s="36"/>
      <c r="P2228" s="35"/>
      <c r="Q2228" s="35"/>
    </row>
    <row r="2229" spans="1:17">
      <c r="A2229" s="28">
        <v>2216</v>
      </c>
      <c r="B2229" s="35">
        <v>169302.58657188789</v>
      </c>
      <c r="C2229" s="35">
        <v>72144.288024159541</v>
      </c>
      <c r="D2229" s="35">
        <v>45536.208170001162</v>
      </c>
      <c r="E2229" s="35">
        <v>286983.08276604861</v>
      </c>
      <c r="F2229" s="38">
        <f t="shared" si="137"/>
        <v>2216</v>
      </c>
      <c r="G2229" s="50">
        <f t="shared" si="139"/>
        <v>0.22159999999999191</v>
      </c>
      <c r="H2229" s="38">
        <f t="shared" si="138"/>
        <v>0.10041120031137135</v>
      </c>
      <c r="I2229" s="38">
        <f t="shared" si="140"/>
        <v>5.4575392398448219E-5</v>
      </c>
      <c r="O2229" s="36"/>
      <c r="P2229" s="35"/>
      <c r="Q2229" s="35"/>
    </row>
    <row r="2230" spans="1:17">
      <c r="A2230" s="28">
        <v>2217</v>
      </c>
      <c r="B2230" s="35">
        <v>158905.44295509197</v>
      </c>
      <c r="C2230" s="35">
        <v>61247.691598717982</v>
      </c>
      <c r="D2230" s="35">
        <v>66848.109735026941</v>
      </c>
      <c r="E2230" s="35">
        <v>287001.2442888369</v>
      </c>
      <c r="F2230" s="38">
        <f t="shared" si="137"/>
        <v>2217</v>
      </c>
      <c r="G2230" s="50">
        <f t="shared" si="139"/>
        <v>0.2216999999999919</v>
      </c>
      <c r="H2230" s="38">
        <f t="shared" si="138"/>
        <v>0.10046578517413399</v>
      </c>
      <c r="I2230" s="38">
        <f t="shared" si="140"/>
        <v>5.4584862762635522E-5</v>
      </c>
      <c r="O2230" s="36"/>
      <c r="P2230" s="35"/>
      <c r="Q2230" s="35"/>
    </row>
    <row r="2231" spans="1:17">
      <c r="A2231" s="28">
        <v>2218</v>
      </c>
      <c r="B2231" s="35">
        <v>177522.29822041607</v>
      </c>
      <c r="C2231" s="35">
        <v>59969.570454206041</v>
      </c>
      <c r="D2231" s="35">
        <v>49513.767981199533</v>
      </c>
      <c r="E2231" s="35">
        <v>287005.63665582164</v>
      </c>
      <c r="F2231" s="38">
        <f t="shared" si="137"/>
        <v>2218</v>
      </c>
      <c r="G2231" s="50">
        <f t="shared" si="139"/>
        <v>0.22179999999999189</v>
      </c>
      <c r="H2231" s="38">
        <f t="shared" si="138"/>
        <v>0.10052037950890408</v>
      </c>
      <c r="I2231" s="38">
        <f t="shared" si="140"/>
        <v>5.4594334770091679E-5</v>
      </c>
      <c r="O2231" s="36"/>
      <c r="P2231" s="35"/>
      <c r="Q2231" s="35"/>
    </row>
    <row r="2232" spans="1:17">
      <c r="A2232" s="28">
        <v>2219</v>
      </c>
      <c r="B2232" s="35">
        <v>230852.54568941746</v>
      </c>
      <c r="C2232" s="35">
        <v>5926.3926490653248</v>
      </c>
      <c r="D2232" s="35">
        <v>50236.287059912458</v>
      </c>
      <c r="E2232" s="35">
        <v>287015.22539839521</v>
      </c>
      <c r="F2232" s="38">
        <f t="shared" si="137"/>
        <v>2219</v>
      </c>
      <c r="G2232" s="50">
        <f t="shared" si="139"/>
        <v>0.22189999999999188</v>
      </c>
      <c r="H2232" s="38">
        <f t="shared" si="138"/>
        <v>0.10057498331732542</v>
      </c>
      <c r="I2232" s="38">
        <f t="shared" si="140"/>
        <v>5.4603808421344047E-5</v>
      </c>
      <c r="O2232" s="36"/>
      <c r="P2232" s="35"/>
      <c r="Q2232" s="35"/>
    </row>
    <row r="2233" spans="1:17">
      <c r="A2233" s="28">
        <v>2220</v>
      </c>
      <c r="B2233" s="35">
        <v>200892.289344822</v>
      </c>
      <c r="C2233" s="35">
        <v>45052.757768833253</v>
      </c>
      <c r="D2233" s="35">
        <v>41074.753380578426</v>
      </c>
      <c r="E2233" s="35">
        <v>287019.80049423367</v>
      </c>
      <c r="F2233" s="38">
        <f t="shared" si="137"/>
        <v>2220</v>
      </c>
      <c r="G2233" s="50">
        <f t="shared" si="139"/>
        <v>0.22199999999999187</v>
      </c>
      <c r="H2233" s="38">
        <f t="shared" si="138"/>
        <v>0.10062959660104187</v>
      </c>
      <c r="I2233" s="38">
        <f t="shared" si="140"/>
        <v>5.4613283716448136E-5</v>
      </c>
      <c r="O2233" s="36"/>
      <c r="P2233" s="35"/>
      <c r="Q2233" s="35"/>
    </row>
    <row r="2234" spans="1:17">
      <c r="A2234" s="28">
        <v>2221</v>
      </c>
      <c r="B2234" s="35">
        <v>212749.54801027005</v>
      </c>
      <c r="C2234" s="35">
        <v>17252.375026035646</v>
      </c>
      <c r="D2234" s="35">
        <v>57055.2091831094</v>
      </c>
      <c r="E2234" s="35">
        <v>287057.1322194151</v>
      </c>
      <c r="F2234" s="38">
        <f t="shared" si="137"/>
        <v>2221</v>
      </c>
      <c r="G2234" s="50">
        <f t="shared" si="139"/>
        <v>0.22209999999999186</v>
      </c>
      <c r="H2234" s="38">
        <f t="shared" si="138"/>
        <v>0.10068421936169766</v>
      </c>
      <c r="I2234" s="38">
        <f t="shared" si="140"/>
        <v>5.4622760655792524E-5</v>
      </c>
      <c r="O2234" s="36"/>
      <c r="P2234" s="35"/>
      <c r="Q2234" s="35"/>
    </row>
    <row r="2235" spans="1:17">
      <c r="A2235" s="28">
        <v>2222</v>
      </c>
      <c r="B2235" s="35">
        <v>169152.43974368426</v>
      </c>
      <c r="C2235" s="35">
        <v>43380.331789358948</v>
      </c>
      <c r="D2235" s="35">
        <v>74539.605825625797</v>
      </c>
      <c r="E2235" s="35">
        <v>287072.37735866901</v>
      </c>
      <c r="F2235" s="38">
        <f t="shared" si="137"/>
        <v>2222</v>
      </c>
      <c r="G2235" s="50">
        <f t="shared" si="139"/>
        <v>0.22219999999999185</v>
      </c>
      <c r="H2235" s="38">
        <f t="shared" si="138"/>
        <v>0.10073885160093735</v>
      </c>
      <c r="I2235" s="38">
        <f t="shared" si="140"/>
        <v>5.4632239239682523E-5</v>
      </c>
      <c r="O2235" s="36"/>
      <c r="P2235" s="35"/>
      <c r="Q2235" s="35"/>
    </row>
    <row r="2236" spans="1:17">
      <c r="A2236" s="28">
        <v>2223</v>
      </c>
      <c r="B2236" s="35">
        <v>153464.88214319758</v>
      </c>
      <c r="C2236" s="35">
        <v>88288.421380756859</v>
      </c>
      <c r="D2236" s="35">
        <v>45484.224781054276</v>
      </c>
      <c r="E2236" s="35">
        <v>287237.52830500872</v>
      </c>
      <c r="F2236" s="38">
        <f t="shared" si="137"/>
        <v>2223</v>
      </c>
      <c r="G2236" s="50">
        <f t="shared" si="139"/>
        <v>0.22229999999999184</v>
      </c>
      <c r="H2236" s="38">
        <f t="shared" si="138"/>
        <v>0.10079349332040571</v>
      </c>
      <c r="I2236" s="38">
        <f t="shared" si="140"/>
        <v>5.4641719468367933E-5</v>
      </c>
      <c r="O2236" s="36"/>
      <c r="P2236" s="35"/>
      <c r="Q2236" s="35"/>
    </row>
    <row r="2237" spans="1:17">
      <c r="A2237" s="28">
        <v>2224</v>
      </c>
      <c r="B2237" s="35">
        <v>211437.68646416051</v>
      </c>
      <c r="C2237" s="35">
        <v>23372.328210528649</v>
      </c>
      <c r="D2237" s="35">
        <v>52534.616542142459</v>
      </c>
      <c r="E2237" s="35">
        <v>287344.63121683162</v>
      </c>
      <c r="F2237" s="38">
        <f t="shared" si="137"/>
        <v>2224</v>
      </c>
      <c r="G2237" s="50">
        <f t="shared" si="139"/>
        <v>0.22239999999999183</v>
      </c>
      <c r="H2237" s="38">
        <f t="shared" si="138"/>
        <v>0.1008481445217478</v>
      </c>
      <c r="I2237" s="38">
        <f t="shared" si="140"/>
        <v>5.4651201342084677E-5</v>
      </c>
      <c r="O2237" s="36"/>
      <c r="P2237" s="35"/>
      <c r="Q2237" s="35"/>
    </row>
    <row r="2238" spans="1:17">
      <c r="A2238" s="28">
        <v>2225</v>
      </c>
      <c r="B2238" s="35">
        <v>169095.56772834592</v>
      </c>
      <c r="C2238" s="35">
        <v>62345.206076147071</v>
      </c>
      <c r="D2238" s="35">
        <v>55914.142267045769</v>
      </c>
      <c r="E2238" s="35">
        <v>287354.91607153876</v>
      </c>
      <c r="F2238" s="38">
        <f t="shared" si="137"/>
        <v>2225</v>
      </c>
      <c r="G2238" s="50">
        <f t="shared" si="139"/>
        <v>0.22249999999999182</v>
      </c>
      <c r="H2238" s="38">
        <f t="shared" si="138"/>
        <v>0.10090280520660906</v>
      </c>
      <c r="I2238" s="38">
        <f t="shared" si="140"/>
        <v>5.4660684861262965E-5</v>
      </c>
      <c r="O2238" s="36"/>
      <c r="P2238" s="35"/>
      <c r="Q2238" s="35"/>
    </row>
    <row r="2239" spans="1:17">
      <c r="A2239" s="28">
        <v>2226</v>
      </c>
      <c r="B2239" s="35">
        <v>159717.59708219103</v>
      </c>
      <c r="C2239" s="35">
        <v>70743.005821003433</v>
      </c>
      <c r="D2239" s="35">
        <v>56966.412443235226</v>
      </c>
      <c r="E2239" s="35">
        <v>287427.01534642966</v>
      </c>
      <c r="F2239" s="38">
        <f t="shared" si="137"/>
        <v>2226</v>
      </c>
      <c r="G2239" s="50">
        <f t="shared" si="139"/>
        <v>0.2225999999999918</v>
      </c>
      <c r="H2239" s="38">
        <f t="shared" si="138"/>
        <v>0.10095747537663509</v>
      </c>
      <c r="I2239" s="38">
        <f t="shared" si="140"/>
        <v>5.4670170026027698E-5</v>
      </c>
      <c r="O2239" s="36"/>
      <c r="P2239" s="35"/>
      <c r="Q2239" s="35"/>
    </row>
    <row r="2240" spans="1:17">
      <c r="A2240" s="28">
        <v>2227</v>
      </c>
      <c r="B2240" s="35">
        <v>180054.61575049831</v>
      </c>
      <c r="C2240" s="35">
        <v>63326.451097855788</v>
      </c>
      <c r="D2240" s="35">
        <v>44069.520474280493</v>
      </c>
      <c r="E2240" s="35">
        <v>287450.58732263459</v>
      </c>
      <c r="F2240" s="38">
        <f t="shared" si="137"/>
        <v>2227</v>
      </c>
      <c r="G2240" s="50">
        <f t="shared" si="139"/>
        <v>0.22269999999999179</v>
      </c>
      <c r="H2240" s="38">
        <f t="shared" si="138"/>
        <v>0.10101215503347184</v>
      </c>
      <c r="I2240" s="38">
        <f t="shared" si="140"/>
        <v>5.4679656836753576E-5</v>
      </c>
      <c r="O2240" s="36"/>
      <c r="P2240" s="35"/>
      <c r="Q2240" s="35"/>
    </row>
    <row r="2241" spans="1:17">
      <c r="A2241" s="28">
        <v>2228</v>
      </c>
      <c r="B2241" s="35">
        <v>103767.62028593695</v>
      </c>
      <c r="C2241" s="35">
        <v>133608.34073696559</v>
      </c>
      <c r="D2241" s="35">
        <v>50083.077693244981</v>
      </c>
      <c r="E2241" s="35">
        <v>287459.03871614754</v>
      </c>
      <c r="F2241" s="38">
        <f t="shared" si="137"/>
        <v>2228</v>
      </c>
      <c r="G2241" s="50">
        <f t="shared" si="139"/>
        <v>0.22279999999999178</v>
      </c>
      <c r="H2241" s="38">
        <f t="shared" si="138"/>
        <v>0.10106684417876555</v>
      </c>
      <c r="I2241" s="38">
        <f t="shared" si="140"/>
        <v>5.4689145293704278E-5</v>
      </c>
      <c r="O2241" s="36"/>
      <c r="P2241" s="35"/>
      <c r="Q2241" s="35"/>
    </row>
    <row r="2242" spans="1:17">
      <c r="A2242" s="28">
        <v>2229</v>
      </c>
      <c r="B2242" s="35">
        <v>147384.00310542382</v>
      </c>
      <c r="C2242" s="35">
        <v>67176.337219781621</v>
      </c>
      <c r="D2242" s="35">
        <v>72900.045184908391</v>
      </c>
      <c r="E2242" s="35">
        <v>287460.38551011385</v>
      </c>
      <c r="F2242" s="38">
        <f t="shared" si="137"/>
        <v>2229</v>
      </c>
      <c r="G2242" s="50">
        <f t="shared" si="139"/>
        <v>0.22289999999999177</v>
      </c>
      <c r="H2242" s="38">
        <f t="shared" si="138"/>
        <v>0.10112154281416276</v>
      </c>
      <c r="I2242" s="38">
        <f t="shared" si="140"/>
        <v>5.4698635397212869E-5</v>
      </c>
      <c r="O2242" s="36"/>
      <c r="P2242" s="35"/>
      <c r="Q2242" s="35"/>
    </row>
    <row r="2243" spans="1:17">
      <c r="A2243" s="28">
        <v>2230</v>
      </c>
      <c r="B2243" s="35">
        <v>171963.3565099992</v>
      </c>
      <c r="C2243" s="35">
        <v>69347.6148942625</v>
      </c>
      <c r="D2243" s="35">
        <v>46171.967636304944</v>
      </c>
      <c r="E2243" s="35">
        <v>287482.93904056668</v>
      </c>
      <c r="F2243" s="38">
        <f t="shared" si="137"/>
        <v>2230</v>
      </c>
      <c r="G2243" s="50">
        <f t="shared" si="139"/>
        <v>0.22299999999999176</v>
      </c>
      <c r="H2243" s="38">
        <f t="shared" si="138"/>
        <v>0.10117625094131022</v>
      </c>
      <c r="I2243" s="38">
        <f t="shared" si="140"/>
        <v>5.4708127147459762E-5</v>
      </c>
      <c r="O2243" s="36"/>
      <c r="P2243" s="35"/>
      <c r="Q2243" s="35"/>
    </row>
    <row r="2244" spans="1:17">
      <c r="A2244" s="28">
        <v>2231</v>
      </c>
      <c r="B2244" s="35">
        <v>160145.76778283593</v>
      </c>
      <c r="C2244" s="35">
        <v>67206.207023601528</v>
      </c>
      <c r="D2244" s="35">
        <v>60150.710022974388</v>
      </c>
      <c r="E2244" s="35">
        <v>287502.68482941185</v>
      </c>
      <c r="F2244" s="38">
        <f t="shared" si="137"/>
        <v>2231</v>
      </c>
      <c r="G2244" s="50">
        <f t="shared" si="139"/>
        <v>0.22309999999999175</v>
      </c>
      <c r="H2244" s="38">
        <f t="shared" si="138"/>
        <v>0.10123096856185504</v>
      </c>
      <c r="I2244" s="38">
        <f t="shared" si="140"/>
        <v>5.4717620544819656E-5</v>
      </c>
      <c r="O2244" s="36"/>
      <c r="P2244" s="35"/>
      <c r="Q2244" s="35"/>
    </row>
    <row r="2245" spans="1:17">
      <c r="A2245" s="28">
        <v>2232</v>
      </c>
      <c r="B2245" s="35">
        <v>210365.29656177733</v>
      </c>
      <c r="C2245" s="35">
        <v>26211.453711434471</v>
      </c>
      <c r="D2245" s="35">
        <v>50995.958027363886</v>
      </c>
      <c r="E2245" s="35">
        <v>287572.70830057567</v>
      </c>
      <c r="F2245" s="38">
        <f t="shared" si="137"/>
        <v>2232</v>
      </c>
      <c r="G2245" s="50">
        <f t="shared" si="139"/>
        <v>0.22319999999999174</v>
      </c>
      <c r="H2245" s="38">
        <f t="shared" si="138"/>
        <v>0.10128569567744455</v>
      </c>
      <c r="I2245" s="38">
        <f t="shared" si="140"/>
        <v>5.4727115589514597E-5</v>
      </c>
      <c r="O2245" s="36"/>
      <c r="P2245" s="35"/>
      <c r="Q2245" s="35"/>
    </row>
    <row r="2246" spans="1:17">
      <c r="A2246" s="28">
        <v>2233</v>
      </c>
      <c r="B2246" s="35">
        <v>100230.0125032248</v>
      </c>
      <c r="C2246" s="35">
        <v>142077.33176873805</v>
      </c>
      <c r="D2246" s="35">
        <v>45267.386862896179</v>
      </c>
      <c r="E2246" s="35">
        <v>287574.73113485903</v>
      </c>
      <c r="F2246" s="38">
        <f t="shared" si="137"/>
        <v>2233</v>
      </c>
      <c r="G2246" s="50">
        <f t="shared" si="139"/>
        <v>0.22329999999999173</v>
      </c>
      <c r="H2246" s="38">
        <f t="shared" si="138"/>
        <v>0.10134043228972651</v>
      </c>
      <c r="I2246" s="38">
        <f t="shared" si="140"/>
        <v>5.4736612281960917E-5</v>
      </c>
      <c r="O2246" s="36"/>
      <c r="P2246" s="35"/>
      <c r="Q2246" s="35"/>
    </row>
    <row r="2247" spans="1:17">
      <c r="A2247" s="28">
        <v>2234</v>
      </c>
      <c r="B2247" s="35">
        <v>148267.5500522638</v>
      </c>
      <c r="C2247" s="35">
        <v>95679.223729913632</v>
      </c>
      <c r="D2247" s="35">
        <v>43630.192987516792</v>
      </c>
      <c r="E2247" s="35">
        <v>287576.96676969423</v>
      </c>
      <c r="F2247" s="38">
        <f t="shared" si="137"/>
        <v>2234</v>
      </c>
      <c r="G2247" s="50">
        <f t="shared" si="139"/>
        <v>0.22339999999999172</v>
      </c>
      <c r="H2247" s="38">
        <f t="shared" si="138"/>
        <v>0.10139517840034876</v>
      </c>
      <c r="I2247" s="38">
        <f t="shared" si="140"/>
        <v>5.4746110622241884E-5</v>
      </c>
      <c r="O2247" s="36"/>
      <c r="P2247" s="35"/>
      <c r="Q2247" s="35"/>
    </row>
    <row r="2248" spans="1:17">
      <c r="A2248" s="28">
        <v>2235</v>
      </c>
      <c r="B2248" s="35">
        <v>178929.40843974435</v>
      </c>
      <c r="C2248" s="35">
        <v>60294.049350723471</v>
      </c>
      <c r="D2248" s="35">
        <v>48359.699125288244</v>
      </c>
      <c r="E2248" s="35">
        <v>287583.15691575606</v>
      </c>
      <c r="F2248" s="38">
        <f t="shared" si="137"/>
        <v>2235</v>
      </c>
      <c r="G2248" s="50">
        <f t="shared" si="139"/>
        <v>0.22349999999999171</v>
      </c>
      <c r="H2248" s="38">
        <f t="shared" si="138"/>
        <v>0.1014499340109596</v>
      </c>
      <c r="I2248" s="38">
        <f t="shared" si="140"/>
        <v>5.4755610610843219E-5</v>
      </c>
      <c r="O2248" s="36"/>
      <c r="P2248" s="35"/>
      <c r="Q2248" s="35"/>
    </row>
    <row r="2249" spans="1:17">
      <c r="A2249" s="28">
        <v>2236</v>
      </c>
      <c r="B2249" s="35">
        <v>205736.14722320126</v>
      </c>
      <c r="C2249" s="35">
        <v>26252.757503810913</v>
      </c>
      <c r="D2249" s="35">
        <v>55631.759445875985</v>
      </c>
      <c r="E2249" s="35">
        <v>287620.66417288815</v>
      </c>
      <c r="F2249" s="38">
        <f t="shared" si="137"/>
        <v>2236</v>
      </c>
      <c r="G2249" s="50">
        <f t="shared" si="139"/>
        <v>0.22359999999999169</v>
      </c>
      <c r="H2249" s="38">
        <f t="shared" si="138"/>
        <v>0.10150469912320748</v>
      </c>
      <c r="I2249" s="38">
        <f t="shared" si="140"/>
        <v>5.4765112247875947E-5</v>
      </c>
      <c r="O2249" s="36"/>
      <c r="P2249" s="35"/>
      <c r="Q2249" s="35"/>
    </row>
    <row r="2250" spans="1:17">
      <c r="A2250" s="28">
        <v>2237</v>
      </c>
      <c r="B2250" s="35">
        <v>187614.16721279069</v>
      </c>
      <c r="C2250" s="35">
        <v>52869.60446306294</v>
      </c>
      <c r="D2250" s="35">
        <v>47146.985261566042</v>
      </c>
      <c r="E2250" s="35">
        <v>287630.7569374197</v>
      </c>
      <c r="F2250" s="38">
        <f t="shared" si="137"/>
        <v>2237</v>
      </c>
      <c r="G2250" s="50">
        <f t="shared" si="139"/>
        <v>0.22369999999999168</v>
      </c>
      <c r="H2250" s="38">
        <f t="shared" si="138"/>
        <v>0.10155947373874125</v>
      </c>
      <c r="I2250" s="38">
        <f t="shared" si="140"/>
        <v>5.4774615533770277E-5</v>
      </c>
      <c r="O2250" s="36"/>
      <c r="P2250" s="35"/>
      <c r="Q2250" s="35"/>
    </row>
    <row r="2251" spans="1:17">
      <c r="A2251" s="28">
        <v>2238</v>
      </c>
      <c r="B2251" s="35">
        <v>205456.22976045887</v>
      </c>
      <c r="C2251" s="35">
        <v>38759.882002442144</v>
      </c>
      <c r="D2251" s="35">
        <v>43455.533350471553</v>
      </c>
      <c r="E2251" s="35">
        <v>287671.64511337259</v>
      </c>
      <c r="F2251" s="38">
        <f t="shared" si="137"/>
        <v>2238</v>
      </c>
      <c r="G2251" s="50">
        <f t="shared" si="139"/>
        <v>0.22379999999999167</v>
      </c>
      <c r="H2251" s="38">
        <f t="shared" si="138"/>
        <v>0.10161425785920999</v>
      </c>
      <c r="I2251" s="38">
        <f t="shared" si="140"/>
        <v>5.4784120468748254E-5</v>
      </c>
      <c r="O2251" s="36"/>
      <c r="P2251" s="35"/>
      <c r="Q2251" s="35"/>
    </row>
    <row r="2252" spans="1:17">
      <c r="A2252" s="28">
        <v>2239</v>
      </c>
      <c r="B2252" s="35">
        <v>209247.73763523359</v>
      </c>
      <c r="C2252" s="35">
        <v>25510.679976344225</v>
      </c>
      <c r="D2252" s="35">
        <v>52977.012299363698</v>
      </c>
      <c r="E2252" s="35">
        <v>287735.42991094152</v>
      </c>
      <c r="F2252" s="38">
        <f t="shared" si="137"/>
        <v>2239</v>
      </c>
      <c r="G2252" s="50">
        <f t="shared" si="139"/>
        <v>0.22389999999999166</v>
      </c>
      <c r="H2252" s="38">
        <f t="shared" si="138"/>
        <v>0.10166905148626303</v>
      </c>
      <c r="I2252" s="38">
        <f t="shared" si="140"/>
        <v>5.4793627053031924E-5</v>
      </c>
      <c r="O2252" s="36"/>
      <c r="P2252" s="35"/>
      <c r="Q2252" s="35"/>
    </row>
    <row r="2253" spans="1:17">
      <c r="A2253" s="28">
        <v>2240</v>
      </c>
      <c r="B2253" s="35">
        <v>194002.03229488808</v>
      </c>
      <c r="C2253" s="35">
        <v>43161.451236334666</v>
      </c>
      <c r="D2253" s="35">
        <v>50574.487704688763</v>
      </c>
      <c r="E2253" s="35">
        <v>287737.97123591148</v>
      </c>
      <c r="F2253" s="38">
        <f t="shared" si="137"/>
        <v>2240</v>
      </c>
      <c r="G2253" s="50">
        <f t="shared" si="139"/>
        <v>0.22399999999999165</v>
      </c>
      <c r="H2253" s="38">
        <f t="shared" si="138"/>
        <v>0.10172385462155009</v>
      </c>
      <c r="I2253" s="38">
        <f t="shared" si="140"/>
        <v>5.4803135287065374E-5</v>
      </c>
      <c r="O2253" s="36"/>
      <c r="P2253" s="35"/>
      <c r="Q2253" s="35"/>
    </row>
    <row r="2254" spans="1:17">
      <c r="A2254" s="28">
        <v>2241</v>
      </c>
      <c r="B2254" s="35">
        <v>127637.12612926104</v>
      </c>
      <c r="C2254" s="35">
        <v>89805.094668203237</v>
      </c>
      <c r="D2254" s="35">
        <v>70322.962766526674</v>
      </c>
      <c r="E2254" s="35">
        <v>287765.18356399098</v>
      </c>
      <c r="F2254" s="38">
        <f t="shared" ref="F2254:F2317" si="141">_xlfn.RANK.EQ(E2254,$E$14:$E$10014,1)</f>
        <v>2241</v>
      </c>
      <c r="G2254" s="50">
        <f t="shared" si="139"/>
        <v>0.22409999999999164</v>
      </c>
      <c r="H2254" s="38">
        <f t="shared" si="138"/>
        <v>0.10177866726672111</v>
      </c>
      <c r="I2254" s="38">
        <f t="shared" si="140"/>
        <v>5.481264517101514E-5</v>
      </c>
      <c r="O2254" s="36"/>
      <c r="P2254" s="35"/>
      <c r="Q2254" s="35"/>
    </row>
    <row r="2255" spans="1:17">
      <c r="A2255" s="28">
        <v>2242</v>
      </c>
      <c r="B2255" s="35">
        <v>188155.26851672784</v>
      </c>
      <c r="C2255" s="35">
        <v>43702.820004151268</v>
      </c>
      <c r="D2255" s="35">
        <v>55918.525427579923</v>
      </c>
      <c r="E2255" s="35">
        <v>287776.61394845904</v>
      </c>
      <c r="F2255" s="38">
        <f t="shared" si="141"/>
        <v>2242</v>
      </c>
      <c r="G2255" s="50">
        <f t="shared" si="139"/>
        <v>0.22419999999999163</v>
      </c>
      <c r="H2255" s="38">
        <f t="shared" ref="H2255:H2318" si="142">(EXP($I$8*G2255)-1)/(EXP($I$8)-1)</f>
        <v>0.10183348942342628</v>
      </c>
      <c r="I2255" s="38">
        <f t="shared" si="140"/>
        <v>5.4822156705172653E-5</v>
      </c>
      <c r="O2255" s="36"/>
      <c r="P2255" s="35"/>
      <c r="Q2255" s="35"/>
    </row>
    <row r="2256" spans="1:17">
      <c r="A2256" s="28">
        <v>2243</v>
      </c>
      <c r="B2256" s="35">
        <v>174729.98932200961</v>
      </c>
      <c r="C2256" s="35">
        <v>61076.628974696818</v>
      </c>
      <c r="D2256" s="35">
        <v>52001.562857850469</v>
      </c>
      <c r="E2256" s="35">
        <v>287808.18115455692</v>
      </c>
      <c r="F2256" s="38">
        <f t="shared" si="141"/>
        <v>2243</v>
      </c>
      <c r="G2256" s="50">
        <f t="shared" ref="G2256:G2319" si="143">G2255+1/10000</f>
        <v>0.22429999999999162</v>
      </c>
      <c r="H2256" s="38">
        <f t="shared" si="142"/>
        <v>0.10188832109331612</v>
      </c>
      <c r="I2256" s="38">
        <f t="shared" ref="I2256:I2319" si="144">H2256-H2255</f>
        <v>5.4831669889843226E-5</v>
      </c>
      <c r="O2256" s="36"/>
      <c r="P2256" s="35"/>
      <c r="Q2256" s="35"/>
    </row>
    <row r="2257" spans="1:17">
      <c r="A2257" s="28">
        <v>2244</v>
      </c>
      <c r="B2257" s="35">
        <v>159678.18991790761</v>
      </c>
      <c r="C2257" s="35">
        <v>83316.627624527668</v>
      </c>
      <c r="D2257" s="35">
        <v>44825.474424339875</v>
      </c>
      <c r="E2257" s="35">
        <v>287820.29196677514</v>
      </c>
      <c r="F2257" s="38">
        <f t="shared" si="141"/>
        <v>2244</v>
      </c>
      <c r="G2257" s="50">
        <f t="shared" si="143"/>
        <v>0.22439999999999161</v>
      </c>
      <c r="H2257" s="38">
        <f t="shared" si="142"/>
        <v>0.10194316227804151</v>
      </c>
      <c r="I2257" s="38">
        <f t="shared" si="144"/>
        <v>5.4841184725387682E-5</v>
      </c>
      <c r="O2257" s="36"/>
      <c r="P2257" s="35"/>
      <c r="Q2257" s="35"/>
    </row>
    <row r="2258" spans="1:17">
      <c r="A2258" s="28">
        <v>2245</v>
      </c>
      <c r="B2258" s="35">
        <v>156648.42325992708</v>
      </c>
      <c r="C2258" s="35">
        <v>64004.968637539423</v>
      </c>
      <c r="D2258" s="35">
        <v>67195.526204734793</v>
      </c>
      <c r="E2258" s="35">
        <v>287848.91810220131</v>
      </c>
      <c r="F2258" s="38">
        <f t="shared" si="141"/>
        <v>2245</v>
      </c>
      <c r="G2258" s="50">
        <f t="shared" si="143"/>
        <v>0.2244999999999916</v>
      </c>
      <c r="H2258" s="38">
        <f t="shared" si="142"/>
        <v>0.10199801297925346</v>
      </c>
      <c r="I2258" s="38">
        <f t="shared" si="144"/>
        <v>5.4850701211944797E-5</v>
      </c>
      <c r="O2258" s="36"/>
      <c r="P2258" s="35"/>
      <c r="Q2258" s="35"/>
    </row>
    <row r="2259" spans="1:17">
      <c r="A2259" s="28">
        <v>2246</v>
      </c>
      <c r="B2259" s="35">
        <v>165864.20855491154</v>
      </c>
      <c r="C2259" s="35">
        <v>62584.218890424374</v>
      </c>
      <c r="D2259" s="35">
        <v>59433.9770291694</v>
      </c>
      <c r="E2259" s="35">
        <v>287882.40447450534</v>
      </c>
      <c r="F2259" s="38">
        <f t="shared" si="141"/>
        <v>2246</v>
      </c>
      <c r="G2259" s="50">
        <f t="shared" si="143"/>
        <v>0.22459999999999158</v>
      </c>
      <c r="H2259" s="38">
        <f t="shared" si="142"/>
        <v>0.10205287319860332</v>
      </c>
      <c r="I2259" s="38">
        <f t="shared" si="144"/>
        <v>5.4860219349861516E-5</v>
      </c>
      <c r="O2259" s="36"/>
      <c r="P2259" s="35"/>
      <c r="Q2259" s="35"/>
    </row>
    <row r="2260" spans="1:17">
      <c r="A2260" s="28">
        <v>2247</v>
      </c>
      <c r="B2260" s="35">
        <v>122334.77789195583</v>
      </c>
      <c r="C2260" s="35">
        <v>125168.04243266268</v>
      </c>
      <c r="D2260" s="35">
        <v>40387.366372097662</v>
      </c>
      <c r="E2260" s="35">
        <v>287890.18669671618</v>
      </c>
      <c r="F2260" s="38">
        <f t="shared" si="141"/>
        <v>2247</v>
      </c>
      <c r="G2260" s="50">
        <f t="shared" si="143"/>
        <v>0.22469999999999157</v>
      </c>
      <c r="H2260" s="38">
        <f t="shared" si="142"/>
        <v>0.10210774293774288</v>
      </c>
      <c r="I2260" s="38">
        <f t="shared" si="144"/>
        <v>5.4869739139568052E-5</v>
      </c>
      <c r="O2260" s="36"/>
      <c r="P2260" s="35"/>
      <c r="Q2260" s="35"/>
    </row>
    <row r="2261" spans="1:17">
      <c r="A2261" s="28">
        <v>2248</v>
      </c>
      <c r="B2261" s="35">
        <v>187192.54858080059</v>
      </c>
      <c r="C2261" s="35">
        <v>40238.081404631834</v>
      </c>
      <c r="D2261" s="35">
        <v>60507.453677650534</v>
      </c>
      <c r="E2261" s="35">
        <v>287938.08366308297</v>
      </c>
      <c r="F2261" s="38">
        <f t="shared" si="141"/>
        <v>2248</v>
      </c>
      <c r="G2261" s="50">
        <f t="shared" si="143"/>
        <v>0.22479999999999156</v>
      </c>
      <c r="H2261" s="38">
        <f t="shared" si="142"/>
        <v>0.10216262219832398</v>
      </c>
      <c r="I2261" s="38">
        <f t="shared" si="144"/>
        <v>5.487926058109216E-5</v>
      </c>
      <c r="O2261" s="36"/>
      <c r="P2261" s="35"/>
      <c r="Q2261" s="35"/>
    </row>
    <row r="2262" spans="1:17">
      <c r="A2262" s="28">
        <v>2249</v>
      </c>
      <c r="B2262" s="35">
        <v>181639.82140404743</v>
      </c>
      <c r="C2262" s="35">
        <v>46172.269863593596</v>
      </c>
      <c r="D2262" s="35">
        <v>60178.377561106623</v>
      </c>
      <c r="E2262" s="35">
        <v>287990.46882874763</v>
      </c>
      <c r="F2262" s="38">
        <f t="shared" si="141"/>
        <v>2249</v>
      </c>
      <c r="G2262" s="50">
        <f t="shared" si="143"/>
        <v>0.22489999999999155</v>
      </c>
      <c r="H2262" s="38">
        <f t="shared" si="142"/>
        <v>0.10221751098199895</v>
      </c>
      <c r="I2262" s="38">
        <f t="shared" si="144"/>
        <v>5.4888783674975072E-5</v>
      </c>
      <c r="O2262" s="36"/>
      <c r="P2262" s="35"/>
      <c r="Q2262" s="35"/>
    </row>
    <row r="2263" spans="1:17">
      <c r="A2263" s="28">
        <v>2250</v>
      </c>
      <c r="B2263" s="35">
        <v>232454.94567936484</v>
      </c>
      <c r="C2263" s="35">
        <v>22270.183916972266</v>
      </c>
      <c r="D2263" s="35">
        <v>33290.305812541425</v>
      </c>
      <c r="E2263" s="35">
        <v>288015.43540887849</v>
      </c>
      <c r="F2263" s="38">
        <f t="shared" si="141"/>
        <v>2250</v>
      </c>
      <c r="G2263" s="50">
        <f t="shared" si="143"/>
        <v>0.22499999999999154</v>
      </c>
      <c r="H2263" s="38">
        <f t="shared" si="142"/>
        <v>0.10227240929042022</v>
      </c>
      <c r="I2263" s="38">
        <f t="shared" si="144"/>
        <v>5.4898308421272302E-5</v>
      </c>
      <c r="O2263" s="36"/>
      <c r="P2263" s="35"/>
      <c r="Q2263" s="35"/>
    </row>
    <row r="2264" spans="1:17">
      <c r="A2264" s="28">
        <v>2251</v>
      </c>
      <c r="B2264" s="35">
        <v>169765.61399996805</v>
      </c>
      <c r="C2264" s="35">
        <v>68959.104244007394</v>
      </c>
      <c r="D2264" s="35">
        <v>49301.994195815903</v>
      </c>
      <c r="E2264" s="35">
        <v>288026.7124397913</v>
      </c>
      <c r="F2264" s="38">
        <f t="shared" si="141"/>
        <v>2251</v>
      </c>
      <c r="G2264" s="50">
        <f t="shared" si="143"/>
        <v>0.22509999999999153</v>
      </c>
      <c r="H2264" s="38">
        <f t="shared" si="142"/>
        <v>0.10232731712524065</v>
      </c>
      <c r="I2264" s="38">
        <f t="shared" si="144"/>
        <v>5.4907834820427937E-5</v>
      </c>
      <c r="O2264" s="36"/>
      <c r="P2264" s="35"/>
      <c r="Q2264" s="35"/>
    </row>
    <row r="2265" spans="1:17">
      <c r="A2265" s="28">
        <v>2252</v>
      </c>
      <c r="B2265" s="35">
        <v>112092.28550692902</v>
      </c>
      <c r="C2265" s="35">
        <v>126080.86235568086</v>
      </c>
      <c r="D2265" s="35">
        <v>49904.134078168761</v>
      </c>
      <c r="E2265" s="35">
        <v>288077.28194077866</v>
      </c>
      <c r="F2265" s="38">
        <f t="shared" si="141"/>
        <v>2252</v>
      </c>
      <c r="G2265" s="50">
        <f t="shared" si="143"/>
        <v>0.22519999999999152</v>
      </c>
      <c r="H2265" s="38">
        <f t="shared" si="142"/>
        <v>0.1023822344881133</v>
      </c>
      <c r="I2265" s="38">
        <f t="shared" si="144"/>
        <v>5.4917362872650144E-5</v>
      </c>
      <c r="O2265" s="36"/>
      <c r="P2265" s="35"/>
      <c r="Q2265" s="35"/>
    </row>
    <row r="2266" spans="1:17">
      <c r="A2266" s="28">
        <v>2253</v>
      </c>
      <c r="B2266" s="35">
        <v>191285.93093544757</v>
      </c>
      <c r="C2266" s="35">
        <v>54679.668120508577</v>
      </c>
      <c r="D2266" s="35">
        <v>42137.308588499545</v>
      </c>
      <c r="E2266" s="35">
        <v>288102.90764445567</v>
      </c>
      <c r="F2266" s="38">
        <f t="shared" si="141"/>
        <v>2253</v>
      </c>
      <c r="G2266" s="50">
        <f t="shared" si="143"/>
        <v>0.22529999999999151</v>
      </c>
      <c r="H2266" s="38">
        <f t="shared" si="142"/>
        <v>0.10243716138069163</v>
      </c>
      <c r="I2266" s="38">
        <f t="shared" si="144"/>
        <v>5.4926892578327502E-5</v>
      </c>
      <c r="O2266" s="36"/>
      <c r="P2266" s="35"/>
      <c r="Q2266" s="35"/>
    </row>
    <row r="2267" spans="1:17">
      <c r="A2267" s="28">
        <v>2254</v>
      </c>
      <c r="B2267" s="35">
        <v>176489.34626378809</v>
      </c>
      <c r="C2267" s="35">
        <v>64450.450802831925</v>
      </c>
      <c r="D2267" s="35">
        <v>47168.442292795953</v>
      </c>
      <c r="E2267" s="35">
        <v>288108.23935941595</v>
      </c>
      <c r="F2267" s="38">
        <f t="shared" si="141"/>
        <v>2254</v>
      </c>
      <c r="G2267" s="50">
        <f t="shared" si="143"/>
        <v>0.2253999999999915</v>
      </c>
      <c r="H2267" s="38">
        <f t="shared" si="142"/>
        <v>0.10249209780462927</v>
      </c>
      <c r="I2267" s="38">
        <f t="shared" si="144"/>
        <v>5.4936423937640422E-5</v>
      </c>
      <c r="O2267" s="36"/>
      <c r="P2267" s="35"/>
      <c r="Q2267" s="35"/>
    </row>
    <row r="2268" spans="1:17">
      <c r="A2268" s="28">
        <v>2255</v>
      </c>
      <c r="B2268" s="35">
        <v>229585.06767661194</v>
      </c>
      <c r="C2268" s="35">
        <v>0</v>
      </c>
      <c r="D2268" s="35">
        <v>58535.143641114541</v>
      </c>
      <c r="E2268" s="35">
        <v>288120.21131772647</v>
      </c>
      <c r="F2268" s="38">
        <f t="shared" si="141"/>
        <v>2255</v>
      </c>
      <c r="G2268" s="50">
        <f t="shared" si="143"/>
        <v>0.22549999999999149</v>
      </c>
      <c r="H2268" s="38">
        <f t="shared" si="142"/>
        <v>0.10254704376158012</v>
      </c>
      <c r="I2268" s="38">
        <f t="shared" si="144"/>
        <v>5.4945956950852581E-5</v>
      </c>
      <c r="O2268" s="36"/>
      <c r="P2268" s="35"/>
      <c r="Q2268" s="35"/>
    </row>
    <row r="2269" spans="1:17">
      <c r="A2269" s="28">
        <v>2256</v>
      </c>
      <c r="B2269" s="35">
        <v>236916.4986443891</v>
      </c>
      <c r="C2269" s="35">
        <v>3990.0647242293176</v>
      </c>
      <c r="D2269" s="35">
        <v>47234.483947385139</v>
      </c>
      <c r="E2269" s="35">
        <v>288141.04731600353</v>
      </c>
      <c r="F2269" s="38">
        <f t="shared" si="141"/>
        <v>2256</v>
      </c>
      <c r="G2269" s="50">
        <f t="shared" si="143"/>
        <v>0.22559999999999147</v>
      </c>
      <c r="H2269" s="38">
        <f t="shared" si="142"/>
        <v>0.10260199925319853</v>
      </c>
      <c r="I2269" s="38">
        <f t="shared" si="144"/>
        <v>5.495549161840807E-5</v>
      </c>
      <c r="O2269" s="36"/>
      <c r="P2269" s="35"/>
      <c r="Q2269" s="35"/>
    </row>
    <row r="2270" spans="1:17">
      <c r="A2270" s="28">
        <v>2257</v>
      </c>
      <c r="B2270" s="35">
        <v>68239.723354902017</v>
      </c>
      <c r="C2270" s="35">
        <v>150813.30242409464</v>
      </c>
      <c r="D2270" s="35">
        <v>69186.205233447734</v>
      </c>
      <c r="E2270" s="35">
        <v>288239.23101244436</v>
      </c>
      <c r="F2270" s="38">
        <f t="shared" si="141"/>
        <v>2257</v>
      </c>
      <c r="G2270" s="50">
        <f t="shared" si="143"/>
        <v>0.22569999999999146</v>
      </c>
      <c r="H2270" s="38">
        <f t="shared" si="142"/>
        <v>0.10265696428113896</v>
      </c>
      <c r="I2270" s="38">
        <f t="shared" si="144"/>
        <v>5.4965027940431788E-5</v>
      </c>
      <c r="O2270" s="36"/>
      <c r="P2270" s="35"/>
      <c r="Q2270" s="35"/>
    </row>
    <row r="2271" spans="1:17">
      <c r="A2271" s="28">
        <v>2258</v>
      </c>
      <c r="B2271" s="35">
        <v>164976.30742175598</v>
      </c>
      <c r="C2271" s="35">
        <v>81622.998110809494</v>
      </c>
      <c r="D2271" s="35">
        <v>41719.789734630162</v>
      </c>
      <c r="E2271" s="35">
        <v>288319.0952671956</v>
      </c>
      <c r="F2271" s="38">
        <f t="shared" si="141"/>
        <v>2258</v>
      </c>
      <c r="G2271" s="50">
        <f t="shared" si="143"/>
        <v>0.22579999999999145</v>
      </c>
      <c r="H2271" s="38">
        <f t="shared" si="142"/>
        <v>0.1027119388470563</v>
      </c>
      <c r="I2271" s="38">
        <f t="shared" si="144"/>
        <v>5.4974565917340068E-5</v>
      </c>
      <c r="O2271" s="36"/>
      <c r="P2271" s="35"/>
      <c r="Q2271" s="35"/>
    </row>
    <row r="2272" spans="1:17">
      <c r="A2272" s="28">
        <v>2259</v>
      </c>
      <c r="B2272" s="35">
        <v>217440.14618652669</v>
      </c>
      <c r="C2272" s="35">
        <v>27699.449247567405</v>
      </c>
      <c r="D2272" s="35">
        <v>43180.470305357339</v>
      </c>
      <c r="E2272" s="35">
        <v>288320.06573945144</v>
      </c>
      <c r="F2272" s="38">
        <f t="shared" si="141"/>
        <v>2259</v>
      </c>
      <c r="G2272" s="50">
        <f t="shared" si="143"/>
        <v>0.22589999999999144</v>
      </c>
      <c r="H2272" s="38">
        <f t="shared" si="142"/>
        <v>0.10276692295260559</v>
      </c>
      <c r="I2272" s="38">
        <f t="shared" si="144"/>
        <v>5.4984105549285567E-5</v>
      </c>
      <c r="O2272" s="36"/>
      <c r="P2272" s="35"/>
      <c r="Q2272" s="35"/>
    </row>
    <row r="2273" spans="1:17">
      <c r="A2273" s="28">
        <v>2260</v>
      </c>
      <c r="B2273" s="35">
        <v>198098.25541259628</v>
      </c>
      <c r="C2273" s="35">
        <v>43419.247139571336</v>
      </c>
      <c r="D2273" s="35">
        <v>46803.474750472735</v>
      </c>
      <c r="E2273" s="35">
        <v>288320.97730264039</v>
      </c>
      <c r="F2273" s="38">
        <f t="shared" si="141"/>
        <v>2260</v>
      </c>
      <c r="G2273" s="50">
        <f t="shared" si="143"/>
        <v>0.22599999999999143</v>
      </c>
      <c r="H2273" s="38">
        <f t="shared" si="142"/>
        <v>0.1028219165994422</v>
      </c>
      <c r="I2273" s="38">
        <f t="shared" si="144"/>
        <v>5.4993646836615229E-5</v>
      </c>
      <c r="O2273" s="36"/>
      <c r="P2273" s="35"/>
      <c r="Q2273" s="35"/>
    </row>
    <row r="2274" spans="1:17">
      <c r="A2274" s="28">
        <v>2261</v>
      </c>
      <c r="B2274" s="35">
        <v>205527.60924388398</v>
      </c>
      <c r="C2274" s="35">
        <v>16671.892906957411</v>
      </c>
      <c r="D2274" s="35">
        <v>66208.607900883828</v>
      </c>
      <c r="E2274" s="35">
        <v>288408.11005172523</v>
      </c>
      <c r="F2274" s="38">
        <f t="shared" si="141"/>
        <v>2261</v>
      </c>
      <c r="G2274" s="50">
        <f t="shared" si="143"/>
        <v>0.22609999999999142</v>
      </c>
      <c r="H2274" s="38">
        <f t="shared" si="142"/>
        <v>0.10287691978922189</v>
      </c>
      <c r="I2274" s="38">
        <f t="shared" si="144"/>
        <v>5.5003189779689876E-5</v>
      </c>
      <c r="O2274" s="36"/>
      <c r="P2274" s="35"/>
      <c r="Q2274" s="35"/>
    </row>
    <row r="2275" spans="1:17">
      <c r="A2275" s="28">
        <v>2262</v>
      </c>
      <c r="B2275" s="35">
        <v>63575.260493141031</v>
      </c>
      <c r="C2275" s="35">
        <v>193834.67083218409</v>
      </c>
      <c r="D2275" s="35">
        <v>31049.676742205538</v>
      </c>
      <c r="E2275" s="35">
        <v>288459.60806753061</v>
      </c>
      <c r="F2275" s="38">
        <f t="shared" si="141"/>
        <v>2262</v>
      </c>
      <c r="G2275" s="50">
        <f t="shared" si="143"/>
        <v>0.22619999999999141</v>
      </c>
      <c r="H2275" s="38">
        <f t="shared" si="142"/>
        <v>0.10293193252360061</v>
      </c>
      <c r="I2275" s="38">
        <f t="shared" si="144"/>
        <v>5.5012734378717676E-5</v>
      </c>
      <c r="O2275" s="36"/>
      <c r="P2275" s="35"/>
      <c r="Q2275" s="35"/>
    </row>
    <row r="2276" spans="1:17">
      <c r="A2276" s="28">
        <v>2263</v>
      </c>
      <c r="B2276" s="35">
        <v>145097.76497278176</v>
      </c>
      <c r="C2276" s="35">
        <v>99764.315274944835</v>
      </c>
      <c r="D2276" s="35">
        <v>43645.006085443194</v>
      </c>
      <c r="E2276" s="35">
        <v>288507.08633316978</v>
      </c>
      <c r="F2276" s="38">
        <f t="shared" si="141"/>
        <v>2263</v>
      </c>
      <c r="G2276" s="50">
        <f t="shared" si="143"/>
        <v>0.2262999999999914</v>
      </c>
      <c r="H2276" s="38">
        <f t="shared" si="142"/>
        <v>0.10298695480423457</v>
      </c>
      <c r="I2276" s="38">
        <f t="shared" si="144"/>
        <v>5.5022280633962306E-5</v>
      </c>
      <c r="O2276" s="36"/>
      <c r="P2276" s="35"/>
      <c r="Q2276" s="35"/>
    </row>
    <row r="2277" spans="1:17">
      <c r="A2277" s="28">
        <v>2264</v>
      </c>
      <c r="B2277" s="35">
        <v>227920.36613436733</v>
      </c>
      <c r="C2277" s="35">
        <v>5473.4418317705604</v>
      </c>
      <c r="D2277" s="35">
        <v>55122.938017690714</v>
      </c>
      <c r="E2277" s="35">
        <v>288516.74598382862</v>
      </c>
      <c r="F2277" s="38">
        <f t="shared" si="141"/>
        <v>2264</v>
      </c>
      <c r="G2277" s="50">
        <f t="shared" si="143"/>
        <v>0.22639999999999139</v>
      </c>
      <c r="H2277" s="38">
        <f t="shared" si="142"/>
        <v>0.10304198663278039</v>
      </c>
      <c r="I2277" s="38">
        <f t="shared" si="144"/>
        <v>5.5031828545812345E-5</v>
      </c>
      <c r="O2277" s="36"/>
      <c r="P2277" s="35"/>
      <c r="Q2277" s="35"/>
    </row>
    <row r="2278" spans="1:17">
      <c r="A2278" s="28">
        <v>2265</v>
      </c>
      <c r="B2278" s="35">
        <v>143839.31388222199</v>
      </c>
      <c r="C2278" s="35">
        <v>88203.230875245077</v>
      </c>
      <c r="D2278" s="35">
        <v>56482.496174251362</v>
      </c>
      <c r="E2278" s="35">
        <v>288525.04093171842</v>
      </c>
      <c r="F2278" s="38">
        <f t="shared" si="141"/>
        <v>2265</v>
      </c>
      <c r="G2278" s="50">
        <f t="shared" si="143"/>
        <v>0.22649999999999137</v>
      </c>
      <c r="H2278" s="38">
        <f t="shared" si="142"/>
        <v>0.10309702801089482</v>
      </c>
      <c r="I2278" s="38">
        <f t="shared" si="144"/>
        <v>5.5041378114434325E-5</v>
      </c>
      <c r="O2278" s="36"/>
      <c r="P2278" s="35"/>
      <c r="Q2278" s="35"/>
    </row>
    <row r="2279" spans="1:17">
      <c r="A2279" s="28">
        <v>2266</v>
      </c>
      <c r="B2279" s="35">
        <v>91439.238912529647</v>
      </c>
      <c r="C2279" s="35">
        <v>150001.35462272193</v>
      </c>
      <c r="D2279" s="35">
        <v>47111.056884730664</v>
      </c>
      <c r="E2279" s="35">
        <v>288551.65041998221</v>
      </c>
      <c r="F2279" s="38">
        <f t="shared" si="141"/>
        <v>2266</v>
      </c>
      <c r="G2279" s="50">
        <f t="shared" si="143"/>
        <v>0.22659999999999136</v>
      </c>
      <c r="H2279" s="38">
        <f t="shared" si="142"/>
        <v>0.10315207894023504</v>
      </c>
      <c r="I2279" s="38">
        <f t="shared" si="144"/>
        <v>5.5050929340216825E-5</v>
      </c>
      <c r="O2279" s="36"/>
      <c r="P2279" s="35"/>
      <c r="Q2279" s="35"/>
    </row>
    <row r="2280" spans="1:17">
      <c r="A2280" s="28">
        <v>2267</v>
      </c>
      <c r="B2280" s="35">
        <v>186079.22974068057</v>
      </c>
      <c r="C2280" s="35">
        <v>31954.394923477714</v>
      </c>
      <c r="D2280" s="35">
        <v>70526.834622267867</v>
      </c>
      <c r="E2280" s="35">
        <v>288560.45928642619</v>
      </c>
      <c r="F2280" s="38">
        <f t="shared" si="141"/>
        <v>2267</v>
      </c>
      <c r="G2280" s="50">
        <f t="shared" si="143"/>
        <v>0.22669999999999135</v>
      </c>
      <c r="H2280" s="38">
        <f t="shared" si="142"/>
        <v>0.10320713942245842</v>
      </c>
      <c r="I2280" s="38">
        <f t="shared" si="144"/>
        <v>5.506048222338189E-5</v>
      </c>
      <c r="O2280" s="36"/>
      <c r="P2280" s="35"/>
      <c r="Q2280" s="35"/>
    </row>
    <row r="2281" spans="1:17">
      <c r="A2281" s="28">
        <v>2268</v>
      </c>
      <c r="B2281" s="35">
        <v>98460.189408362217</v>
      </c>
      <c r="C2281" s="35">
        <v>123621.6533179564</v>
      </c>
      <c r="D2281" s="35">
        <v>66534.199217377289</v>
      </c>
      <c r="E2281" s="35">
        <v>288616.04194369592</v>
      </c>
      <c r="F2281" s="38">
        <f t="shared" si="141"/>
        <v>2268</v>
      </c>
      <c r="G2281" s="50">
        <f t="shared" si="143"/>
        <v>0.22679999999999134</v>
      </c>
      <c r="H2281" s="38">
        <f t="shared" si="142"/>
        <v>0.10326220945922265</v>
      </c>
      <c r="I2281" s="38">
        <f t="shared" si="144"/>
        <v>5.5070036764234831E-5</v>
      </c>
      <c r="O2281" s="36"/>
      <c r="P2281" s="35"/>
      <c r="Q2281" s="35"/>
    </row>
    <row r="2282" spans="1:17">
      <c r="A2282" s="28">
        <v>2269</v>
      </c>
      <c r="B2282" s="35">
        <v>178876.01596442814</v>
      </c>
      <c r="C2282" s="35">
        <v>66371.956987309939</v>
      </c>
      <c r="D2282" s="35">
        <v>43376.651606623782</v>
      </c>
      <c r="E2282" s="35">
        <v>288624.62455836183</v>
      </c>
      <c r="F2282" s="38">
        <f t="shared" si="141"/>
        <v>2269</v>
      </c>
      <c r="G2282" s="50">
        <f t="shared" si="143"/>
        <v>0.22689999999999133</v>
      </c>
      <c r="H2282" s="38">
        <f t="shared" si="142"/>
        <v>0.10331728905218575</v>
      </c>
      <c r="I2282" s="38">
        <f t="shared" si="144"/>
        <v>5.5079592963094837E-5</v>
      </c>
      <c r="O2282" s="36"/>
      <c r="P2282" s="35"/>
      <c r="Q2282" s="35"/>
    </row>
    <row r="2283" spans="1:17">
      <c r="A2283" s="28">
        <v>2270</v>
      </c>
      <c r="B2283" s="35">
        <v>233406.39836237527</v>
      </c>
      <c r="C2283" s="35">
        <v>8346.2638020764171</v>
      </c>
      <c r="D2283" s="35">
        <v>46873.628435511033</v>
      </c>
      <c r="E2283" s="35">
        <v>288626.29059996275</v>
      </c>
      <c r="F2283" s="38">
        <f t="shared" si="141"/>
        <v>2270</v>
      </c>
      <c r="G2283" s="50">
        <f t="shared" si="143"/>
        <v>0.22699999999999132</v>
      </c>
      <c r="H2283" s="38">
        <f t="shared" si="142"/>
        <v>0.10337237820300595</v>
      </c>
      <c r="I2283" s="38">
        <f t="shared" si="144"/>
        <v>5.508915082019783E-5</v>
      </c>
      <c r="O2283" s="36"/>
      <c r="P2283" s="35"/>
      <c r="Q2283" s="35"/>
    </row>
    <row r="2284" spans="1:17">
      <c r="A2284" s="28">
        <v>2271</v>
      </c>
      <c r="B2284" s="35">
        <v>197704.75545389531</v>
      </c>
      <c r="C2284" s="35">
        <v>26010.887065145034</v>
      </c>
      <c r="D2284" s="35">
        <v>64939.482889435145</v>
      </c>
      <c r="E2284" s="35">
        <v>288655.12540847552</v>
      </c>
      <c r="F2284" s="38">
        <f t="shared" si="141"/>
        <v>2271</v>
      </c>
      <c r="G2284" s="50">
        <f t="shared" si="143"/>
        <v>0.22709999999999131</v>
      </c>
      <c r="H2284" s="38">
        <f t="shared" si="142"/>
        <v>0.10342747691334184</v>
      </c>
      <c r="I2284" s="38">
        <f t="shared" si="144"/>
        <v>5.5098710335890755E-5</v>
      </c>
      <c r="O2284" s="36"/>
      <c r="P2284" s="35"/>
      <c r="Q2284" s="35"/>
    </row>
    <row r="2285" spans="1:17">
      <c r="A2285" s="28">
        <v>2272</v>
      </c>
      <c r="B2285" s="35">
        <v>179389.16910076101</v>
      </c>
      <c r="C2285" s="35">
        <v>67411.08386860574</v>
      </c>
      <c r="D2285" s="35">
        <v>41870.744836908954</v>
      </c>
      <c r="E2285" s="35">
        <v>288670.99780627567</v>
      </c>
      <c r="F2285" s="38">
        <f t="shared" si="141"/>
        <v>2272</v>
      </c>
      <c r="G2285" s="50">
        <f t="shared" si="143"/>
        <v>0.2271999999999913</v>
      </c>
      <c r="H2285" s="38">
        <f t="shared" si="142"/>
        <v>0.1034825851848522</v>
      </c>
      <c r="I2285" s="38">
        <f t="shared" si="144"/>
        <v>5.5108271510367901E-5</v>
      </c>
      <c r="O2285" s="36"/>
      <c r="P2285" s="35"/>
      <c r="Q2285" s="35"/>
    </row>
    <row r="2286" spans="1:17">
      <c r="A2286" s="28">
        <v>2273</v>
      </c>
      <c r="B2286" s="35">
        <v>141019.22683056735</v>
      </c>
      <c r="C2286" s="35">
        <v>110959.88457954413</v>
      </c>
      <c r="D2286" s="35">
        <v>36719.743359402433</v>
      </c>
      <c r="E2286" s="35">
        <v>288698.85476951394</v>
      </c>
      <c r="F2286" s="38">
        <f t="shared" si="141"/>
        <v>2273</v>
      </c>
      <c r="G2286" s="50">
        <f t="shared" si="143"/>
        <v>0.22729999999999129</v>
      </c>
      <c r="H2286" s="38">
        <f t="shared" si="142"/>
        <v>0.10353770301919626</v>
      </c>
      <c r="I2286" s="38">
        <f t="shared" si="144"/>
        <v>5.511783434405948E-5</v>
      </c>
      <c r="O2286" s="36"/>
      <c r="P2286" s="35"/>
      <c r="Q2286" s="35"/>
    </row>
    <row r="2287" spans="1:17">
      <c r="A2287" s="28">
        <v>2274</v>
      </c>
      <c r="B2287" s="35">
        <v>204560.04658041755</v>
      </c>
      <c r="C2287" s="35">
        <v>32320.657584001874</v>
      </c>
      <c r="D2287" s="35">
        <v>51865.610043030087</v>
      </c>
      <c r="E2287" s="35">
        <v>288746.3142074495</v>
      </c>
      <c r="F2287" s="38">
        <f t="shared" si="141"/>
        <v>2274</v>
      </c>
      <c r="G2287" s="50">
        <f t="shared" si="143"/>
        <v>0.22739999999999128</v>
      </c>
      <c r="H2287" s="38">
        <f t="shared" si="142"/>
        <v>0.1035928304180334</v>
      </c>
      <c r="I2287" s="38">
        <f t="shared" si="144"/>
        <v>5.5127398837132024E-5</v>
      </c>
      <c r="O2287" s="36"/>
      <c r="P2287" s="35"/>
      <c r="Q2287" s="35"/>
    </row>
    <row r="2288" spans="1:17">
      <c r="A2288" s="28">
        <v>2275</v>
      </c>
      <c r="B2288" s="35">
        <v>167314.03027108964</v>
      </c>
      <c r="C2288" s="35">
        <v>64230.583962888166</v>
      </c>
      <c r="D2288" s="35">
        <v>57213.427802858248</v>
      </c>
      <c r="E2288" s="35">
        <v>288758.04203683604</v>
      </c>
      <c r="F2288" s="38">
        <f t="shared" si="141"/>
        <v>2275</v>
      </c>
      <c r="G2288" s="50">
        <f t="shared" si="143"/>
        <v>0.22749999999999126</v>
      </c>
      <c r="H2288" s="38">
        <f t="shared" si="142"/>
        <v>0.10364796738302325</v>
      </c>
      <c r="I2288" s="38">
        <f t="shared" si="144"/>
        <v>5.5136964989849213E-5</v>
      </c>
      <c r="O2288" s="36"/>
      <c r="P2288" s="35"/>
      <c r="Q2288" s="35"/>
    </row>
    <row r="2289" spans="1:17">
      <c r="A2289" s="28">
        <v>2276</v>
      </c>
      <c r="B2289" s="35">
        <v>104646.76773727643</v>
      </c>
      <c r="C2289" s="35">
        <v>124278.89018966179</v>
      </c>
      <c r="D2289" s="35">
        <v>59888.835014149001</v>
      </c>
      <c r="E2289" s="35">
        <v>288814.49294108723</v>
      </c>
      <c r="F2289" s="38">
        <f t="shared" si="141"/>
        <v>2276</v>
      </c>
      <c r="G2289" s="50">
        <f t="shared" si="143"/>
        <v>0.22759999999999125</v>
      </c>
      <c r="H2289" s="38">
        <f t="shared" si="142"/>
        <v>0.10370311391582594</v>
      </c>
      <c r="I2289" s="38">
        <f t="shared" si="144"/>
        <v>5.5146532802696768E-5</v>
      </c>
      <c r="O2289" s="36"/>
      <c r="P2289" s="35"/>
      <c r="Q2289" s="35"/>
    </row>
    <row r="2290" spans="1:17">
      <c r="A2290" s="28">
        <v>2277</v>
      </c>
      <c r="B2290" s="35">
        <v>200704.98853760061</v>
      </c>
      <c r="C2290" s="35">
        <v>54324.140252146361</v>
      </c>
      <c r="D2290" s="35">
        <v>33787.918359751973</v>
      </c>
      <c r="E2290" s="35">
        <v>288817.04714949895</v>
      </c>
      <c r="F2290" s="38">
        <f t="shared" si="141"/>
        <v>2277</v>
      </c>
      <c r="G2290" s="50">
        <f t="shared" si="143"/>
        <v>0.22769999999999124</v>
      </c>
      <c r="H2290" s="38">
        <f t="shared" si="142"/>
        <v>0.10375827001810166</v>
      </c>
      <c r="I2290" s="38">
        <f t="shared" si="144"/>
        <v>5.5156102275716323E-5</v>
      </c>
      <c r="O2290" s="36"/>
      <c r="P2290" s="35"/>
      <c r="Q2290" s="35"/>
    </row>
    <row r="2291" spans="1:17">
      <c r="A2291" s="28">
        <v>2278</v>
      </c>
      <c r="B2291" s="35">
        <v>165910.72101572121</v>
      </c>
      <c r="C2291" s="35">
        <v>63890.118849351042</v>
      </c>
      <c r="D2291" s="35">
        <v>59109.790601751723</v>
      </c>
      <c r="E2291" s="35">
        <v>288910.63046682399</v>
      </c>
      <c r="F2291" s="38">
        <f t="shared" si="141"/>
        <v>2278</v>
      </c>
      <c r="G2291" s="50">
        <f t="shared" si="143"/>
        <v>0.22779999999999123</v>
      </c>
      <c r="H2291" s="38">
        <f t="shared" si="142"/>
        <v>0.103813435691511</v>
      </c>
      <c r="I2291" s="38">
        <f t="shared" si="144"/>
        <v>5.516567340933809E-5</v>
      </c>
      <c r="O2291" s="36"/>
      <c r="P2291" s="35"/>
      <c r="Q2291" s="35"/>
    </row>
    <row r="2292" spans="1:17">
      <c r="A2292" s="28">
        <v>2279</v>
      </c>
      <c r="B2292" s="35">
        <v>168588.67879525229</v>
      </c>
      <c r="C2292" s="35">
        <v>77848.223184726186</v>
      </c>
      <c r="D2292" s="35">
        <v>42516.632245779787</v>
      </c>
      <c r="E2292" s="35">
        <v>288953.53422575828</v>
      </c>
      <c r="F2292" s="38">
        <f t="shared" si="141"/>
        <v>2279</v>
      </c>
      <c r="G2292" s="50">
        <f t="shared" si="143"/>
        <v>0.22789999999999122</v>
      </c>
      <c r="H2292" s="38">
        <f t="shared" si="142"/>
        <v>0.10386861093771481</v>
      </c>
      <c r="I2292" s="38">
        <f t="shared" si="144"/>
        <v>5.5175246203811867E-5</v>
      </c>
      <c r="O2292" s="36"/>
      <c r="P2292" s="35"/>
      <c r="Q2292" s="35"/>
    </row>
    <row r="2293" spans="1:17">
      <c r="A2293" s="28">
        <v>2280</v>
      </c>
      <c r="B2293" s="35">
        <v>158315.44809653203</v>
      </c>
      <c r="C2293" s="35">
        <v>87184.491956671467</v>
      </c>
      <c r="D2293" s="35">
        <v>43481.714533771985</v>
      </c>
      <c r="E2293" s="35">
        <v>288981.65458697546</v>
      </c>
      <c r="F2293" s="38">
        <f t="shared" si="141"/>
        <v>2280</v>
      </c>
      <c r="G2293" s="50">
        <f t="shared" si="143"/>
        <v>0.22799999999999121</v>
      </c>
      <c r="H2293" s="38">
        <f t="shared" si="142"/>
        <v>0.10392379575837429</v>
      </c>
      <c r="I2293" s="38">
        <f t="shared" si="144"/>
        <v>5.5184820659484601E-5</v>
      </c>
      <c r="O2293" s="36"/>
      <c r="P2293" s="35"/>
      <c r="Q2293" s="35"/>
    </row>
    <row r="2294" spans="1:17">
      <c r="A2294" s="28">
        <v>2281</v>
      </c>
      <c r="B2294" s="35">
        <v>177367.81476304188</v>
      </c>
      <c r="C2294" s="35">
        <v>53213.275945789166</v>
      </c>
      <c r="D2294" s="35">
        <v>58425.787734292469</v>
      </c>
      <c r="E2294" s="35">
        <v>289006.87844312348</v>
      </c>
      <c r="F2294" s="38">
        <f t="shared" si="141"/>
        <v>2281</v>
      </c>
      <c r="G2294" s="50">
        <f t="shared" si="143"/>
        <v>0.2280999999999912</v>
      </c>
      <c r="H2294" s="38">
        <f t="shared" si="142"/>
        <v>0.10397899015515089</v>
      </c>
      <c r="I2294" s="38">
        <f t="shared" si="144"/>
        <v>5.5194396776592214E-5</v>
      </c>
      <c r="O2294" s="36"/>
      <c r="P2294" s="35"/>
      <c r="Q2294" s="35"/>
    </row>
    <row r="2295" spans="1:17">
      <c r="A2295" s="28">
        <v>2282</v>
      </c>
      <c r="B2295" s="35">
        <v>154518.07405636102</v>
      </c>
      <c r="C2295" s="35">
        <v>85187.877922460786</v>
      </c>
      <c r="D2295" s="35">
        <v>49334.070667839827</v>
      </c>
      <c r="E2295" s="35">
        <v>289040.02264666161</v>
      </c>
      <c r="F2295" s="38">
        <f t="shared" si="141"/>
        <v>2282</v>
      </c>
      <c r="G2295" s="50">
        <f t="shared" si="143"/>
        <v>0.22819999999999119</v>
      </c>
      <c r="H2295" s="38">
        <f t="shared" si="142"/>
        <v>0.10403419412970623</v>
      </c>
      <c r="I2295" s="38">
        <f t="shared" si="144"/>
        <v>5.5203974555342872E-5</v>
      </c>
      <c r="O2295" s="36"/>
      <c r="P2295" s="35"/>
      <c r="Q2295" s="35"/>
    </row>
    <row r="2296" spans="1:17">
      <c r="A2296" s="28">
        <v>2283</v>
      </c>
      <c r="B2296" s="35">
        <v>159304.2660425638</v>
      </c>
      <c r="C2296" s="35">
        <v>71675.753138619824</v>
      </c>
      <c r="D2296" s="35">
        <v>58076.056275864845</v>
      </c>
      <c r="E2296" s="35">
        <v>289056.07545704849</v>
      </c>
      <c r="F2296" s="38">
        <f t="shared" si="141"/>
        <v>2283</v>
      </c>
      <c r="G2296" s="50">
        <f t="shared" si="143"/>
        <v>0.22829999999999118</v>
      </c>
      <c r="H2296" s="38">
        <f t="shared" si="142"/>
        <v>0.10408940768370238</v>
      </c>
      <c r="I2296" s="38">
        <f t="shared" si="144"/>
        <v>5.5213553996152909E-5</v>
      </c>
      <c r="O2296" s="36"/>
      <c r="P2296" s="35"/>
      <c r="Q2296" s="35"/>
    </row>
    <row r="2297" spans="1:17">
      <c r="A2297" s="28">
        <v>2284</v>
      </c>
      <c r="B2297" s="35">
        <v>190442.41423965633</v>
      </c>
      <c r="C2297" s="35">
        <v>52094.651526854701</v>
      </c>
      <c r="D2297" s="35">
        <v>46540.566941077719</v>
      </c>
      <c r="E2297" s="35">
        <v>289077.63270758872</v>
      </c>
      <c r="F2297" s="38">
        <f t="shared" si="141"/>
        <v>2284</v>
      </c>
      <c r="G2297" s="50">
        <f t="shared" si="143"/>
        <v>0.22839999999999117</v>
      </c>
      <c r="H2297" s="38">
        <f t="shared" si="142"/>
        <v>0.10414463081880168</v>
      </c>
      <c r="I2297" s="38">
        <f t="shared" si="144"/>
        <v>5.522313509929988E-5</v>
      </c>
      <c r="O2297" s="36"/>
      <c r="P2297" s="35"/>
      <c r="Q2297" s="35"/>
    </row>
    <row r="2298" spans="1:17">
      <c r="A2298" s="28">
        <v>2285</v>
      </c>
      <c r="B2298" s="35">
        <v>136141.68916497167</v>
      </c>
      <c r="C2298" s="35">
        <v>102519.02251640837</v>
      </c>
      <c r="D2298" s="35">
        <v>50434.407752677173</v>
      </c>
      <c r="E2298" s="35">
        <v>289095.11943405721</v>
      </c>
      <c r="F2298" s="38">
        <f t="shared" si="141"/>
        <v>2285</v>
      </c>
      <c r="G2298" s="50">
        <f t="shared" si="143"/>
        <v>0.22849999999999115</v>
      </c>
      <c r="H2298" s="38">
        <f t="shared" si="142"/>
        <v>0.10419986353666673</v>
      </c>
      <c r="I2298" s="38">
        <f t="shared" si="144"/>
        <v>5.5232717865047465E-5</v>
      </c>
      <c r="O2298" s="36"/>
      <c r="P2298" s="35"/>
      <c r="Q2298" s="35"/>
    </row>
    <row r="2299" spans="1:17">
      <c r="A2299" s="28">
        <v>2286</v>
      </c>
      <c r="B2299" s="35">
        <v>169520.51738429966</v>
      </c>
      <c r="C2299" s="35">
        <v>47306.93594567517</v>
      </c>
      <c r="D2299" s="35">
        <v>72370.59633436591</v>
      </c>
      <c r="E2299" s="35">
        <v>289198.04966434074</v>
      </c>
      <c r="F2299" s="38">
        <f t="shared" si="141"/>
        <v>2286</v>
      </c>
      <c r="G2299" s="50">
        <f t="shared" si="143"/>
        <v>0.22859999999999114</v>
      </c>
      <c r="H2299" s="38">
        <f t="shared" si="142"/>
        <v>0.10425510583896029</v>
      </c>
      <c r="I2299" s="38">
        <f t="shared" si="144"/>
        <v>5.5242302293562195E-5</v>
      </c>
      <c r="O2299" s="36"/>
      <c r="P2299" s="35"/>
      <c r="Q2299" s="35"/>
    </row>
    <row r="2300" spans="1:17">
      <c r="A2300" s="28">
        <v>2287</v>
      </c>
      <c r="B2300" s="35">
        <v>145589.50673021172</v>
      </c>
      <c r="C2300" s="35">
        <v>110168.73894762782</v>
      </c>
      <c r="D2300" s="35">
        <v>33550.100452312989</v>
      </c>
      <c r="E2300" s="35">
        <v>289308.34613015252</v>
      </c>
      <c r="F2300" s="38">
        <f t="shared" si="141"/>
        <v>2287</v>
      </c>
      <c r="G2300" s="50">
        <f t="shared" si="143"/>
        <v>0.22869999999999113</v>
      </c>
      <c r="H2300" s="38">
        <f t="shared" si="142"/>
        <v>0.10431035772734565</v>
      </c>
      <c r="I2300" s="38">
        <f t="shared" si="144"/>
        <v>5.525188838535755E-5</v>
      </c>
      <c r="O2300" s="36"/>
      <c r="P2300" s="35"/>
      <c r="Q2300" s="35"/>
    </row>
    <row r="2301" spans="1:17">
      <c r="A2301" s="28">
        <v>2288</v>
      </c>
      <c r="B2301" s="35">
        <v>157469.4820097053</v>
      </c>
      <c r="C2301" s="35">
        <v>74560.107137067331</v>
      </c>
      <c r="D2301" s="35">
        <v>57308.638023688763</v>
      </c>
      <c r="E2301" s="35">
        <v>289338.22717046138</v>
      </c>
      <c r="F2301" s="38">
        <f t="shared" si="141"/>
        <v>2288</v>
      </c>
      <c r="G2301" s="50">
        <f t="shared" si="143"/>
        <v>0.22879999999999112</v>
      </c>
      <c r="H2301" s="38">
        <f t="shared" si="142"/>
        <v>0.10436561920348622</v>
      </c>
      <c r="I2301" s="38">
        <f t="shared" si="144"/>
        <v>5.5261476140572308E-5</v>
      </c>
      <c r="O2301" s="36"/>
      <c r="P2301" s="35"/>
      <c r="Q2301" s="35"/>
    </row>
    <row r="2302" spans="1:17">
      <c r="A2302" s="28">
        <v>2289</v>
      </c>
      <c r="B2302" s="35">
        <v>221537.93950025941</v>
      </c>
      <c r="C2302" s="35">
        <v>21192.846334968475</v>
      </c>
      <c r="D2302" s="35">
        <v>46621.805727884523</v>
      </c>
      <c r="E2302" s="35">
        <v>289352.59156311239</v>
      </c>
      <c r="F2302" s="38">
        <f t="shared" si="141"/>
        <v>2289</v>
      </c>
      <c r="G2302" s="50">
        <f t="shared" si="143"/>
        <v>0.22889999999999111</v>
      </c>
      <c r="H2302" s="38">
        <f t="shared" si="142"/>
        <v>0.10442089026904573</v>
      </c>
      <c r="I2302" s="38">
        <f t="shared" si="144"/>
        <v>5.5271065559511778E-5</v>
      </c>
      <c r="O2302" s="36"/>
      <c r="P2302" s="35"/>
      <c r="Q2302" s="35"/>
    </row>
    <row r="2303" spans="1:17">
      <c r="A2303" s="28">
        <v>2290</v>
      </c>
      <c r="B2303" s="35">
        <v>75382.781643573093</v>
      </c>
      <c r="C2303" s="35">
        <v>171140.98122540436</v>
      </c>
      <c r="D2303" s="35">
        <v>42852.507445841635</v>
      </c>
      <c r="E2303" s="35">
        <v>289376.27031481906</v>
      </c>
      <c r="F2303" s="38">
        <f t="shared" si="141"/>
        <v>2290</v>
      </c>
      <c r="G2303" s="50">
        <f t="shared" si="143"/>
        <v>0.2289999999999911</v>
      </c>
      <c r="H2303" s="38">
        <f t="shared" si="142"/>
        <v>0.10447617092568826</v>
      </c>
      <c r="I2303" s="38">
        <f t="shared" si="144"/>
        <v>5.5280656642522907E-5</v>
      </c>
      <c r="O2303" s="36"/>
      <c r="P2303" s="35"/>
      <c r="Q2303" s="35"/>
    </row>
    <row r="2304" spans="1:17">
      <c r="A2304" s="28">
        <v>2291</v>
      </c>
      <c r="B2304" s="35">
        <v>168606.0819887332</v>
      </c>
      <c r="C2304" s="35">
        <v>64143.299258864412</v>
      </c>
      <c r="D2304" s="35">
        <v>56701.709311889732</v>
      </c>
      <c r="E2304" s="35">
        <v>289451.09055948735</v>
      </c>
      <c r="F2304" s="38">
        <f t="shared" si="141"/>
        <v>2291</v>
      </c>
      <c r="G2304" s="50">
        <f t="shared" si="143"/>
        <v>0.22909999999999109</v>
      </c>
      <c r="H2304" s="38">
        <f t="shared" si="142"/>
        <v>0.10453146117507807</v>
      </c>
      <c r="I2304" s="38">
        <f t="shared" si="144"/>
        <v>5.5290249389813861E-5</v>
      </c>
      <c r="O2304" s="36"/>
      <c r="P2304" s="35"/>
      <c r="Q2304" s="35"/>
    </row>
    <row r="2305" spans="1:17">
      <c r="A2305" s="28">
        <v>2292</v>
      </c>
      <c r="B2305" s="35">
        <v>190356.75170411344</v>
      </c>
      <c r="C2305" s="35">
        <v>46749.014791207897</v>
      </c>
      <c r="D2305" s="35">
        <v>52361.737739414479</v>
      </c>
      <c r="E2305" s="35">
        <v>289467.50423473585</v>
      </c>
      <c r="F2305" s="38">
        <f t="shared" si="141"/>
        <v>2292</v>
      </c>
      <c r="G2305" s="50">
        <f t="shared" si="143"/>
        <v>0.22919999999999108</v>
      </c>
      <c r="H2305" s="38">
        <f t="shared" si="142"/>
        <v>0.10458676101887981</v>
      </c>
      <c r="I2305" s="38">
        <f t="shared" si="144"/>
        <v>5.5299843801745463E-5</v>
      </c>
      <c r="O2305" s="36"/>
      <c r="P2305" s="35"/>
      <c r="Q2305" s="35"/>
    </row>
    <row r="2306" spans="1:17">
      <c r="A2306" s="28">
        <v>2293</v>
      </c>
      <c r="B2306" s="35">
        <v>197721.47883758688</v>
      </c>
      <c r="C2306" s="35">
        <v>32310.69064454281</v>
      </c>
      <c r="D2306" s="35">
        <v>59524.809115072538</v>
      </c>
      <c r="E2306" s="35">
        <v>289556.97859720222</v>
      </c>
      <c r="F2306" s="38">
        <f t="shared" si="141"/>
        <v>2293</v>
      </c>
      <c r="G2306" s="50">
        <f t="shared" si="143"/>
        <v>0.22929999999999107</v>
      </c>
      <c r="H2306" s="38">
        <f t="shared" si="142"/>
        <v>0.10464207045875837</v>
      </c>
      <c r="I2306" s="38">
        <f t="shared" si="144"/>
        <v>5.5309439878553635E-5</v>
      </c>
      <c r="O2306" s="36"/>
      <c r="P2306" s="35"/>
      <c r="Q2306" s="35"/>
    </row>
    <row r="2307" spans="1:17">
      <c r="A2307" s="28">
        <v>2294</v>
      </c>
      <c r="B2307" s="35">
        <v>241638.20648975938</v>
      </c>
      <c r="C2307" s="35">
        <v>2330.1739042047311</v>
      </c>
      <c r="D2307" s="35">
        <v>45597.409854522295</v>
      </c>
      <c r="E2307" s="35">
        <v>289565.79024848645</v>
      </c>
      <c r="F2307" s="38">
        <f t="shared" si="141"/>
        <v>2294</v>
      </c>
      <c r="G2307" s="50">
        <f t="shared" si="143"/>
        <v>0.22939999999999106</v>
      </c>
      <c r="H2307" s="38">
        <f t="shared" si="142"/>
        <v>0.10469738949637898</v>
      </c>
      <c r="I2307" s="38">
        <f t="shared" si="144"/>
        <v>5.5319037620613076E-5</v>
      </c>
      <c r="O2307" s="36"/>
      <c r="P2307" s="35"/>
      <c r="Q2307" s="35"/>
    </row>
    <row r="2308" spans="1:17">
      <c r="A2308" s="28">
        <v>2295</v>
      </c>
      <c r="B2308" s="35">
        <v>258044.15616948885</v>
      </c>
      <c r="C2308" s="35">
        <v>0</v>
      </c>
      <c r="D2308" s="35">
        <v>31535.224335549363</v>
      </c>
      <c r="E2308" s="35">
        <v>289579.38050503819</v>
      </c>
      <c r="F2308" s="38">
        <f t="shared" si="141"/>
        <v>2295</v>
      </c>
      <c r="G2308" s="50">
        <f t="shared" si="143"/>
        <v>0.22949999999999104</v>
      </c>
      <c r="H2308" s="38">
        <f t="shared" si="142"/>
        <v>0.10475271813340704</v>
      </c>
      <c r="I2308" s="38">
        <f t="shared" si="144"/>
        <v>5.5328637028062566E-5</v>
      </c>
      <c r="O2308" s="36"/>
      <c r="P2308" s="35"/>
      <c r="Q2308" s="35"/>
    </row>
    <row r="2309" spans="1:17">
      <c r="A2309" s="28">
        <v>2296</v>
      </c>
      <c r="B2309" s="35">
        <v>192902.22637909744</v>
      </c>
      <c r="C2309" s="35">
        <v>51771.303823468414</v>
      </c>
      <c r="D2309" s="35">
        <v>44913.984769898205</v>
      </c>
      <c r="E2309" s="35">
        <v>289587.51497246407</v>
      </c>
      <c r="F2309" s="38">
        <f t="shared" si="141"/>
        <v>2296</v>
      </c>
      <c r="G2309" s="50">
        <f t="shared" si="143"/>
        <v>0.22959999999999103</v>
      </c>
      <c r="H2309" s="38">
        <f t="shared" si="142"/>
        <v>0.10480805637150836</v>
      </c>
      <c r="I2309" s="38">
        <f t="shared" si="144"/>
        <v>5.5338238101318438E-5</v>
      </c>
      <c r="O2309" s="36"/>
      <c r="P2309" s="35"/>
      <c r="Q2309" s="35"/>
    </row>
    <row r="2310" spans="1:17">
      <c r="A2310" s="28">
        <v>2297</v>
      </c>
      <c r="B2310" s="35">
        <v>179554.67067231989</v>
      </c>
      <c r="C2310" s="35">
        <v>60285.936885604649</v>
      </c>
      <c r="D2310" s="35">
        <v>49896.532221497473</v>
      </c>
      <c r="E2310" s="35">
        <v>289737.13977942197</v>
      </c>
      <c r="F2310" s="38">
        <f t="shared" si="141"/>
        <v>2297</v>
      </c>
      <c r="G2310" s="50">
        <f t="shared" si="143"/>
        <v>0.22969999999999102</v>
      </c>
      <c r="H2310" s="38">
        <f t="shared" si="142"/>
        <v>0.10486340421234902</v>
      </c>
      <c r="I2310" s="38">
        <f t="shared" si="144"/>
        <v>5.5347840840658247E-5</v>
      </c>
      <c r="O2310" s="36"/>
      <c r="P2310" s="35"/>
      <c r="Q2310" s="35"/>
    </row>
    <row r="2311" spans="1:17">
      <c r="A2311" s="28">
        <v>2298</v>
      </c>
      <c r="B2311" s="35">
        <v>111738.5496172148</v>
      </c>
      <c r="C2311" s="35">
        <v>126055.79783195298</v>
      </c>
      <c r="D2311" s="35">
        <v>51944.632196026148</v>
      </c>
      <c r="E2311" s="35">
        <v>289738.9796451939</v>
      </c>
      <c r="F2311" s="38">
        <f t="shared" si="141"/>
        <v>2298</v>
      </c>
      <c r="G2311" s="50">
        <f t="shared" si="143"/>
        <v>0.22979999999999101</v>
      </c>
      <c r="H2311" s="38">
        <f t="shared" si="142"/>
        <v>0.10491876165759532</v>
      </c>
      <c r="I2311" s="38">
        <f t="shared" si="144"/>
        <v>5.5357445246304038E-5</v>
      </c>
      <c r="O2311" s="36"/>
      <c r="P2311" s="35"/>
      <c r="Q2311" s="35"/>
    </row>
    <row r="2312" spans="1:17">
      <c r="A2312" s="28">
        <v>2299</v>
      </c>
      <c r="B2312" s="35">
        <v>151884.39087865301</v>
      </c>
      <c r="C2312" s="35">
        <v>95288.017980815028</v>
      </c>
      <c r="D2312" s="35">
        <v>42576.560876447387</v>
      </c>
      <c r="E2312" s="35">
        <v>289748.96973591542</v>
      </c>
      <c r="F2312" s="38">
        <f t="shared" si="141"/>
        <v>2299</v>
      </c>
      <c r="G2312" s="50">
        <f t="shared" si="143"/>
        <v>0.229899999999991</v>
      </c>
      <c r="H2312" s="38">
        <f t="shared" si="142"/>
        <v>0.10497412870891397</v>
      </c>
      <c r="I2312" s="38">
        <f t="shared" si="144"/>
        <v>5.5367051318644389E-5</v>
      </c>
      <c r="O2312" s="36"/>
      <c r="P2312" s="35"/>
      <c r="Q2312" s="35"/>
    </row>
    <row r="2313" spans="1:17">
      <c r="A2313" s="28">
        <v>2300</v>
      </c>
      <c r="B2313" s="35">
        <v>197591.86629931125</v>
      </c>
      <c r="C2313" s="35">
        <v>49817.736270827045</v>
      </c>
      <c r="D2313" s="35">
        <v>42361.949141261779</v>
      </c>
      <c r="E2313" s="35">
        <v>289771.55171140004</v>
      </c>
      <c r="F2313" s="38">
        <f t="shared" si="141"/>
        <v>2300</v>
      </c>
      <c r="G2313" s="50">
        <f t="shared" si="143"/>
        <v>0.22999999999999099</v>
      </c>
      <c r="H2313" s="38">
        <f t="shared" si="142"/>
        <v>0.10502950536797177</v>
      </c>
      <c r="I2313" s="38">
        <f t="shared" si="144"/>
        <v>5.5376659057804201E-5</v>
      </c>
      <c r="O2313" s="36"/>
      <c r="P2313" s="35"/>
      <c r="Q2313" s="35"/>
    </row>
    <row r="2314" spans="1:17">
      <c r="A2314" s="28">
        <v>2301</v>
      </c>
      <c r="B2314" s="35">
        <v>245006.89033018023</v>
      </c>
      <c r="C2314" s="35">
        <v>10813.621718557441</v>
      </c>
      <c r="D2314" s="35">
        <v>34016.997084537332</v>
      </c>
      <c r="E2314" s="35">
        <v>289837.50913327502</v>
      </c>
      <c r="F2314" s="38">
        <f t="shared" si="141"/>
        <v>2301</v>
      </c>
      <c r="G2314" s="50">
        <f t="shared" si="143"/>
        <v>0.23009999999999098</v>
      </c>
      <c r="H2314" s="38">
        <f t="shared" si="142"/>
        <v>0.10508489163643606</v>
      </c>
      <c r="I2314" s="38">
        <f t="shared" si="144"/>
        <v>5.5386268464283073E-5</v>
      </c>
      <c r="O2314" s="36"/>
      <c r="P2314" s="35"/>
      <c r="Q2314" s="35"/>
    </row>
    <row r="2315" spans="1:17">
      <c r="A2315" s="28">
        <v>2302</v>
      </c>
      <c r="B2315" s="35">
        <v>170782.15795600746</v>
      </c>
      <c r="C2315" s="35">
        <v>68335.333855605379</v>
      </c>
      <c r="D2315" s="35">
        <v>50764.671211033972</v>
      </c>
      <c r="E2315" s="35">
        <v>289882.1630226468</v>
      </c>
      <c r="F2315" s="38">
        <f t="shared" si="141"/>
        <v>2302</v>
      </c>
      <c r="G2315" s="50">
        <f t="shared" si="143"/>
        <v>0.23019999999999097</v>
      </c>
      <c r="H2315" s="38">
        <f t="shared" si="142"/>
        <v>0.10514028751597421</v>
      </c>
      <c r="I2315" s="38">
        <f t="shared" si="144"/>
        <v>5.5395879538150394E-5</v>
      </c>
      <c r="O2315" s="36"/>
      <c r="P2315" s="35"/>
      <c r="Q2315" s="35"/>
    </row>
    <row r="2316" spans="1:17">
      <c r="A2316" s="28">
        <v>2303</v>
      </c>
      <c r="B2316" s="35">
        <v>195571.69390362073</v>
      </c>
      <c r="C2316" s="35">
        <v>39213.911686358333</v>
      </c>
      <c r="D2316" s="35">
        <v>55143.018645569886</v>
      </c>
      <c r="E2316" s="35">
        <v>289928.62423554895</v>
      </c>
      <c r="F2316" s="38">
        <f t="shared" si="141"/>
        <v>2303</v>
      </c>
      <c r="G2316" s="50">
        <f t="shared" si="143"/>
        <v>0.23029999999999096</v>
      </c>
      <c r="H2316" s="38">
        <f t="shared" si="142"/>
        <v>0.10519569300825413</v>
      </c>
      <c r="I2316" s="38">
        <f t="shared" si="144"/>
        <v>5.5405492279919644E-5</v>
      </c>
      <c r="O2316" s="36"/>
      <c r="P2316" s="35"/>
      <c r="Q2316" s="35"/>
    </row>
    <row r="2317" spans="1:17">
      <c r="A2317" s="28">
        <v>2304</v>
      </c>
      <c r="B2317" s="35">
        <v>175711.7709413768</v>
      </c>
      <c r="C2317" s="35">
        <v>70829.340330064326</v>
      </c>
      <c r="D2317" s="35">
        <v>43390.44975311662</v>
      </c>
      <c r="E2317" s="35">
        <v>289931.56102455774</v>
      </c>
      <c r="F2317" s="38">
        <f t="shared" si="141"/>
        <v>2304</v>
      </c>
      <c r="G2317" s="50">
        <f t="shared" si="143"/>
        <v>0.23039999999999095</v>
      </c>
      <c r="H2317" s="38">
        <f t="shared" si="142"/>
        <v>0.10525110811494381</v>
      </c>
      <c r="I2317" s="38">
        <f t="shared" si="144"/>
        <v>5.5415106689687965E-5</v>
      </c>
      <c r="O2317" s="36"/>
      <c r="P2317" s="35"/>
      <c r="Q2317" s="35"/>
    </row>
    <row r="2318" spans="1:17">
      <c r="A2318" s="28">
        <v>2305</v>
      </c>
      <c r="B2318" s="35">
        <v>240211.8320361884</v>
      </c>
      <c r="C2318" s="35">
        <v>14752.215980237854</v>
      </c>
      <c r="D2318" s="35">
        <v>35006.37100870251</v>
      </c>
      <c r="E2318" s="35">
        <v>289970.41902512877</v>
      </c>
      <c r="F2318" s="38">
        <f t="shared" ref="F2318:F2381" si="145">_xlfn.RANK.EQ(E2318,$E$14:$E$10014,1)</f>
        <v>2305</v>
      </c>
      <c r="G2318" s="50">
        <f t="shared" si="143"/>
        <v>0.23049999999999093</v>
      </c>
      <c r="H2318" s="38">
        <f t="shared" si="142"/>
        <v>0.10530653283771173</v>
      </c>
      <c r="I2318" s="38">
        <f t="shared" si="144"/>
        <v>5.5424722767913326E-5</v>
      </c>
      <c r="O2318" s="36"/>
      <c r="P2318" s="35"/>
      <c r="Q2318" s="35"/>
    </row>
    <row r="2319" spans="1:17">
      <c r="A2319" s="28">
        <v>2306</v>
      </c>
      <c r="B2319" s="35">
        <v>215272.57725078883</v>
      </c>
      <c r="C2319" s="35">
        <v>17700.034408153115</v>
      </c>
      <c r="D2319" s="35">
        <v>57000.877118196891</v>
      </c>
      <c r="E2319" s="35">
        <v>289973.48877713887</v>
      </c>
      <c r="F2319" s="38">
        <f t="shared" si="145"/>
        <v>2306</v>
      </c>
      <c r="G2319" s="50">
        <f t="shared" si="143"/>
        <v>0.23059999999999092</v>
      </c>
      <c r="H2319" s="38">
        <f t="shared" ref="H2319:H2382" si="146">(EXP($I$8*G2319)-1)/(EXP($I$8)-1)</f>
        <v>0.10536196717822641</v>
      </c>
      <c r="I2319" s="38">
        <f t="shared" si="144"/>
        <v>5.5434340514678992E-5</v>
      </c>
      <c r="O2319" s="36"/>
      <c r="P2319" s="35"/>
      <c r="Q2319" s="35"/>
    </row>
    <row r="2320" spans="1:17">
      <c r="A2320" s="28">
        <v>2307</v>
      </c>
      <c r="B2320" s="35">
        <v>194913.43745973901</v>
      </c>
      <c r="C2320" s="35">
        <v>53402.941580438972</v>
      </c>
      <c r="D2320" s="35">
        <v>41677.579339201591</v>
      </c>
      <c r="E2320" s="35">
        <v>289993.95837937959</v>
      </c>
      <c r="F2320" s="38">
        <f t="shared" si="145"/>
        <v>2307</v>
      </c>
      <c r="G2320" s="50">
        <f t="shared" ref="G2320:G2383" si="147">G2319+1/10000</f>
        <v>0.23069999999999091</v>
      </c>
      <c r="H2320" s="38">
        <f t="shared" si="146"/>
        <v>0.10541741113815693</v>
      </c>
      <c r="I2320" s="38">
        <f t="shared" ref="I2320:I2383" si="148">H2320-H2319</f>
        <v>5.5443959930526199E-5</v>
      </c>
      <c r="O2320" s="36"/>
      <c r="P2320" s="35"/>
      <c r="Q2320" s="35"/>
    </row>
    <row r="2321" spans="1:17">
      <c r="A2321" s="28">
        <v>2308</v>
      </c>
      <c r="B2321" s="35">
        <v>155013.43354281853</v>
      </c>
      <c r="C2321" s="35">
        <v>92379.019194155757</v>
      </c>
      <c r="D2321" s="35">
        <v>42608.372320990646</v>
      </c>
      <c r="E2321" s="35">
        <v>290000.82505796495</v>
      </c>
      <c r="F2321" s="38">
        <f t="shared" si="145"/>
        <v>2308</v>
      </c>
      <c r="G2321" s="50">
        <f t="shared" si="147"/>
        <v>0.2307999999999909</v>
      </c>
      <c r="H2321" s="38">
        <f t="shared" si="146"/>
        <v>0.10547286471917244</v>
      </c>
      <c r="I2321" s="38">
        <f t="shared" si="148"/>
        <v>5.5453581015510456E-5</v>
      </c>
      <c r="O2321" s="36"/>
      <c r="P2321" s="35"/>
      <c r="Q2321" s="35"/>
    </row>
    <row r="2322" spans="1:17">
      <c r="A2322" s="28">
        <v>2309</v>
      </c>
      <c r="B2322" s="35">
        <v>164794.08118866838</v>
      </c>
      <c r="C2322" s="35">
        <v>69662.895755897276</v>
      </c>
      <c r="D2322" s="35">
        <v>55545.41446857417</v>
      </c>
      <c r="E2322" s="35">
        <v>290002.39141313982</v>
      </c>
      <c r="F2322" s="38">
        <f t="shared" si="145"/>
        <v>2309</v>
      </c>
      <c r="G2322" s="50">
        <f t="shared" si="147"/>
        <v>0.23089999999999089</v>
      </c>
      <c r="H2322" s="38">
        <f t="shared" si="146"/>
        <v>0.10552832792294256</v>
      </c>
      <c r="I2322" s="38">
        <f t="shared" si="148"/>
        <v>5.5463203770117486E-5</v>
      </c>
      <c r="O2322" s="36"/>
      <c r="P2322" s="35"/>
      <c r="Q2322" s="35"/>
    </row>
    <row r="2323" spans="1:17">
      <c r="A2323" s="28">
        <v>2310</v>
      </c>
      <c r="B2323" s="35">
        <v>104254.5178306544</v>
      </c>
      <c r="C2323" s="35">
        <v>143479.1009278408</v>
      </c>
      <c r="D2323" s="35">
        <v>42326.46340041107</v>
      </c>
      <c r="E2323" s="35">
        <v>290060.08215890627</v>
      </c>
      <c r="F2323" s="38">
        <f t="shared" si="145"/>
        <v>2310</v>
      </c>
      <c r="G2323" s="50">
        <f t="shared" si="147"/>
        <v>0.23099999999999088</v>
      </c>
      <c r="H2323" s="38">
        <f t="shared" si="146"/>
        <v>0.10558380075113699</v>
      </c>
      <c r="I2323" s="38">
        <f t="shared" si="148"/>
        <v>5.5472828194430557E-5</v>
      </c>
      <c r="O2323" s="36"/>
      <c r="P2323" s="35"/>
      <c r="Q2323" s="35"/>
    </row>
    <row r="2324" spans="1:17">
      <c r="A2324" s="28">
        <v>2311</v>
      </c>
      <c r="B2324" s="35">
        <v>198043.62393028033</v>
      </c>
      <c r="C2324" s="35">
        <v>51577.192763109546</v>
      </c>
      <c r="D2324" s="35">
        <v>40440.423162459221</v>
      </c>
      <c r="E2324" s="35">
        <v>290061.23985584907</v>
      </c>
      <c r="F2324" s="38">
        <f t="shared" si="145"/>
        <v>2311</v>
      </c>
      <c r="G2324" s="50">
        <f t="shared" si="147"/>
        <v>0.23109999999999087</v>
      </c>
      <c r="H2324" s="38">
        <f t="shared" si="146"/>
        <v>0.1056392832054259</v>
      </c>
      <c r="I2324" s="38">
        <f t="shared" si="148"/>
        <v>5.5482454288907634E-5</v>
      </c>
      <c r="O2324" s="36"/>
      <c r="P2324" s="35"/>
      <c r="Q2324" s="35"/>
    </row>
    <row r="2325" spans="1:17">
      <c r="A2325" s="28">
        <v>2312</v>
      </c>
      <c r="B2325" s="35">
        <v>142697.16578023162</v>
      </c>
      <c r="C2325" s="35">
        <v>83330.454290362817</v>
      </c>
      <c r="D2325" s="35">
        <v>64121.539838951037</v>
      </c>
      <c r="E2325" s="35">
        <v>290149.15990954544</v>
      </c>
      <c r="F2325" s="38">
        <f t="shared" si="145"/>
        <v>2312</v>
      </c>
      <c r="G2325" s="50">
        <f t="shared" si="147"/>
        <v>0.23119999999999086</v>
      </c>
      <c r="H2325" s="38">
        <f t="shared" si="146"/>
        <v>0.10569477528747968</v>
      </c>
      <c r="I2325" s="38">
        <f t="shared" si="148"/>
        <v>5.5492082053784642E-5</v>
      </c>
      <c r="O2325" s="36"/>
      <c r="P2325" s="35"/>
      <c r="Q2325" s="35"/>
    </row>
    <row r="2326" spans="1:17">
      <c r="A2326" s="28">
        <v>2313</v>
      </c>
      <c r="B2326" s="35">
        <v>201261.68043607078</v>
      </c>
      <c r="C2326" s="35">
        <v>44026.431103489347</v>
      </c>
      <c r="D2326" s="35">
        <v>44866.885598225948</v>
      </c>
      <c r="E2326" s="35">
        <v>290154.99713778606</v>
      </c>
      <c r="F2326" s="38">
        <f t="shared" si="145"/>
        <v>2313</v>
      </c>
      <c r="G2326" s="50">
        <f t="shared" si="147"/>
        <v>0.23129999999999085</v>
      </c>
      <c r="H2326" s="38">
        <f t="shared" si="146"/>
        <v>0.10575027699896909</v>
      </c>
      <c r="I2326" s="38">
        <f t="shared" si="148"/>
        <v>5.5501711489408523E-5</v>
      </c>
      <c r="O2326" s="36"/>
      <c r="P2326" s="35"/>
      <c r="Q2326" s="35"/>
    </row>
    <row r="2327" spans="1:17">
      <c r="A2327" s="28">
        <v>2314</v>
      </c>
      <c r="B2327" s="35">
        <v>200967.2927990036</v>
      </c>
      <c r="C2327" s="35">
        <v>52374.722821217227</v>
      </c>
      <c r="D2327" s="35">
        <v>36842.855503554834</v>
      </c>
      <c r="E2327" s="35">
        <v>290184.87112377567</v>
      </c>
      <c r="F2327" s="38">
        <f t="shared" si="145"/>
        <v>2314</v>
      </c>
      <c r="G2327" s="50">
        <f t="shared" si="147"/>
        <v>0.23139999999999084</v>
      </c>
      <c r="H2327" s="38">
        <f t="shared" si="146"/>
        <v>0.10580578834156497</v>
      </c>
      <c r="I2327" s="38">
        <f t="shared" si="148"/>
        <v>5.5511342595876423E-5</v>
      </c>
      <c r="O2327" s="36"/>
      <c r="P2327" s="35"/>
      <c r="Q2327" s="35"/>
    </row>
    <row r="2328" spans="1:17">
      <c r="A2328" s="28">
        <v>2315</v>
      </c>
      <c r="B2328" s="35">
        <v>176166.86533922731</v>
      </c>
      <c r="C2328" s="35">
        <v>72680.682033176752</v>
      </c>
      <c r="D2328" s="35">
        <v>41342.676216515705</v>
      </c>
      <c r="E2328" s="35">
        <v>290190.22358891979</v>
      </c>
      <c r="F2328" s="38">
        <f t="shared" si="145"/>
        <v>2315</v>
      </c>
      <c r="G2328" s="50">
        <f t="shared" si="147"/>
        <v>0.23149999999999082</v>
      </c>
      <c r="H2328" s="38">
        <f t="shared" si="146"/>
        <v>0.1058613093169387</v>
      </c>
      <c r="I2328" s="38">
        <f t="shared" si="148"/>
        <v>5.5520975373729575E-5</v>
      </c>
      <c r="O2328" s="36"/>
      <c r="P2328" s="35"/>
      <c r="Q2328" s="35"/>
    </row>
    <row r="2329" spans="1:17">
      <c r="A2329" s="28">
        <v>2316</v>
      </c>
      <c r="B2329" s="35">
        <v>144344.86377268442</v>
      </c>
      <c r="C2329" s="35">
        <v>89062.720115006989</v>
      </c>
      <c r="D2329" s="35">
        <v>56861.807099360441</v>
      </c>
      <c r="E2329" s="35">
        <v>290269.39098705183</v>
      </c>
      <c r="F2329" s="38">
        <f t="shared" si="145"/>
        <v>2316</v>
      </c>
      <c r="G2329" s="50">
        <f t="shared" si="147"/>
        <v>0.23159999999999081</v>
      </c>
      <c r="H2329" s="38">
        <f t="shared" si="146"/>
        <v>0.10591683992676175</v>
      </c>
      <c r="I2329" s="38">
        <f t="shared" si="148"/>
        <v>5.5530609823051247E-5</v>
      </c>
      <c r="O2329" s="36"/>
      <c r="P2329" s="35"/>
      <c r="Q2329" s="35"/>
    </row>
    <row r="2330" spans="1:17">
      <c r="A2330" s="28">
        <v>2317</v>
      </c>
      <c r="B2330" s="35">
        <v>129892.72139769976</v>
      </c>
      <c r="C2330" s="35">
        <v>122159.4563086066</v>
      </c>
      <c r="D2330" s="35">
        <v>38232.385291753853</v>
      </c>
      <c r="E2330" s="35">
        <v>290284.5629980602</v>
      </c>
      <c r="F2330" s="38">
        <f t="shared" si="145"/>
        <v>2317</v>
      </c>
      <c r="G2330" s="50">
        <f t="shared" si="147"/>
        <v>0.2316999999999908</v>
      </c>
      <c r="H2330" s="38">
        <f t="shared" si="146"/>
        <v>0.10597238017270603</v>
      </c>
      <c r="I2330" s="38">
        <f t="shared" si="148"/>
        <v>5.5540245944285527E-5</v>
      </c>
      <c r="O2330" s="36"/>
      <c r="P2330" s="35"/>
      <c r="Q2330" s="35"/>
    </row>
    <row r="2331" spans="1:17">
      <c r="A2331" s="28">
        <v>2318</v>
      </c>
      <c r="B2331" s="35">
        <v>217944.16304186836</v>
      </c>
      <c r="C2331" s="35">
        <v>34370.477910734822</v>
      </c>
      <c r="D2331" s="35">
        <v>37988.557508853512</v>
      </c>
      <c r="E2331" s="35">
        <v>290303.19846145669</v>
      </c>
      <c r="F2331" s="38">
        <f t="shared" si="145"/>
        <v>2318</v>
      </c>
      <c r="G2331" s="50">
        <f t="shared" si="147"/>
        <v>0.23179999999999079</v>
      </c>
      <c r="H2331" s="38">
        <f t="shared" si="146"/>
        <v>0.10602793005644369</v>
      </c>
      <c r="I2331" s="38">
        <f t="shared" si="148"/>
        <v>5.554988373765446E-5</v>
      </c>
      <c r="O2331" s="36"/>
      <c r="P2331" s="35"/>
      <c r="Q2331" s="35"/>
    </row>
    <row r="2332" spans="1:17">
      <c r="A2332" s="28">
        <v>2319</v>
      </c>
      <c r="B2332" s="35">
        <v>150129.41916215213</v>
      </c>
      <c r="C2332" s="35">
        <v>77528.166706890072</v>
      </c>
      <c r="D2332" s="35">
        <v>62669.142459397211</v>
      </c>
      <c r="E2332" s="35">
        <v>290326.72832843941</v>
      </c>
      <c r="F2332" s="38">
        <f t="shared" si="145"/>
        <v>2319</v>
      </c>
      <c r="G2332" s="50">
        <f t="shared" si="147"/>
        <v>0.23189999999999078</v>
      </c>
      <c r="H2332" s="38">
        <f t="shared" si="146"/>
        <v>0.10608348957964714</v>
      </c>
      <c r="I2332" s="38">
        <f t="shared" si="148"/>
        <v>5.5559523203449479E-5</v>
      </c>
      <c r="O2332" s="36"/>
      <c r="P2332" s="35"/>
      <c r="Q2332" s="35"/>
    </row>
    <row r="2333" spans="1:17">
      <c r="A2333" s="28">
        <v>2320</v>
      </c>
      <c r="B2333" s="35">
        <v>204328.1252282295</v>
      </c>
      <c r="C2333" s="35">
        <v>44482.470871164471</v>
      </c>
      <c r="D2333" s="35">
        <v>41566.141246208397</v>
      </c>
      <c r="E2333" s="35">
        <v>290376.73734560236</v>
      </c>
      <c r="F2333" s="38">
        <f t="shared" si="145"/>
        <v>2320</v>
      </c>
      <c r="G2333" s="50">
        <f t="shared" si="147"/>
        <v>0.23199999999999077</v>
      </c>
      <c r="H2333" s="38">
        <f t="shared" si="146"/>
        <v>0.10613905874398903</v>
      </c>
      <c r="I2333" s="38">
        <f t="shared" si="148"/>
        <v>5.556916434189263E-5</v>
      </c>
      <c r="O2333" s="36"/>
      <c r="P2333" s="35"/>
      <c r="Q2333" s="35"/>
    </row>
    <row r="2334" spans="1:17">
      <c r="A2334" s="28">
        <v>2321</v>
      </c>
      <c r="B2334" s="35">
        <v>120967.12388148143</v>
      </c>
      <c r="C2334" s="35">
        <v>127850.09824707606</v>
      </c>
      <c r="D2334" s="35">
        <v>41569.605248162217</v>
      </c>
      <c r="E2334" s="35">
        <v>290386.82737671974</v>
      </c>
      <c r="F2334" s="38">
        <f t="shared" si="145"/>
        <v>2321</v>
      </c>
      <c r="G2334" s="50">
        <f t="shared" si="147"/>
        <v>0.23209999999999076</v>
      </c>
      <c r="H2334" s="38">
        <f t="shared" si="146"/>
        <v>0.10619463755114246</v>
      </c>
      <c r="I2334" s="38">
        <f t="shared" si="148"/>
        <v>5.5578807153428E-5</v>
      </c>
      <c r="O2334" s="36"/>
      <c r="P2334" s="35"/>
      <c r="Q2334" s="35"/>
    </row>
    <row r="2335" spans="1:17">
      <c r="A2335" s="28">
        <v>2322</v>
      </c>
      <c r="B2335" s="35">
        <v>211146.52974703704</v>
      </c>
      <c r="C2335" s="35">
        <v>30810.905619076068</v>
      </c>
      <c r="D2335" s="35">
        <v>48448.901118133115</v>
      </c>
      <c r="E2335" s="35">
        <v>290406.33648424625</v>
      </c>
      <c r="F2335" s="38">
        <f t="shared" si="145"/>
        <v>2322</v>
      </c>
      <c r="G2335" s="50">
        <f t="shared" si="147"/>
        <v>0.23219999999999075</v>
      </c>
      <c r="H2335" s="38">
        <f t="shared" si="146"/>
        <v>0.10625022600278068</v>
      </c>
      <c r="I2335" s="38">
        <f t="shared" si="148"/>
        <v>5.5588451638222125E-5</v>
      </c>
      <c r="O2335" s="36"/>
      <c r="P2335" s="35"/>
      <c r="Q2335" s="35"/>
    </row>
    <row r="2336" spans="1:17">
      <c r="A2336" s="28">
        <v>2323</v>
      </c>
      <c r="B2336" s="35">
        <v>133714.12598545937</v>
      </c>
      <c r="C2336" s="35">
        <v>75869.52710050132</v>
      </c>
      <c r="D2336" s="35">
        <v>80825.109196160163</v>
      </c>
      <c r="E2336" s="35">
        <v>290408.76228212088</v>
      </c>
      <c r="F2336" s="38">
        <f t="shared" si="145"/>
        <v>2323</v>
      </c>
      <c r="G2336" s="50">
        <f t="shared" si="147"/>
        <v>0.23229999999999074</v>
      </c>
      <c r="H2336" s="38">
        <f t="shared" si="146"/>
        <v>0.10630582410057732</v>
      </c>
      <c r="I2336" s="38">
        <f t="shared" si="148"/>
        <v>5.5598097796635826E-5</v>
      </c>
      <c r="O2336" s="36"/>
      <c r="P2336" s="35"/>
      <c r="Q2336" s="35"/>
    </row>
    <row r="2337" spans="1:17">
      <c r="A2337" s="28">
        <v>2324</v>
      </c>
      <c r="B2337" s="35">
        <v>193817.83600696689</v>
      </c>
      <c r="C2337" s="35">
        <v>30649.223364047459</v>
      </c>
      <c r="D2337" s="35">
        <v>66043.416806403868</v>
      </c>
      <c r="E2337" s="35">
        <v>290510.47617741826</v>
      </c>
      <c r="F2337" s="38">
        <f t="shared" si="145"/>
        <v>2324</v>
      </c>
      <c r="G2337" s="50">
        <f t="shared" si="147"/>
        <v>0.23239999999999073</v>
      </c>
      <c r="H2337" s="38">
        <f t="shared" si="146"/>
        <v>0.10636143184620626</v>
      </c>
      <c r="I2337" s="38">
        <f t="shared" si="148"/>
        <v>5.5607745628946659E-5</v>
      </c>
      <c r="O2337" s="36"/>
      <c r="P2337" s="35"/>
      <c r="Q2337" s="35"/>
    </row>
    <row r="2338" spans="1:17">
      <c r="A2338" s="28">
        <v>2325</v>
      </c>
      <c r="B2338" s="35">
        <v>169229.07465352587</v>
      </c>
      <c r="C2338" s="35">
        <v>74059.875968483815</v>
      </c>
      <c r="D2338" s="35">
        <v>47224.790340872016</v>
      </c>
      <c r="E2338" s="35">
        <v>290513.74096288171</v>
      </c>
      <c r="F2338" s="38">
        <f t="shared" si="145"/>
        <v>2325</v>
      </c>
      <c r="G2338" s="50">
        <f t="shared" si="147"/>
        <v>0.23249999999999071</v>
      </c>
      <c r="H2338" s="38">
        <f t="shared" si="146"/>
        <v>0.1064170492413416</v>
      </c>
      <c r="I2338" s="38">
        <f t="shared" si="148"/>
        <v>5.5617395135335035E-5</v>
      </c>
      <c r="O2338" s="36"/>
      <c r="P2338" s="35"/>
      <c r="Q2338" s="35"/>
    </row>
    <row r="2339" spans="1:17">
      <c r="A2339" s="28">
        <v>2326</v>
      </c>
      <c r="B2339" s="35">
        <v>185739.13546016018</v>
      </c>
      <c r="C2339" s="35">
        <v>59400.060137164648</v>
      </c>
      <c r="D2339" s="35">
        <v>45375.645705472474</v>
      </c>
      <c r="E2339" s="35">
        <v>290514.84130279731</v>
      </c>
      <c r="F2339" s="38">
        <f t="shared" si="145"/>
        <v>2326</v>
      </c>
      <c r="G2339" s="50">
        <f t="shared" si="147"/>
        <v>0.2325999999999907</v>
      </c>
      <c r="H2339" s="38">
        <f t="shared" si="146"/>
        <v>0.10647267628765783</v>
      </c>
      <c r="I2339" s="38">
        <f t="shared" si="148"/>
        <v>5.5627046316231166E-5</v>
      </c>
      <c r="O2339" s="36"/>
      <c r="P2339" s="35"/>
      <c r="Q2339" s="35"/>
    </row>
    <row r="2340" spans="1:17">
      <c r="A2340" s="28">
        <v>2327</v>
      </c>
      <c r="B2340" s="35">
        <v>214406.4521277718</v>
      </c>
      <c r="C2340" s="35">
        <v>29190.251191677566</v>
      </c>
      <c r="D2340" s="35">
        <v>46928.619105854377</v>
      </c>
      <c r="E2340" s="35">
        <v>290525.32242530375</v>
      </c>
      <c r="F2340" s="38">
        <f t="shared" si="145"/>
        <v>2327</v>
      </c>
      <c r="G2340" s="50">
        <f t="shared" si="147"/>
        <v>0.23269999999999069</v>
      </c>
      <c r="H2340" s="38">
        <f t="shared" si="146"/>
        <v>0.10652831298682973</v>
      </c>
      <c r="I2340" s="38">
        <f t="shared" si="148"/>
        <v>5.5636699171898729E-5</v>
      </c>
      <c r="O2340" s="36"/>
      <c r="P2340" s="35"/>
      <c r="Q2340" s="35"/>
    </row>
    <row r="2341" spans="1:17">
      <c r="A2341" s="28">
        <v>2328</v>
      </c>
      <c r="B2341" s="35">
        <v>230038.93446959619</v>
      </c>
      <c r="C2341" s="35">
        <v>6077.9773173434878</v>
      </c>
      <c r="D2341" s="35">
        <v>54486.500156521375</v>
      </c>
      <c r="E2341" s="35">
        <v>290603.41194346105</v>
      </c>
      <c r="F2341" s="38">
        <f t="shared" si="145"/>
        <v>2328</v>
      </c>
      <c r="G2341" s="50">
        <f t="shared" si="147"/>
        <v>0.23279999999999068</v>
      </c>
      <c r="H2341" s="38">
        <f t="shared" si="146"/>
        <v>0.10658395934053234</v>
      </c>
      <c r="I2341" s="38">
        <f t="shared" si="148"/>
        <v>5.5646353702615281E-5</v>
      </c>
      <c r="O2341" s="36"/>
      <c r="P2341" s="35"/>
      <c r="Q2341" s="35"/>
    </row>
    <row r="2342" spans="1:17">
      <c r="A2342" s="28">
        <v>2329</v>
      </c>
      <c r="B2342" s="35">
        <v>211051.13756389765</v>
      </c>
      <c r="C2342" s="35">
        <v>34457.91963580282</v>
      </c>
      <c r="D2342" s="35">
        <v>45157.463768820133</v>
      </c>
      <c r="E2342" s="35">
        <v>290666.52096852061</v>
      </c>
      <c r="F2342" s="38">
        <f t="shared" si="145"/>
        <v>2329</v>
      </c>
      <c r="G2342" s="50">
        <f t="shared" si="147"/>
        <v>0.23289999999999067</v>
      </c>
      <c r="H2342" s="38">
        <f t="shared" si="146"/>
        <v>0.10663961535044097</v>
      </c>
      <c r="I2342" s="38">
        <f t="shared" si="148"/>
        <v>5.5656009908630621E-5</v>
      </c>
      <c r="O2342" s="36"/>
      <c r="P2342" s="35"/>
      <c r="Q2342" s="35"/>
    </row>
    <row r="2343" spans="1:17">
      <c r="A2343" s="28">
        <v>2330</v>
      </c>
      <c r="B2343" s="35">
        <v>146328.11881484982</v>
      </c>
      <c r="C2343" s="35">
        <v>78354.870757825833</v>
      </c>
      <c r="D2343" s="35">
        <v>65986.68261694914</v>
      </c>
      <c r="E2343" s="35">
        <v>290669.67218962481</v>
      </c>
      <c r="F2343" s="38">
        <f t="shared" si="145"/>
        <v>2330</v>
      </c>
      <c r="G2343" s="50">
        <f t="shared" si="147"/>
        <v>0.23299999999999066</v>
      </c>
      <c r="H2343" s="38">
        <f t="shared" si="146"/>
        <v>0.10669528101823127</v>
      </c>
      <c r="I2343" s="38">
        <f t="shared" si="148"/>
        <v>5.5665667790291695E-5</v>
      </c>
      <c r="O2343" s="36"/>
      <c r="P2343" s="35"/>
      <c r="Q2343" s="35"/>
    </row>
    <row r="2344" spans="1:17">
      <c r="A2344" s="28">
        <v>2331</v>
      </c>
      <c r="B2344" s="35">
        <v>208759.28641571355</v>
      </c>
      <c r="C2344" s="35">
        <v>38999.457132008742</v>
      </c>
      <c r="D2344" s="35">
        <v>42960.65632948478</v>
      </c>
      <c r="E2344" s="35">
        <v>290719.39987720706</v>
      </c>
      <c r="F2344" s="38">
        <f t="shared" si="145"/>
        <v>2331</v>
      </c>
      <c r="G2344" s="50">
        <f t="shared" si="147"/>
        <v>0.23309999999999065</v>
      </c>
      <c r="H2344" s="38">
        <f t="shared" si="146"/>
        <v>0.1067509563455791</v>
      </c>
      <c r="I2344" s="38">
        <f t="shared" si="148"/>
        <v>5.5675327347834425E-5</v>
      </c>
      <c r="O2344" s="36"/>
      <c r="P2344" s="35"/>
      <c r="Q2344" s="35"/>
    </row>
    <row r="2345" spans="1:17">
      <c r="A2345" s="28">
        <v>2332</v>
      </c>
      <c r="B2345" s="35">
        <v>224779.54904386302</v>
      </c>
      <c r="C2345" s="35">
        <v>15769.548227029611</v>
      </c>
      <c r="D2345" s="35">
        <v>50222.931828538669</v>
      </c>
      <c r="E2345" s="35">
        <v>290772.0290994313</v>
      </c>
      <c r="F2345" s="38">
        <f t="shared" si="145"/>
        <v>2332</v>
      </c>
      <c r="G2345" s="50">
        <f t="shared" si="147"/>
        <v>0.23319999999999064</v>
      </c>
      <c r="H2345" s="38">
        <f t="shared" si="146"/>
        <v>0.10680664133416071</v>
      </c>
      <c r="I2345" s="38">
        <f t="shared" si="148"/>
        <v>5.5684988581605754E-5</v>
      </c>
      <c r="O2345" s="36"/>
      <c r="P2345" s="35"/>
      <c r="Q2345" s="35"/>
    </row>
    <row r="2346" spans="1:17">
      <c r="A2346" s="28">
        <v>2333</v>
      </c>
      <c r="B2346" s="35">
        <v>225963.85564539279</v>
      </c>
      <c r="C2346" s="35">
        <v>9541.8918066185888</v>
      </c>
      <c r="D2346" s="35">
        <v>55302.784623276515</v>
      </c>
      <c r="E2346" s="35">
        <v>290808.53207528789</v>
      </c>
      <c r="F2346" s="38">
        <f t="shared" si="145"/>
        <v>2333</v>
      </c>
      <c r="G2346" s="50">
        <f t="shared" si="147"/>
        <v>0.23329999999999063</v>
      </c>
      <c r="H2346" s="38">
        <f t="shared" si="146"/>
        <v>0.10686233598565259</v>
      </c>
      <c r="I2346" s="38">
        <f t="shared" si="148"/>
        <v>5.569465149188324E-5</v>
      </c>
      <c r="O2346" s="36"/>
      <c r="P2346" s="35"/>
      <c r="Q2346" s="35"/>
    </row>
    <row r="2347" spans="1:17">
      <c r="A2347" s="28">
        <v>2334</v>
      </c>
      <c r="B2347" s="35">
        <v>176123.94461961341</v>
      </c>
      <c r="C2347" s="35">
        <v>57301.354384520004</v>
      </c>
      <c r="D2347" s="35">
        <v>57402.645022508514</v>
      </c>
      <c r="E2347" s="35">
        <v>290827.9440266419</v>
      </c>
      <c r="F2347" s="38">
        <f t="shared" si="145"/>
        <v>2334</v>
      </c>
      <c r="G2347" s="50">
        <f t="shared" si="147"/>
        <v>0.23339999999999061</v>
      </c>
      <c r="H2347" s="38">
        <f t="shared" si="146"/>
        <v>0.10691804030173155</v>
      </c>
      <c r="I2347" s="38">
        <f t="shared" si="148"/>
        <v>5.5704316078958316E-5</v>
      </c>
      <c r="O2347" s="36"/>
      <c r="P2347" s="35"/>
      <c r="Q2347" s="35"/>
    </row>
    <row r="2348" spans="1:17">
      <c r="A2348" s="28">
        <v>2335</v>
      </c>
      <c r="B2348" s="35">
        <v>104386.81631557285</v>
      </c>
      <c r="C2348" s="35">
        <v>113735.51041556991</v>
      </c>
      <c r="D2348" s="35">
        <v>72718.519468138416</v>
      </c>
      <c r="E2348" s="35">
        <v>290840.84619928116</v>
      </c>
      <c r="F2348" s="38">
        <f t="shared" si="145"/>
        <v>2335</v>
      </c>
      <c r="G2348" s="50">
        <f t="shared" si="147"/>
        <v>0.2334999999999906</v>
      </c>
      <c r="H2348" s="38">
        <f t="shared" si="146"/>
        <v>0.10697375428407457</v>
      </c>
      <c r="I2348" s="38">
        <f t="shared" si="148"/>
        <v>5.571398234302527E-5</v>
      </c>
      <c r="O2348" s="36"/>
      <c r="P2348" s="35"/>
      <c r="Q2348" s="35"/>
    </row>
    <row r="2349" spans="1:17">
      <c r="A2349" s="28">
        <v>2336</v>
      </c>
      <c r="B2349" s="35">
        <v>215456.03487372654</v>
      </c>
      <c r="C2349" s="35">
        <v>16745.5282714483</v>
      </c>
      <c r="D2349" s="35">
        <v>58668.466822584072</v>
      </c>
      <c r="E2349" s="35">
        <v>290870.02996775892</v>
      </c>
      <c r="F2349" s="38">
        <f t="shared" si="145"/>
        <v>2336</v>
      </c>
      <c r="G2349" s="50">
        <f t="shared" si="147"/>
        <v>0.23359999999999059</v>
      </c>
      <c r="H2349" s="38">
        <f t="shared" si="146"/>
        <v>0.10702947793435916</v>
      </c>
      <c r="I2349" s="38">
        <f t="shared" si="148"/>
        <v>5.5723650284583703E-5</v>
      </c>
      <c r="O2349" s="36"/>
      <c r="P2349" s="35"/>
      <c r="Q2349" s="35"/>
    </row>
    <row r="2350" spans="1:17">
      <c r="A2350" s="28">
        <v>2337</v>
      </c>
      <c r="B2350" s="35">
        <v>210860.04204059535</v>
      </c>
      <c r="C2350" s="35">
        <v>34022.128672363957</v>
      </c>
      <c r="D2350" s="35">
        <v>45989.811435226598</v>
      </c>
      <c r="E2350" s="35">
        <v>290871.9821481859</v>
      </c>
      <c r="F2350" s="38">
        <f t="shared" si="145"/>
        <v>2337</v>
      </c>
      <c r="G2350" s="50">
        <f t="shared" si="147"/>
        <v>0.23369999999999058</v>
      </c>
      <c r="H2350" s="38">
        <f t="shared" si="146"/>
        <v>0.10708521125426287</v>
      </c>
      <c r="I2350" s="38">
        <f t="shared" si="148"/>
        <v>5.5733319903716882E-5</v>
      </c>
      <c r="O2350" s="36"/>
      <c r="P2350" s="35"/>
      <c r="Q2350" s="35"/>
    </row>
    <row r="2351" spans="1:17">
      <c r="A2351" s="28">
        <v>2338</v>
      </c>
      <c r="B2351" s="35">
        <v>218403.94546186135</v>
      </c>
      <c r="C2351" s="35">
        <v>25521.074564471288</v>
      </c>
      <c r="D2351" s="35">
        <v>47019.392860142951</v>
      </c>
      <c r="E2351" s="35">
        <v>290944.41288647556</v>
      </c>
      <c r="F2351" s="38">
        <f t="shared" si="145"/>
        <v>2338</v>
      </c>
      <c r="G2351" s="50">
        <f t="shared" si="147"/>
        <v>0.23379999999999057</v>
      </c>
      <c r="H2351" s="38">
        <f t="shared" si="146"/>
        <v>0.10714095424546372</v>
      </c>
      <c r="I2351" s="38">
        <f t="shared" si="148"/>
        <v>5.5742991200841141E-5</v>
      </c>
      <c r="O2351" s="36"/>
      <c r="P2351" s="35"/>
      <c r="Q2351" s="35"/>
    </row>
    <row r="2352" spans="1:17">
      <c r="A2352" s="28">
        <v>2339</v>
      </c>
      <c r="B2352" s="35">
        <v>108099.12209130384</v>
      </c>
      <c r="C2352" s="35">
        <v>135591.27928514581</v>
      </c>
      <c r="D2352" s="35">
        <v>47321.306401445989</v>
      </c>
      <c r="E2352" s="35">
        <v>291011.70777789562</v>
      </c>
      <c r="F2352" s="38">
        <f t="shared" si="145"/>
        <v>2339</v>
      </c>
      <c r="G2352" s="50">
        <f t="shared" si="147"/>
        <v>0.23389999999999056</v>
      </c>
      <c r="H2352" s="38">
        <f t="shared" si="146"/>
        <v>0.10719670690963991</v>
      </c>
      <c r="I2352" s="38">
        <f t="shared" si="148"/>
        <v>5.5752664176192401E-5</v>
      </c>
      <c r="O2352" s="36"/>
      <c r="P2352" s="35"/>
      <c r="Q2352" s="35"/>
    </row>
    <row r="2353" spans="1:17">
      <c r="A2353" s="28">
        <v>2340</v>
      </c>
      <c r="B2353" s="35">
        <v>224783.36138324154</v>
      </c>
      <c r="C2353" s="35">
        <v>23613.797360043754</v>
      </c>
      <c r="D2353" s="35">
        <v>42682.810570026049</v>
      </c>
      <c r="E2353" s="35">
        <v>291079.96931331133</v>
      </c>
      <c r="F2353" s="38">
        <f t="shared" si="145"/>
        <v>2340</v>
      </c>
      <c r="G2353" s="50">
        <f t="shared" si="147"/>
        <v>0.23399999999999055</v>
      </c>
      <c r="H2353" s="38">
        <f t="shared" si="146"/>
        <v>0.10725246924846996</v>
      </c>
      <c r="I2353" s="38">
        <f t="shared" si="148"/>
        <v>5.5762338830048219E-5</v>
      </c>
      <c r="O2353" s="36"/>
      <c r="P2353" s="35"/>
      <c r="Q2353" s="35"/>
    </row>
    <row r="2354" spans="1:17">
      <c r="A2354" s="28">
        <v>2341</v>
      </c>
      <c r="B2354" s="35">
        <v>164485.28259344495</v>
      </c>
      <c r="C2354" s="35">
        <v>78403.951176356612</v>
      </c>
      <c r="D2354" s="35">
        <v>48240.363563644612</v>
      </c>
      <c r="E2354" s="35">
        <v>291129.59733344615</v>
      </c>
      <c r="F2354" s="38">
        <f t="shared" si="145"/>
        <v>2341</v>
      </c>
      <c r="G2354" s="50">
        <f t="shared" si="147"/>
        <v>0.23409999999999054</v>
      </c>
      <c r="H2354" s="38">
        <f t="shared" si="146"/>
        <v>0.10730824126363274</v>
      </c>
      <c r="I2354" s="38">
        <f t="shared" si="148"/>
        <v>5.5772015162783295E-5</v>
      </c>
      <c r="O2354" s="36"/>
      <c r="P2354" s="35"/>
      <c r="Q2354" s="35"/>
    </row>
    <row r="2355" spans="1:17">
      <c r="A2355" s="28">
        <v>2342</v>
      </c>
      <c r="B2355" s="35">
        <v>220991.33346292051</v>
      </c>
      <c r="C2355" s="35">
        <v>22626.854765644224</v>
      </c>
      <c r="D2355" s="35">
        <v>47517.29437816111</v>
      </c>
      <c r="E2355" s="35">
        <v>291135.48260672588</v>
      </c>
      <c r="F2355" s="38">
        <f t="shared" si="145"/>
        <v>2342</v>
      </c>
      <c r="G2355" s="50">
        <f t="shared" si="147"/>
        <v>0.23419999999999053</v>
      </c>
      <c r="H2355" s="38">
        <f t="shared" si="146"/>
        <v>0.10736402295680735</v>
      </c>
      <c r="I2355" s="38">
        <f t="shared" si="148"/>
        <v>5.5781693174605795E-5</v>
      </c>
      <c r="O2355" s="36"/>
      <c r="P2355" s="35"/>
      <c r="Q2355" s="35"/>
    </row>
    <row r="2356" spans="1:17">
      <c r="A2356" s="28">
        <v>2343</v>
      </c>
      <c r="B2356" s="35">
        <v>184557.7625498386</v>
      </c>
      <c r="C2356" s="35">
        <v>45123.971166565847</v>
      </c>
      <c r="D2356" s="35">
        <v>61456.680854262646</v>
      </c>
      <c r="E2356" s="35">
        <v>291138.41457066708</v>
      </c>
      <c r="F2356" s="38">
        <f t="shared" si="145"/>
        <v>2343</v>
      </c>
      <c r="G2356" s="50">
        <f t="shared" si="147"/>
        <v>0.23429999999999052</v>
      </c>
      <c r="H2356" s="38">
        <f t="shared" si="146"/>
        <v>0.10741981432967317</v>
      </c>
      <c r="I2356" s="38">
        <f t="shared" si="148"/>
        <v>5.5791372865821032E-5</v>
      </c>
      <c r="O2356" s="36"/>
      <c r="P2356" s="35"/>
      <c r="Q2356" s="35"/>
    </row>
    <row r="2357" spans="1:17">
      <c r="A2357" s="28">
        <v>2344</v>
      </c>
      <c r="B2357" s="35">
        <v>86471.032030707007</v>
      </c>
      <c r="C2357" s="35">
        <v>154157.6501594538</v>
      </c>
      <c r="D2357" s="35">
        <v>50524.495817815347</v>
      </c>
      <c r="E2357" s="35">
        <v>291153.17800797615</v>
      </c>
      <c r="F2357" s="38">
        <f t="shared" si="145"/>
        <v>2344</v>
      </c>
      <c r="G2357" s="50">
        <f t="shared" si="147"/>
        <v>0.2343999999999905</v>
      </c>
      <c r="H2357" s="38">
        <f t="shared" si="146"/>
        <v>0.10747561538390996</v>
      </c>
      <c r="I2357" s="38">
        <f t="shared" si="148"/>
        <v>5.5801054236789827E-5</v>
      </c>
      <c r="O2357" s="36"/>
      <c r="P2357" s="35"/>
      <c r="Q2357" s="35"/>
    </row>
    <row r="2358" spans="1:17">
      <c r="A2358" s="28">
        <v>2345</v>
      </c>
      <c r="B2358" s="35">
        <v>190629.20093072185</v>
      </c>
      <c r="C2358" s="35">
        <v>39295.181712871825</v>
      </c>
      <c r="D2358" s="35">
        <v>61264.933362543328</v>
      </c>
      <c r="E2358" s="35">
        <v>291189.316006137</v>
      </c>
      <c r="F2358" s="38">
        <f t="shared" si="145"/>
        <v>2345</v>
      </c>
      <c r="G2358" s="50">
        <f t="shared" si="147"/>
        <v>0.23449999999999049</v>
      </c>
      <c r="H2358" s="38">
        <f t="shared" si="146"/>
        <v>0.10753142612119765</v>
      </c>
      <c r="I2358" s="38">
        <f t="shared" si="148"/>
        <v>5.5810737287692591E-5</v>
      </c>
      <c r="O2358" s="36"/>
      <c r="P2358" s="35"/>
      <c r="Q2358" s="35"/>
    </row>
    <row r="2359" spans="1:17">
      <c r="A2359" s="28">
        <v>2346</v>
      </c>
      <c r="B2359" s="35">
        <v>218744.90217644029</v>
      </c>
      <c r="C2359" s="35">
        <v>29317.515581714397</v>
      </c>
      <c r="D2359" s="35">
        <v>43223.218935460573</v>
      </c>
      <c r="E2359" s="35">
        <v>291285.63669361523</v>
      </c>
      <c r="F2359" s="38">
        <f t="shared" si="145"/>
        <v>2346</v>
      </c>
      <c r="G2359" s="50">
        <f t="shared" si="147"/>
        <v>0.23459999999999048</v>
      </c>
      <c r="H2359" s="38">
        <f t="shared" si="146"/>
        <v>0.10758724654321651</v>
      </c>
      <c r="I2359" s="38">
        <f t="shared" si="148"/>
        <v>5.5820422018862392E-5</v>
      </c>
      <c r="O2359" s="36"/>
      <c r="P2359" s="35"/>
      <c r="Q2359" s="35"/>
    </row>
    <row r="2360" spans="1:17">
      <c r="A2360" s="28">
        <v>2347</v>
      </c>
      <c r="B2360" s="35">
        <v>180105.01387261329</v>
      </c>
      <c r="C2360" s="35">
        <v>66861.967350285602</v>
      </c>
      <c r="D2360" s="35">
        <v>44411.979002842505</v>
      </c>
      <c r="E2360" s="35">
        <v>291378.96022574138</v>
      </c>
      <c r="F2360" s="38">
        <f t="shared" si="145"/>
        <v>2347</v>
      </c>
      <c r="G2360" s="50">
        <f t="shared" si="147"/>
        <v>0.23469999999999047</v>
      </c>
      <c r="H2360" s="38">
        <f t="shared" si="146"/>
        <v>0.10764307665164717</v>
      </c>
      <c r="I2360" s="38">
        <f t="shared" si="148"/>
        <v>5.5830108430660053E-5</v>
      </c>
      <c r="O2360" s="36"/>
      <c r="P2360" s="35"/>
      <c r="Q2360" s="35"/>
    </row>
    <row r="2361" spans="1:17">
      <c r="A2361" s="28">
        <v>2348</v>
      </c>
      <c r="B2361" s="35">
        <v>255288.59078820795</v>
      </c>
      <c r="C2361" s="35">
        <v>0</v>
      </c>
      <c r="D2361" s="35">
        <v>36094.82949204473</v>
      </c>
      <c r="E2361" s="35">
        <v>291383.4202802527</v>
      </c>
      <c r="F2361" s="38">
        <f t="shared" si="145"/>
        <v>2348</v>
      </c>
      <c r="G2361" s="50">
        <f t="shared" si="147"/>
        <v>0.23479999999999046</v>
      </c>
      <c r="H2361" s="38">
        <f t="shared" si="146"/>
        <v>0.10769891644817044</v>
      </c>
      <c r="I2361" s="38">
        <f t="shared" si="148"/>
        <v>5.5839796523265983E-5</v>
      </c>
      <c r="O2361" s="36"/>
      <c r="P2361" s="35"/>
      <c r="Q2361" s="35"/>
    </row>
    <row r="2362" spans="1:17">
      <c r="A2362" s="28">
        <v>2349</v>
      </c>
      <c r="B2362" s="35">
        <v>221723.03389138338</v>
      </c>
      <c r="C2362" s="35">
        <v>28165.201610533812</v>
      </c>
      <c r="D2362" s="35">
        <v>41502.501635663881</v>
      </c>
      <c r="E2362" s="35">
        <v>291390.73713758111</v>
      </c>
      <c r="F2362" s="38">
        <f t="shared" si="145"/>
        <v>2349</v>
      </c>
      <c r="G2362" s="50">
        <f t="shared" si="147"/>
        <v>0.23489999999999045</v>
      </c>
      <c r="H2362" s="38">
        <f t="shared" si="146"/>
        <v>0.10775476593446756</v>
      </c>
      <c r="I2362" s="38">
        <f t="shared" si="148"/>
        <v>5.5849486297124273E-5</v>
      </c>
      <c r="O2362" s="36"/>
      <c r="P2362" s="35"/>
      <c r="Q2362" s="35"/>
    </row>
    <row r="2363" spans="1:17">
      <c r="A2363" s="28">
        <v>2350</v>
      </c>
      <c r="B2363" s="35">
        <v>228371.95634862952</v>
      </c>
      <c r="C2363" s="35">
        <v>13874.544150559934</v>
      </c>
      <c r="D2363" s="35">
        <v>49180.477286637179</v>
      </c>
      <c r="E2363" s="35">
        <v>291426.97778582666</v>
      </c>
      <c r="F2363" s="38">
        <f t="shared" si="145"/>
        <v>2350</v>
      </c>
      <c r="G2363" s="50">
        <f t="shared" si="147"/>
        <v>0.23499999999999044</v>
      </c>
      <c r="H2363" s="38">
        <f t="shared" si="146"/>
        <v>0.10781062511221991</v>
      </c>
      <c r="I2363" s="38">
        <f t="shared" si="148"/>
        <v>5.5859177752345945E-5</v>
      </c>
      <c r="O2363" s="36"/>
      <c r="P2363" s="35"/>
      <c r="Q2363" s="35"/>
    </row>
    <row r="2364" spans="1:17">
      <c r="A2364" s="28">
        <v>2351</v>
      </c>
      <c r="B2364" s="35">
        <v>152570.37589815838</v>
      </c>
      <c r="C2364" s="35">
        <v>80540.164992583756</v>
      </c>
      <c r="D2364" s="35">
        <v>58364.641847796287</v>
      </c>
      <c r="E2364" s="35">
        <v>291475.18273853842</v>
      </c>
      <c r="F2364" s="38">
        <f t="shared" si="145"/>
        <v>2351</v>
      </c>
      <c r="G2364" s="50">
        <f t="shared" si="147"/>
        <v>0.23509999999999043</v>
      </c>
      <c r="H2364" s="38">
        <f t="shared" si="146"/>
        <v>0.1078664939831092</v>
      </c>
      <c r="I2364" s="38">
        <f t="shared" si="148"/>
        <v>5.5868870889291822E-5</v>
      </c>
      <c r="O2364" s="36"/>
      <c r="P2364" s="35"/>
      <c r="Q2364" s="35"/>
    </row>
    <row r="2365" spans="1:17">
      <c r="A2365" s="28">
        <v>2352</v>
      </c>
      <c r="B2365" s="35">
        <v>147682.85814340762</v>
      </c>
      <c r="C2365" s="35">
        <v>98366.373991696295</v>
      </c>
      <c r="D2365" s="35">
        <v>45469.750593727753</v>
      </c>
      <c r="E2365" s="35">
        <v>291518.98272883164</v>
      </c>
      <c r="F2365" s="38">
        <f t="shared" si="145"/>
        <v>2352</v>
      </c>
      <c r="G2365" s="50">
        <f t="shared" si="147"/>
        <v>0.23519999999999042</v>
      </c>
      <c r="H2365" s="38">
        <f t="shared" si="146"/>
        <v>0.10792237254881749</v>
      </c>
      <c r="I2365" s="38">
        <f t="shared" si="148"/>
        <v>5.5878565708294969E-5</v>
      </c>
      <c r="O2365" s="36"/>
      <c r="P2365" s="35"/>
      <c r="Q2365" s="35"/>
    </row>
    <row r="2366" spans="1:17">
      <c r="A2366" s="28">
        <v>2353</v>
      </c>
      <c r="B2366" s="35">
        <v>178334.17855962052</v>
      </c>
      <c r="C2366" s="35">
        <v>51182.218671931842</v>
      </c>
      <c r="D2366" s="35">
        <v>62007.950563721744</v>
      </c>
      <c r="E2366" s="35">
        <v>291524.34779527411</v>
      </c>
      <c r="F2366" s="38">
        <f t="shared" si="145"/>
        <v>2353</v>
      </c>
      <c r="G2366" s="50">
        <f t="shared" si="147"/>
        <v>0.23529999999999041</v>
      </c>
      <c r="H2366" s="38">
        <f t="shared" si="146"/>
        <v>0.10797826081102717</v>
      </c>
      <c r="I2366" s="38">
        <f t="shared" si="148"/>
        <v>5.5888262209674577E-5</v>
      </c>
      <c r="O2366" s="36"/>
      <c r="P2366" s="35"/>
      <c r="Q2366" s="35"/>
    </row>
    <row r="2367" spans="1:17">
      <c r="A2367" s="28">
        <v>2354</v>
      </c>
      <c r="B2367" s="35">
        <v>174737.76123414579</v>
      </c>
      <c r="C2367" s="35">
        <v>47460.498490977952</v>
      </c>
      <c r="D2367" s="35">
        <v>69329.708915635478</v>
      </c>
      <c r="E2367" s="35">
        <v>291527.96864075924</v>
      </c>
      <c r="F2367" s="38">
        <f t="shared" si="145"/>
        <v>2354</v>
      </c>
      <c r="G2367" s="50">
        <f t="shared" si="147"/>
        <v>0.23539999999999039</v>
      </c>
      <c r="H2367" s="38">
        <f t="shared" si="146"/>
        <v>0.10803415877142079</v>
      </c>
      <c r="I2367" s="38">
        <f t="shared" si="148"/>
        <v>5.5897960393624935E-5</v>
      </c>
      <c r="O2367" s="36"/>
      <c r="P2367" s="35"/>
      <c r="Q2367" s="35"/>
    </row>
    <row r="2368" spans="1:17">
      <c r="A2368" s="28">
        <v>2355</v>
      </c>
      <c r="B2368" s="35">
        <v>163904.60115142626</v>
      </c>
      <c r="C2368" s="35">
        <v>72283.40172101307</v>
      </c>
      <c r="D2368" s="35">
        <v>55346.896144192207</v>
      </c>
      <c r="E2368" s="35">
        <v>291534.89901663153</v>
      </c>
      <c r="F2368" s="38">
        <f t="shared" si="145"/>
        <v>2355</v>
      </c>
      <c r="G2368" s="50">
        <f t="shared" si="147"/>
        <v>0.23549999999999038</v>
      </c>
      <c r="H2368" s="38">
        <f t="shared" si="146"/>
        <v>0.10809006643168126</v>
      </c>
      <c r="I2368" s="38">
        <f t="shared" si="148"/>
        <v>5.5907660260465231E-5</v>
      </c>
      <c r="O2368" s="36"/>
      <c r="P2368" s="35"/>
      <c r="Q2368" s="35"/>
    </row>
    <row r="2369" spans="1:17">
      <c r="A2369" s="28">
        <v>2356</v>
      </c>
      <c r="B2369" s="35">
        <v>157428.33429442567</v>
      </c>
      <c r="C2369" s="35">
        <v>92764.824049006638</v>
      </c>
      <c r="D2369" s="35">
        <v>41346.539575799121</v>
      </c>
      <c r="E2369" s="35">
        <v>291539.69791923143</v>
      </c>
      <c r="F2369" s="38">
        <f t="shared" si="145"/>
        <v>2356</v>
      </c>
      <c r="G2369" s="50">
        <f t="shared" si="147"/>
        <v>0.23559999999999037</v>
      </c>
      <c r="H2369" s="38">
        <f t="shared" si="146"/>
        <v>0.10814598379349182</v>
      </c>
      <c r="I2369" s="38">
        <f t="shared" si="148"/>
        <v>5.5917361810556288E-5</v>
      </c>
      <c r="O2369" s="36"/>
      <c r="P2369" s="35"/>
      <c r="Q2369" s="35"/>
    </row>
    <row r="2370" spans="1:17">
      <c r="A2370" s="28">
        <v>2357</v>
      </c>
      <c r="B2370" s="35">
        <v>242093.42702823196</v>
      </c>
      <c r="C2370" s="35">
        <v>7277.6369244263033</v>
      </c>
      <c r="D2370" s="35">
        <v>42190.538754104513</v>
      </c>
      <c r="E2370" s="35">
        <v>291561.60270676279</v>
      </c>
      <c r="F2370" s="38">
        <f t="shared" si="145"/>
        <v>2357</v>
      </c>
      <c r="G2370" s="50">
        <f t="shared" si="147"/>
        <v>0.23569999999999036</v>
      </c>
      <c r="H2370" s="38">
        <f t="shared" si="146"/>
        <v>0.10820191085853589</v>
      </c>
      <c r="I2370" s="38">
        <f t="shared" si="148"/>
        <v>5.5927065044078517E-5</v>
      </c>
      <c r="O2370" s="36"/>
      <c r="P2370" s="35"/>
      <c r="Q2370" s="35"/>
    </row>
    <row r="2371" spans="1:17">
      <c r="A2371" s="28">
        <v>2358</v>
      </c>
      <c r="B2371" s="35">
        <v>166888.05933718442</v>
      </c>
      <c r="C2371" s="35">
        <v>65506.931533654817</v>
      </c>
      <c r="D2371" s="35">
        <v>59197.920222369154</v>
      </c>
      <c r="E2371" s="35">
        <v>291592.91109320836</v>
      </c>
      <c r="F2371" s="38">
        <f t="shared" si="145"/>
        <v>2358</v>
      </c>
      <c r="G2371" s="50">
        <f t="shared" si="147"/>
        <v>0.23579999999999035</v>
      </c>
      <c r="H2371" s="38">
        <f t="shared" si="146"/>
        <v>0.1082578476284973</v>
      </c>
      <c r="I2371" s="38">
        <f t="shared" si="148"/>
        <v>5.5936769961406618E-5</v>
      </c>
      <c r="O2371" s="36"/>
      <c r="P2371" s="35"/>
      <c r="Q2371" s="35"/>
    </row>
    <row r="2372" spans="1:17">
      <c r="A2372" s="28">
        <v>2359</v>
      </c>
      <c r="B2372" s="35">
        <v>180075.26356527227</v>
      </c>
      <c r="C2372" s="35">
        <v>63866.928577472412</v>
      </c>
      <c r="D2372" s="35">
        <v>47671.057319504704</v>
      </c>
      <c r="E2372" s="35">
        <v>291613.24946224934</v>
      </c>
      <c r="F2372" s="38">
        <f t="shared" si="145"/>
        <v>2359</v>
      </c>
      <c r="G2372" s="50">
        <f t="shared" si="147"/>
        <v>0.23589999999999034</v>
      </c>
      <c r="H2372" s="38">
        <f t="shared" si="146"/>
        <v>0.10831379410506016</v>
      </c>
      <c r="I2372" s="38">
        <f t="shared" si="148"/>
        <v>5.5946476562859782E-5</v>
      </c>
      <c r="O2372" s="36"/>
      <c r="P2372" s="35"/>
      <c r="Q2372" s="35"/>
    </row>
    <row r="2373" spans="1:17">
      <c r="A2373" s="28">
        <v>2360</v>
      </c>
      <c r="B2373" s="35">
        <v>201894.33817969286</v>
      </c>
      <c r="C2373" s="35">
        <v>42704.805748593993</v>
      </c>
      <c r="D2373" s="35">
        <v>47185.070610818919</v>
      </c>
      <c r="E2373" s="35">
        <v>291784.21453910577</v>
      </c>
      <c r="F2373" s="38">
        <f t="shared" si="145"/>
        <v>2360</v>
      </c>
      <c r="G2373" s="50">
        <f t="shared" si="147"/>
        <v>0.23599999999999033</v>
      </c>
      <c r="H2373" s="38">
        <f t="shared" si="146"/>
        <v>0.10836975028990878</v>
      </c>
      <c r="I2373" s="38">
        <f t="shared" si="148"/>
        <v>5.5956184848618418E-5</v>
      </c>
      <c r="O2373" s="36"/>
      <c r="P2373" s="35"/>
      <c r="Q2373" s="35"/>
    </row>
    <row r="2374" spans="1:17">
      <c r="A2374" s="28">
        <v>2361</v>
      </c>
      <c r="B2374" s="35">
        <v>148324.97900899241</v>
      </c>
      <c r="C2374" s="35">
        <v>85533.558553212468</v>
      </c>
      <c r="D2374" s="35">
        <v>57968.744514152248</v>
      </c>
      <c r="E2374" s="35">
        <v>291827.28207635711</v>
      </c>
      <c r="F2374" s="38">
        <f t="shared" si="145"/>
        <v>2361</v>
      </c>
      <c r="G2374" s="50">
        <f t="shared" si="147"/>
        <v>0.23609999999999032</v>
      </c>
      <c r="H2374" s="38">
        <f t="shared" si="146"/>
        <v>0.10842571618472781</v>
      </c>
      <c r="I2374" s="38">
        <f t="shared" si="148"/>
        <v>5.5965894819029471E-5</v>
      </c>
      <c r="O2374" s="36"/>
      <c r="P2374" s="35"/>
      <c r="Q2374" s="35"/>
    </row>
    <row r="2375" spans="1:17">
      <c r="A2375" s="28">
        <v>2362</v>
      </c>
      <c r="B2375" s="35">
        <v>141395.80159423905</v>
      </c>
      <c r="C2375" s="35">
        <v>85807.812673510751</v>
      </c>
      <c r="D2375" s="35">
        <v>64651.023944202665</v>
      </c>
      <c r="E2375" s="35">
        <v>291854.63821195246</v>
      </c>
      <c r="F2375" s="38">
        <f t="shared" si="145"/>
        <v>2362</v>
      </c>
      <c r="G2375" s="50">
        <f t="shared" si="147"/>
        <v>0.23619999999999031</v>
      </c>
      <c r="H2375" s="38">
        <f t="shared" si="146"/>
        <v>0.10848169179120223</v>
      </c>
      <c r="I2375" s="38">
        <f t="shared" si="148"/>
        <v>5.597560647442601E-5</v>
      </c>
      <c r="O2375" s="36"/>
      <c r="P2375" s="35"/>
      <c r="Q2375" s="35"/>
    </row>
    <row r="2376" spans="1:17">
      <c r="A2376" s="28">
        <v>2363</v>
      </c>
      <c r="B2376" s="35">
        <v>164317.08175823241</v>
      </c>
      <c r="C2376" s="35">
        <v>60194.435204025795</v>
      </c>
      <c r="D2376" s="35">
        <v>67348.800781828992</v>
      </c>
      <c r="E2376" s="35">
        <v>291860.3177440872</v>
      </c>
      <c r="F2376" s="38">
        <f t="shared" si="145"/>
        <v>2363</v>
      </c>
      <c r="G2376" s="50">
        <f t="shared" si="147"/>
        <v>0.2362999999999903</v>
      </c>
      <c r="H2376" s="38">
        <f t="shared" si="146"/>
        <v>0.10853767711101731</v>
      </c>
      <c r="I2376" s="38">
        <f t="shared" si="148"/>
        <v>5.598531981507171E-5</v>
      </c>
      <c r="O2376" s="36"/>
      <c r="P2376" s="35"/>
      <c r="Q2376" s="35"/>
    </row>
    <row r="2377" spans="1:17">
      <c r="A2377" s="28">
        <v>2364</v>
      </c>
      <c r="B2377" s="35">
        <v>241478.38511249219</v>
      </c>
      <c r="C2377" s="35">
        <v>8734.8134125395372</v>
      </c>
      <c r="D2377" s="35">
        <v>41653.860816138025</v>
      </c>
      <c r="E2377" s="35">
        <v>291867.05934116978</v>
      </c>
      <c r="F2377" s="38">
        <f t="shared" si="145"/>
        <v>2364</v>
      </c>
      <c r="G2377" s="50">
        <f t="shared" si="147"/>
        <v>0.23639999999999028</v>
      </c>
      <c r="H2377" s="38">
        <f t="shared" si="146"/>
        <v>0.10859367214585859</v>
      </c>
      <c r="I2377" s="38">
        <f t="shared" si="148"/>
        <v>5.5995034841285762E-5</v>
      </c>
      <c r="O2377" s="36"/>
      <c r="P2377" s="35"/>
      <c r="Q2377" s="35"/>
    </row>
    <row r="2378" spans="1:17">
      <c r="A2378" s="28">
        <v>2365</v>
      </c>
      <c r="B2378" s="35">
        <v>189583.28421129493</v>
      </c>
      <c r="C2378" s="35">
        <v>57357.749809885885</v>
      </c>
      <c r="D2378" s="35">
        <v>44940.200219175545</v>
      </c>
      <c r="E2378" s="35">
        <v>291881.23424035637</v>
      </c>
      <c r="F2378" s="38">
        <f t="shared" si="145"/>
        <v>2365</v>
      </c>
      <c r="G2378" s="50">
        <f t="shared" si="147"/>
        <v>0.23649999999999027</v>
      </c>
      <c r="H2378" s="38">
        <f t="shared" si="146"/>
        <v>0.10864967689741184</v>
      </c>
      <c r="I2378" s="38">
        <f t="shared" si="148"/>
        <v>5.6004751553248577E-5</v>
      </c>
      <c r="O2378" s="36"/>
      <c r="P2378" s="35"/>
      <c r="Q2378" s="35"/>
    </row>
    <row r="2379" spans="1:17">
      <c r="A2379" s="28">
        <v>2366</v>
      </c>
      <c r="B2379" s="35">
        <v>123244.78451417215</v>
      </c>
      <c r="C2379" s="35">
        <v>122996.25674242259</v>
      </c>
      <c r="D2379" s="35">
        <v>45772.4382587773</v>
      </c>
      <c r="E2379" s="35">
        <v>292013.47951537202</v>
      </c>
      <c r="F2379" s="38">
        <f t="shared" si="145"/>
        <v>2366</v>
      </c>
      <c r="G2379" s="50">
        <f t="shared" si="147"/>
        <v>0.23659999999999026</v>
      </c>
      <c r="H2379" s="38">
        <f t="shared" si="146"/>
        <v>0.10870569136736324</v>
      </c>
      <c r="I2379" s="38">
        <f t="shared" si="148"/>
        <v>5.6014469951404244E-5</v>
      </c>
      <c r="O2379" s="36"/>
      <c r="P2379" s="35"/>
      <c r="Q2379" s="35"/>
    </row>
    <row r="2380" spans="1:17">
      <c r="A2380" s="28">
        <v>2367</v>
      </c>
      <c r="B2380" s="35">
        <v>145484.70264598136</v>
      </c>
      <c r="C2380" s="35">
        <v>95478.248909342728</v>
      </c>
      <c r="D2380" s="35">
        <v>51090.96233006753</v>
      </c>
      <c r="E2380" s="35">
        <v>292053.91388539161</v>
      </c>
      <c r="F2380" s="38">
        <f t="shared" si="145"/>
        <v>2367</v>
      </c>
      <c r="G2380" s="50">
        <f t="shared" si="147"/>
        <v>0.23669999999999025</v>
      </c>
      <c r="H2380" s="38">
        <f t="shared" si="146"/>
        <v>0.10876171555739918</v>
      </c>
      <c r="I2380" s="38">
        <f t="shared" si="148"/>
        <v>5.6024190035933175E-5</v>
      </c>
      <c r="O2380" s="36"/>
      <c r="P2380" s="35"/>
      <c r="Q2380" s="35"/>
    </row>
    <row r="2381" spans="1:17">
      <c r="A2381" s="28">
        <v>2368</v>
      </c>
      <c r="B2381" s="35">
        <v>111533.26391638452</v>
      </c>
      <c r="C2381" s="35">
        <v>106410.37366436845</v>
      </c>
      <c r="D2381" s="35">
        <v>74163.804382372618</v>
      </c>
      <c r="E2381" s="35">
        <v>292107.4419631256</v>
      </c>
      <c r="F2381" s="38">
        <f t="shared" si="145"/>
        <v>2368</v>
      </c>
      <c r="G2381" s="50">
        <f t="shared" si="147"/>
        <v>0.23679999999999024</v>
      </c>
      <c r="H2381" s="38">
        <f t="shared" si="146"/>
        <v>0.10881774946920633</v>
      </c>
      <c r="I2381" s="38">
        <f t="shared" si="148"/>
        <v>5.6033911807154557E-5</v>
      </c>
      <c r="O2381" s="36"/>
      <c r="P2381" s="35"/>
      <c r="Q2381" s="35"/>
    </row>
    <row r="2382" spans="1:17">
      <c r="A2382" s="28">
        <v>2369</v>
      </c>
      <c r="B2382" s="35">
        <v>224759.52915727903</v>
      </c>
      <c r="C2382" s="35">
        <v>30014.213435399273</v>
      </c>
      <c r="D2382" s="35">
        <v>37417.599681040032</v>
      </c>
      <c r="E2382" s="35">
        <v>292191.34227371833</v>
      </c>
      <c r="F2382" s="38">
        <f t="shared" ref="F2382:F2445" si="149">_xlfn.RANK.EQ(E2382,$E$14:$E$10014,1)</f>
        <v>2369</v>
      </c>
      <c r="G2382" s="50">
        <f t="shared" si="147"/>
        <v>0.23689999999999023</v>
      </c>
      <c r="H2382" s="38">
        <f t="shared" si="146"/>
        <v>0.10887379310447177</v>
      </c>
      <c r="I2382" s="38">
        <f t="shared" si="148"/>
        <v>5.6043635265443092E-5</v>
      </c>
      <c r="O2382" s="36"/>
      <c r="P2382" s="35"/>
      <c r="Q2382" s="35"/>
    </row>
    <row r="2383" spans="1:17">
      <c r="A2383" s="28">
        <v>2370</v>
      </c>
      <c r="B2383" s="35">
        <v>129550.68870461296</v>
      </c>
      <c r="C2383" s="35">
        <v>116284.32359382368</v>
      </c>
      <c r="D2383" s="35">
        <v>46387.320647252396</v>
      </c>
      <c r="E2383" s="35">
        <v>292222.33294568904</v>
      </c>
      <c r="F2383" s="38">
        <f t="shared" si="149"/>
        <v>2370</v>
      </c>
      <c r="G2383" s="50">
        <f t="shared" si="147"/>
        <v>0.23699999999999022</v>
      </c>
      <c r="H2383" s="38">
        <f t="shared" ref="H2383:H2446" si="150">(EXP($I$8*G2383)-1)/(EXP($I$8)-1)</f>
        <v>0.10892984646488275</v>
      </c>
      <c r="I2383" s="38">
        <f t="shared" si="148"/>
        <v>5.6053360410979192E-5</v>
      </c>
      <c r="O2383" s="36"/>
      <c r="P2383" s="35"/>
      <c r="Q2383" s="35"/>
    </row>
    <row r="2384" spans="1:17">
      <c r="A2384" s="28">
        <v>2371</v>
      </c>
      <c r="B2384" s="35">
        <v>196989.31659744843</v>
      </c>
      <c r="C2384" s="35">
        <v>25101.672675681792</v>
      </c>
      <c r="D2384" s="35">
        <v>70132.940281543153</v>
      </c>
      <c r="E2384" s="35">
        <v>292223.92955467338</v>
      </c>
      <c r="F2384" s="38">
        <f t="shared" si="149"/>
        <v>2371</v>
      </c>
      <c r="G2384" s="50">
        <f t="shared" ref="G2384:G2447" si="151">G2383+1/10000</f>
        <v>0.23709999999999021</v>
      </c>
      <c r="H2384" s="38">
        <f t="shared" si="150"/>
        <v>0.10898590955212686</v>
      </c>
      <c r="I2384" s="38">
        <f t="shared" ref="I2384:I2447" si="152">H2384-H2383</f>
        <v>5.6063087244109799E-5</v>
      </c>
      <c r="O2384" s="36"/>
      <c r="P2384" s="35"/>
      <c r="Q2384" s="35"/>
    </row>
    <row r="2385" spans="1:17">
      <c r="A2385" s="28">
        <v>2372</v>
      </c>
      <c r="B2385" s="35">
        <v>205811.24947193393</v>
      </c>
      <c r="C2385" s="35">
        <v>40440.234996018655</v>
      </c>
      <c r="D2385" s="35">
        <v>46027.626113914921</v>
      </c>
      <c r="E2385" s="35">
        <v>292279.11058186751</v>
      </c>
      <c r="F2385" s="38">
        <f t="shared" si="149"/>
        <v>2372</v>
      </c>
      <c r="G2385" s="50">
        <f t="shared" si="151"/>
        <v>0.2371999999999902</v>
      </c>
      <c r="H2385" s="38">
        <f t="shared" si="150"/>
        <v>0.10904198236789195</v>
      </c>
      <c r="I2385" s="38">
        <f t="shared" si="152"/>
        <v>5.6072815765084716E-5</v>
      </c>
      <c r="O2385" s="36"/>
      <c r="P2385" s="35"/>
      <c r="Q2385" s="35"/>
    </row>
    <row r="2386" spans="1:17">
      <c r="A2386" s="28">
        <v>2373</v>
      </c>
      <c r="B2386" s="35">
        <v>223798.46758163645</v>
      </c>
      <c r="C2386" s="35">
        <v>17135.304483687811</v>
      </c>
      <c r="D2386" s="35">
        <v>51366.906203271545</v>
      </c>
      <c r="E2386" s="35">
        <v>292300.67826859577</v>
      </c>
      <c r="F2386" s="38">
        <f t="shared" si="149"/>
        <v>2373</v>
      </c>
      <c r="G2386" s="50">
        <f t="shared" si="151"/>
        <v>0.23729999999999019</v>
      </c>
      <c r="H2386" s="38">
        <f t="shared" si="150"/>
        <v>0.10909806491386627</v>
      </c>
      <c r="I2386" s="38">
        <f t="shared" si="152"/>
        <v>5.6082545974320275E-5</v>
      </c>
      <c r="O2386" s="36"/>
      <c r="P2386" s="35"/>
      <c r="Q2386" s="35"/>
    </row>
    <row r="2387" spans="1:17">
      <c r="A2387" s="28">
        <v>2374</v>
      </c>
      <c r="B2387" s="35">
        <v>170344.87780747737</v>
      </c>
      <c r="C2387" s="35">
        <v>79864.315989293755</v>
      </c>
      <c r="D2387" s="35">
        <v>42094.121399282689</v>
      </c>
      <c r="E2387" s="35">
        <v>292303.31519605382</v>
      </c>
      <c r="F2387" s="38">
        <f t="shared" si="149"/>
        <v>2374</v>
      </c>
      <c r="G2387" s="50">
        <f t="shared" si="151"/>
        <v>0.23739999999999017</v>
      </c>
      <c r="H2387" s="38">
        <f t="shared" si="150"/>
        <v>0.10915415719173821</v>
      </c>
      <c r="I2387" s="38">
        <f t="shared" si="152"/>
        <v>5.6092277871941376E-5</v>
      </c>
      <c r="O2387" s="36"/>
      <c r="P2387" s="35"/>
      <c r="Q2387" s="35"/>
    </row>
    <row r="2388" spans="1:17">
      <c r="A2388" s="28">
        <v>2375</v>
      </c>
      <c r="B2388" s="35">
        <v>203705.64972499586</v>
      </c>
      <c r="C2388" s="35">
        <v>32465.41266763868</v>
      </c>
      <c r="D2388" s="35">
        <v>56140.719009934612</v>
      </c>
      <c r="E2388" s="35">
        <v>292311.78140256915</v>
      </c>
      <c r="F2388" s="38">
        <f t="shared" si="149"/>
        <v>2375</v>
      </c>
      <c r="G2388" s="50">
        <f t="shared" si="151"/>
        <v>0.23749999999999016</v>
      </c>
      <c r="H2388" s="38">
        <f t="shared" si="150"/>
        <v>0.10921025920319656</v>
      </c>
      <c r="I2388" s="38">
        <f t="shared" si="152"/>
        <v>5.6102011458350476E-5</v>
      </c>
      <c r="O2388" s="36"/>
      <c r="P2388" s="35"/>
      <c r="Q2388" s="35"/>
    </row>
    <row r="2389" spans="1:17">
      <c r="A2389" s="28">
        <v>2376</v>
      </c>
      <c r="B2389" s="35">
        <v>51324.453064305198</v>
      </c>
      <c r="C2389" s="35">
        <v>186122.07616890856</v>
      </c>
      <c r="D2389" s="35">
        <v>54881.170648548898</v>
      </c>
      <c r="E2389" s="35">
        <v>292327.69988176262</v>
      </c>
      <c r="F2389" s="38">
        <f t="shared" si="149"/>
        <v>2376</v>
      </c>
      <c r="G2389" s="50">
        <f t="shared" si="151"/>
        <v>0.23759999999999015</v>
      </c>
      <c r="H2389" s="38">
        <f t="shared" si="150"/>
        <v>0.10926637094993039</v>
      </c>
      <c r="I2389" s="38">
        <f t="shared" si="152"/>
        <v>5.611174673382513E-5</v>
      </c>
      <c r="O2389" s="36"/>
      <c r="P2389" s="35"/>
      <c r="Q2389" s="35"/>
    </row>
    <row r="2390" spans="1:17">
      <c r="A2390" s="28">
        <v>2377</v>
      </c>
      <c r="B2390" s="35">
        <v>227023.98226766323</v>
      </c>
      <c r="C2390" s="35">
        <v>14296.022496584732</v>
      </c>
      <c r="D2390" s="35">
        <v>51046.992341393423</v>
      </c>
      <c r="E2390" s="35">
        <v>292366.99710564141</v>
      </c>
      <c r="F2390" s="38">
        <f t="shared" si="149"/>
        <v>2377</v>
      </c>
      <c r="G2390" s="50">
        <f t="shared" si="151"/>
        <v>0.23769999999999014</v>
      </c>
      <c r="H2390" s="38">
        <f t="shared" si="150"/>
        <v>0.10932249243362897</v>
      </c>
      <c r="I2390" s="38">
        <f t="shared" si="152"/>
        <v>5.6121483698587382E-5</v>
      </c>
      <c r="O2390" s="36"/>
      <c r="P2390" s="35"/>
      <c r="Q2390" s="35"/>
    </row>
    <row r="2391" spans="1:17">
      <c r="A2391" s="28">
        <v>2378</v>
      </c>
      <c r="B2391" s="35">
        <v>127072.24918797505</v>
      </c>
      <c r="C2391" s="35">
        <v>113849.93067658687</v>
      </c>
      <c r="D2391" s="35">
        <v>51459.74106565406</v>
      </c>
      <c r="E2391" s="35">
        <v>292381.92093021597</v>
      </c>
      <c r="F2391" s="38">
        <f t="shared" si="149"/>
        <v>2378</v>
      </c>
      <c r="G2391" s="50">
        <f t="shared" si="151"/>
        <v>0.23779999999999013</v>
      </c>
      <c r="H2391" s="38">
        <f t="shared" si="150"/>
        <v>0.109378623655982</v>
      </c>
      <c r="I2391" s="38">
        <f t="shared" si="152"/>
        <v>5.6131222353025811E-5</v>
      </c>
      <c r="O2391" s="36"/>
      <c r="P2391" s="35"/>
      <c r="Q2391" s="35"/>
    </row>
    <row r="2392" spans="1:17">
      <c r="A2392" s="28">
        <v>2379</v>
      </c>
      <c r="B2392" s="35">
        <v>118361.04296928791</v>
      </c>
      <c r="C2392" s="35">
        <v>125973.18469164221</v>
      </c>
      <c r="D2392" s="35">
        <v>48117.643246032436</v>
      </c>
      <c r="E2392" s="35">
        <v>292451.87090696255</v>
      </c>
      <c r="F2392" s="38">
        <f t="shared" si="149"/>
        <v>2379</v>
      </c>
      <c r="G2392" s="50">
        <f t="shared" si="151"/>
        <v>0.23789999999999012</v>
      </c>
      <c r="H2392" s="38">
        <f t="shared" si="150"/>
        <v>0.10943476461867936</v>
      </c>
      <c r="I2392" s="38">
        <f t="shared" si="152"/>
        <v>5.6140962697362462E-5</v>
      </c>
      <c r="O2392" s="36"/>
      <c r="P2392" s="35"/>
      <c r="Q2392" s="35"/>
    </row>
    <row r="2393" spans="1:17">
      <c r="A2393" s="28">
        <v>2380</v>
      </c>
      <c r="B2393" s="35">
        <v>135714.94407120446</v>
      </c>
      <c r="C2393" s="35">
        <v>95098.199148255429</v>
      </c>
      <c r="D2393" s="35">
        <v>61648.858890257477</v>
      </c>
      <c r="E2393" s="35">
        <v>292462.00210971734</v>
      </c>
      <c r="F2393" s="38">
        <f t="shared" si="149"/>
        <v>2380</v>
      </c>
      <c r="G2393" s="50">
        <f t="shared" si="151"/>
        <v>0.23799999999999011</v>
      </c>
      <c r="H2393" s="38">
        <f t="shared" si="150"/>
        <v>0.10949091532341138</v>
      </c>
      <c r="I2393" s="38">
        <f t="shared" si="152"/>
        <v>5.6150704732013668E-5</v>
      </c>
      <c r="O2393" s="36"/>
      <c r="P2393" s="35"/>
      <c r="Q2393" s="35"/>
    </row>
    <row r="2394" spans="1:17">
      <c r="A2394" s="28">
        <v>2381</v>
      </c>
      <c r="B2394" s="35">
        <v>224457.97984606243</v>
      </c>
      <c r="C2394" s="35">
        <v>26807.969874934999</v>
      </c>
      <c r="D2394" s="35">
        <v>41246.726443063635</v>
      </c>
      <c r="E2394" s="35">
        <v>292512.67616406106</v>
      </c>
      <c r="F2394" s="38">
        <f t="shared" si="149"/>
        <v>2381</v>
      </c>
      <c r="G2394" s="50">
        <f t="shared" si="151"/>
        <v>0.2380999999999901</v>
      </c>
      <c r="H2394" s="38">
        <f t="shared" si="150"/>
        <v>0.10954707577186847</v>
      </c>
      <c r="I2394" s="38">
        <f t="shared" si="152"/>
        <v>5.6160448457090451E-5</v>
      </c>
      <c r="O2394" s="36"/>
      <c r="P2394" s="35"/>
      <c r="Q2394" s="35"/>
    </row>
    <row r="2395" spans="1:17">
      <c r="A2395" s="28">
        <v>2382</v>
      </c>
      <c r="B2395" s="35">
        <v>184924.3919239823</v>
      </c>
      <c r="C2395" s="35">
        <v>63526.930937315228</v>
      </c>
      <c r="D2395" s="35">
        <v>44082.61029475899</v>
      </c>
      <c r="E2395" s="35">
        <v>292533.9331560565</v>
      </c>
      <c r="F2395" s="38">
        <f t="shared" si="149"/>
        <v>2382</v>
      </c>
      <c r="G2395" s="50">
        <f t="shared" si="151"/>
        <v>0.23819999999999009</v>
      </c>
      <c r="H2395" s="38">
        <f t="shared" si="150"/>
        <v>0.10960324596574146</v>
      </c>
      <c r="I2395" s="38">
        <f t="shared" si="152"/>
        <v>5.6170193872995267E-5</v>
      </c>
      <c r="O2395" s="36"/>
      <c r="P2395" s="35"/>
      <c r="Q2395" s="35"/>
    </row>
    <row r="2396" spans="1:17">
      <c r="A2396" s="28">
        <v>2383</v>
      </c>
      <c r="B2396" s="35">
        <v>203644.84481479821</v>
      </c>
      <c r="C2396" s="35">
        <v>38929.961795734416</v>
      </c>
      <c r="D2396" s="35">
        <v>50015.861931206317</v>
      </c>
      <c r="E2396" s="35">
        <v>292590.66854173894</v>
      </c>
      <c r="F2396" s="38">
        <f t="shared" si="149"/>
        <v>2383</v>
      </c>
      <c r="G2396" s="50">
        <f t="shared" si="151"/>
        <v>0.23829999999999008</v>
      </c>
      <c r="H2396" s="38">
        <f t="shared" si="150"/>
        <v>0.10965942590672149</v>
      </c>
      <c r="I2396" s="38">
        <f t="shared" si="152"/>
        <v>5.6179940980033427E-5</v>
      </c>
      <c r="O2396" s="36"/>
      <c r="P2396" s="35"/>
      <c r="Q2396" s="35"/>
    </row>
    <row r="2397" spans="1:17">
      <c r="A2397" s="28">
        <v>2384</v>
      </c>
      <c r="B2397" s="35">
        <v>65558.892751265535</v>
      </c>
      <c r="C2397" s="35">
        <v>175922.58903608477</v>
      </c>
      <c r="D2397" s="35">
        <v>51122.831482700058</v>
      </c>
      <c r="E2397" s="35">
        <v>292604.31327005039</v>
      </c>
      <c r="F2397" s="38">
        <f t="shared" si="149"/>
        <v>2384</v>
      </c>
      <c r="G2397" s="50">
        <f t="shared" si="151"/>
        <v>0.23839999999999006</v>
      </c>
      <c r="H2397" s="38">
        <f t="shared" si="150"/>
        <v>0.10971561559649989</v>
      </c>
      <c r="I2397" s="38">
        <f t="shared" si="152"/>
        <v>5.6189689778399221E-5</v>
      </c>
      <c r="O2397" s="36"/>
      <c r="P2397" s="35"/>
      <c r="Q2397" s="35"/>
    </row>
    <row r="2398" spans="1:17">
      <c r="A2398" s="28">
        <v>2385</v>
      </c>
      <c r="B2398" s="35">
        <v>84687.398628206487</v>
      </c>
      <c r="C2398" s="35">
        <v>152893.08862624102</v>
      </c>
      <c r="D2398" s="35">
        <v>55065.116874182364</v>
      </c>
      <c r="E2398" s="35">
        <v>292645.6041286299</v>
      </c>
      <c r="F2398" s="38">
        <f t="shared" si="149"/>
        <v>2385</v>
      </c>
      <c r="G2398" s="50">
        <f t="shared" si="151"/>
        <v>0.23849999999999005</v>
      </c>
      <c r="H2398" s="38">
        <f t="shared" si="150"/>
        <v>0.10977181503676847</v>
      </c>
      <c r="I2398" s="38">
        <f t="shared" si="152"/>
        <v>5.6199440268578371E-5</v>
      </c>
      <c r="O2398" s="36"/>
      <c r="P2398" s="35"/>
      <c r="Q2398" s="35"/>
    </row>
    <row r="2399" spans="1:17">
      <c r="A2399" s="28">
        <v>2386</v>
      </c>
      <c r="B2399" s="35">
        <v>178250.23152692922</v>
      </c>
      <c r="C2399" s="35">
        <v>70329.493020370501</v>
      </c>
      <c r="D2399" s="35">
        <v>44150.641903753727</v>
      </c>
      <c r="E2399" s="35">
        <v>292730.36645105347</v>
      </c>
      <c r="F2399" s="38">
        <f t="shared" si="149"/>
        <v>2386</v>
      </c>
      <c r="G2399" s="50">
        <f t="shared" si="151"/>
        <v>0.23859999999999004</v>
      </c>
      <c r="H2399" s="38">
        <f t="shared" si="150"/>
        <v>0.10982802422921908</v>
      </c>
      <c r="I2399" s="38">
        <f t="shared" si="152"/>
        <v>5.6209192450612511E-5</v>
      </c>
      <c r="O2399" s="36"/>
      <c r="P2399" s="35"/>
      <c r="Q2399" s="35"/>
    </row>
    <row r="2400" spans="1:17">
      <c r="A2400" s="28">
        <v>2387</v>
      </c>
      <c r="B2400" s="35">
        <v>179925.83260304056</v>
      </c>
      <c r="C2400" s="35">
        <v>60733.260900155481</v>
      </c>
      <c r="D2400" s="35">
        <v>52076.070366860018</v>
      </c>
      <c r="E2400" s="35">
        <v>292735.16387005604</v>
      </c>
      <c r="F2400" s="38">
        <f t="shared" si="149"/>
        <v>2387</v>
      </c>
      <c r="G2400" s="50">
        <f t="shared" si="151"/>
        <v>0.23869999999999003</v>
      </c>
      <c r="H2400" s="38">
        <f t="shared" si="150"/>
        <v>0.10988424317554407</v>
      </c>
      <c r="I2400" s="38">
        <f t="shared" si="152"/>
        <v>5.6218946324987362E-5</v>
      </c>
      <c r="O2400" s="36"/>
      <c r="P2400" s="35"/>
      <c r="Q2400" s="35"/>
    </row>
    <row r="2401" spans="1:17">
      <c r="A2401" s="28">
        <v>2388</v>
      </c>
      <c r="B2401" s="35">
        <v>137538.39225684133</v>
      </c>
      <c r="C2401" s="35">
        <v>107924.46453926238</v>
      </c>
      <c r="D2401" s="35">
        <v>47335.50617612974</v>
      </c>
      <c r="E2401" s="35">
        <v>292798.36297223344</v>
      </c>
      <c r="F2401" s="38">
        <f t="shared" si="149"/>
        <v>2388</v>
      </c>
      <c r="G2401" s="50">
        <f t="shared" si="151"/>
        <v>0.23879999999999002</v>
      </c>
      <c r="H2401" s="38">
        <f t="shared" si="150"/>
        <v>0.10994047187743604</v>
      </c>
      <c r="I2401" s="38">
        <f t="shared" si="152"/>
        <v>5.6228701891966604E-5</v>
      </c>
      <c r="O2401" s="36"/>
      <c r="P2401" s="35"/>
      <c r="Q2401" s="35"/>
    </row>
    <row r="2402" spans="1:17">
      <c r="A2402" s="28">
        <v>2389</v>
      </c>
      <c r="B2402" s="35">
        <v>218458.81021295785</v>
      </c>
      <c r="C2402" s="35">
        <v>32492.697528853925</v>
      </c>
      <c r="D2402" s="35">
        <v>41859.24600436812</v>
      </c>
      <c r="E2402" s="35">
        <v>292810.75374617986</v>
      </c>
      <c r="F2402" s="38">
        <f t="shared" si="149"/>
        <v>2389</v>
      </c>
      <c r="G2402" s="50">
        <f t="shared" si="151"/>
        <v>0.23889999999999001</v>
      </c>
      <c r="H2402" s="38">
        <f t="shared" si="150"/>
        <v>0.10999671033658778</v>
      </c>
      <c r="I2402" s="38">
        <f t="shared" si="152"/>
        <v>5.6238459151744524E-5</v>
      </c>
      <c r="O2402" s="36"/>
      <c r="P2402" s="35"/>
      <c r="Q2402" s="35"/>
    </row>
    <row r="2403" spans="1:17">
      <c r="A2403" s="28">
        <v>2390</v>
      </c>
      <c r="B2403" s="35">
        <v>118753.49863007828</v>
      </c>
      <c r="C2403" s="35">
        <v>118454.68197802425</v>
      </c>
      <c r="D2403" s="35">
        <v>55630.445591891184</v>
      </c>
      <c r="E2403" s="35">
        <v>292838.62619999371</v>
      </c>
      <c r="F2403" s="38">
        <f t="shared" si="149"/>
        <v>2390</v>
      </c>
      <c r="G2403" s="50">
        <f t="shared" si="151"/>
        <v>0.23899999999999</v>
      </c>
      <c r="H2403" s="38">
        <f t="shared" si="150"/>
        <v>0.11005295855469251</v>
      </c>
      <c r="I2403" s="38">
        <f t="shared" si="152"/>
        <v>5.624821810472358E-5</v>
      </c>
      <c r="O2403" s="36"/>
      <c r="P2403" s="35"/>
      <c r="Q2403" s="35"/>
    </row>
    <row r="2404" spans="1:17">
      <c r="A2404" s="28">
        <v>2391</v>
      </c>
      <c r="B2404" s="35">
        <v>160297.98641947421</v>
      </c>
      <c r="C2404" s="35">
        <v>74769.047729520636</v>
      </c>
      <c r="D2404" s="35">
        <v>57781.72920683644</v>
      </c>
      <c r="E2404" s="35">
        <v>292848.76335583127</v>
      </c>
      <c r="F2404" s="38">
        <f t="shared" si="149"/>
        <v>2391</v>
      </c>
      <c r="G2404" s="50">
        <f t="shared" si="151"/>
        <v>0.23909999999998999</v>
      </c>
      <c r="H2404" s="38">
        <f t="shared" si="150"/>
        <v>0.11010921653344359</v>
      </c>
      <c r="I2404" s="38">
        <f t="shared" si="152"/>
        <v>5.6257978751084181E-5</v>
      </c>
      <c r="O2404" s="36"/>
      <c r="P2404" s="35"/>
      <c r="Q2404" s="35"/>
    </row>
    <row r="2405" spans="1:17">
      <c r="A2405" s="28">
        <v>2392</v>
      </c>
      <c r="B2405" s="35">
        <v>223678.59673896004</v>
      </c>
      <c r="C2405" s="35">
        <v>24505.328647234219</v>
      </c>
      <c r="D2405" s="35">
        <v>44794.849130717143</v>
      </c>
      <c r="E2405" s="35">
        <v>292978.77451691142</v>
      </c>
      <c r="F2405" s="38">
        <f t="shared" si="149"/>
        <v>2392</v>
      </c>
      <c r="G2405" s="50">
        <f t="shared" si="151"/>
        <v>0.23919999999998998</v>
      </c>
      <c r="H2405" s="38">
        <f t="shared" si="150"/>
        <v>0.11016548427453489</v>
      </c>
      <c r="I2405" s="38">
        <f t="shared" si="152"/>
        <v>5.6267741091298173E-5</v>
      </c>
      <c r="O2405" s="36"/>
      <c r="P2405" s="35"/>
      <c r="Q2405" s="35"/>
    </row>
    <row r="2406" spans="1:17">
      <c r="A2406" s="28">
        <v>2393</v>
      </c>
      <c r="B2406" s="35">
        <v>163955.63220065366</v>
      </c>
      <c r="C2406" s="35">
        <v>69566.74462489404</v>
      </c>
      <c r="D2406" s="35">
        <v>59471.565607532524</v>
      </c>
      <c r="E2406" s="35">
        <v>292993.94243308023</v>
      </c>
      <c r="F2406" s="38">
        <f t="shared" si="149"/>
        <v>2393</v>
      </c>
      <c r="G2406" s="50">
        <f t="shared" si="151"/>
        <v>0.23929999999998997</v>
      </c>
      <c r="H2406" s="38">
        <f t="shared" si="150"/>
        <v>0.11022176177966041</v>
      </c>
      <c r="I2406" s="38">
        <f t="shared" si="152"/>
        <v>5.6277505125518212E-5</v>
      </c>
      <c r="O2406" s="36"/>
      <c r="P2406" s="35"/>
      <c r="Q2406" s="35"/>
    </row>
    <row r="2407" spans="1:17">
      <c r="A2407" s="28">
        <v>2394</v>
      </c>
      <c r="B2407" s="35">
        <v>221019.94030023838</v>
      </c>
      <c r="C2407" s="35">
        <v>0</v>
      </c>
      <c r="D2407" s="35">
        <v>71999.4742457869</v>
      </c>
      <c r="E2407" s="35">
        <v>293019.41454602528</v>
      </c>
      <c r="F2407" s="38">
        <f t="shared" si="149"/>
        <v>2394</v>
      </c>
      <c r="G2407" s="50">
        <f t="shared" si="151"/>
        <v>0.23939999999998995</v>
      </c>
      <c r="H2407" s="38">
        <f t="shared" si="150"/>
        <v>0.11027804905051442</v>
      </c>
      <c r="I2407" s="38">
        <f t="shared" si="152"/>
        <v>5.6287270854007976E-5</v>
      </c>
      <c r="O2407" s="36"/>
      <c r="P2407" s="35"/>
      <c r="Q2407" s="35"/>
    </row>
    <row r="2408" spans="1:17">
      <c r="A2408" s="28">
        <v>2395</v>
      </c>
      <c r="B2408" s="35">
        <v>240933.9507615093</v>
      </c>
      <c r="C2408" s="35">
        <v>0</v>
      </c>
      <c r="D2408" s="35">
        <v>52121.278658019</v>
      </c>
      <c r="E2408" s="35">
        <v>293055.22941952827</v>
      </c>
      <c r="F2408" s="38">
        <f t="shared" si="149"/>
        <v>2395</v>
      </c>
      <c r="G2408" s="50">
        <f t="shared" si="151"/>
        <v>0.23949999999998994</v>
      </c>
      <c r="H2408" s="38">
        <f t="shared" si="150"/>
        <v>0.11033434608879159</v>
      </c>
      <c r="I2408" s="38">
        <f t="shared" si="152"/>
        <v>5.629703827716992E-5</v>
      </c>
      <c r="O2408" s="36"/>
      <c r="P2408" s="35"/>
      <c r="Q2408" s="35"/>
    </row>
    <row r="2409" spans="1:17">
      <c r="A2409" s="28">
        <v>2396</v>
      </c>
      <c r="B2409" s="35">
        <v>196994.2546389889</v>
      </c>
      <c r="C2409" s="35">
        <v>42818.020561533813</v>
      </c>
      <c r="D2409" s="35">
        <v>53322.781811950495</v>
      </c>
      <c r="E2409" s="35">
        <v>293135.05701247323</v>
      </c>
      <c r="F2409" s="38">
        <f t="shared" si="149"/>
        <v>2396</v>
      </c>
      <c r="G2409" s="50">
        <f t="shared" si="151"/>
        <v>0.23959999999998993</v>
      </c>
      <c r="H2409" s="38">
        <f t="shared" si="150"/>
        <v>0.11039065289618688</v>
      </c>
      <c r="I2409" s="38">
        <f t="shared" si="152"/>
        <v>5.6306807395295477E-5</v>
      </c>
      <c r="O2409" s="36"/>
      <c r="P2409" s="35"/>
      <c r="Q2409" s="35"/>
    </row>
    <row r="2410" spans="1:17">
      <c r="A2410" s="28">
        <v>2397</v>
      </c>
      <c r="B2410" s="35">
        <v>219741.12328147201</v>
      </c>
      <c r="C2410" s="35">
        <v>24563.084727846763</v>
      </c>
      <c r="D2410" s="35">
        <v>48876.340023079174</v>
      </c>
      <c r="E2410" s="35">
        <v>293180.54803239793</v>
      </c>
      <c r="F2410" s="38">
        <f t="shared" si="149"/>
        <v>2397</v>
      </c>
      <c r="G2410" s="50">
        <f t="shared" si="151"/>
        <v>0.23969999999998992</v>
      </c>
      <c r="H2410" s="38">
        <f t="shared" si="150"/>
        <v>0.11044696947439547</v>
      </c>
      <c r="I2410" s="38">
        <f t="shared" si="152"/>
        <v>5.6316578208592816E-5</v>
      </c>
      <c r="O2410" s="36"/>
      <c r="P2410" s="35"/>
      <c r="Q2410" s="35"/>
    </row>
    <row r="2411" spans="1:17">
      <c r="A2411" s="28">
        <v>2398</v>
      </c>
      <c r="B2411" s="35">
        <v>130672.49208493382</v>
      </c>
      <c r="C2411" s="35">
        <v>121808.65960556424</v>
      </c>
      <c r="D2411" s="35">
        <v>40896.510002418479</v>
      </c>
      <c r="E2411" s="35">
        <v>293377.66169291653</v>
      </c>
      <c r="F2411" s="38">
        <f t="shared" si="149"/>
        <v>2398</v>
      </c>
      <c r="G2411" s="50">
        <f t="shared" si="151"/>
        <v>0.23979999999998991</v>
      </c>
      <c r="H2411" s="38">
        <f t="shared" si="150"/>
        <v>0.11050329582511283</v>
      </c>
      <c r="I2411" s="38">
        <f t="shared" si="152"/>
        <v>5.6326350717353368E-5</v>
      </c>
      <c r="O2411" s="36"/>
      <c r="P2411" s="35"/>
      <c r="Q2411" s="35"/>
    </row>
    <row r="2412" spans="1:17">
      <c r="A2412" s="28">
        <v>2399</v>
      </c>
      <c r="B2412" s="35">
        <v>234010.63860245474</v>
      </c>
      <c r="C2412" s="35">
        <v>0</v>
      </c>
      <c r="D2412" s="35">
        <v>59376.116666695249</v>
      </c>
      <c r="E2412" s="35">
        <v>293386.75526915002</v>
      </c>
      <c r="F2412" s="38">
        <f t="shared" si="149"/>
        <v>2399</v>
      </c>
      <c r="G2412" s="50">
        <f t="shared" si="151"/>
        <v>0.2398999999999899</v>
      </c>
      <c r="H2412" s="38">
        <f t="shared" si="150"/>
        <v>0.11055963195003488</v>
      </c>
      <c r="I2412" s="38">
        <f t="shared" si="152"/>
        <v>5.633612492204898E-5</v>
      </c>
      <c r="O2412" s="36"/>
      <c r="P2412" s="35"/>
      <c r="Q2412" s="35"/>
    </row>
    <row r="2413" spans="1:17">
      <c r="A2413" s="28">
        <v>2400</v>
      </c>
      <c r="B2413" s="35">
        <v>197975.20397283247</v>
      </c>
      <c r="C2413" s="35">
        <v>60121.508134386779</v>
      </c>
      <c r="D2413" s="35">
        <v>35323.078433303555</v>
      </c>
      <c r="E2413" s="35">
        <v>293419.79054052284</v>
      </c>
      <c r="F2413" s="38">
        <f t="shared" si="149"/>
        <v>2400</v>
      </c>
      <c r="G2413" s="50">
        <f t="shared" si="151"/>
        <v>0.23999999999998989</v>
      </c>
      <c r="H2413" s="38">
        <f t="shared" si="150"/>
        <v>0.1106159778508576</v>
      </c>
      <c r="I2413" s="38">
        <f t="shared" si="152"/>
        <v>5.6345900822721284E-5</v>
      </c>
      <c r="O2413" s="36"/>
      <c r="P2413" s="35"/>
      <c r="Q2413" s="35"/>
    </row>
    <row r="2414" spans="1:17">
      <c r="A2414" s="28">
        <v>2401</v>
      </c>
      <c r="B2414" s="35">
        <v>191421.87594394677</v>
      </c>
      <c r="C2414" s="35">
        <v>64920.323596913004</v>
      </c>
      <c r="D2414" s="35">
        <v>37148.56924479593</v>
      </c>
      <c r="E2414" s="35">
        <v>293490.76878565573</v>
      </c>
      <c r="F2414" s="38">
        <f t="shared" si="149"/>
        <v>2401</v>
      </c>
      <c r="G2414" s="50">
        <f t="shared" si="151"/>
        <v>0.24009999999998988</v>
      </c>
      <c r="H2414" s="38">
        <f t="shared" si="150"/>
        <v>0.11067233352927745</v>
      </c>
      <c r="I2414" s="38">
        <f t="shared" si="152"/>
        <v>5.6355678419856003E-5</v>
      </c>
      <c r="O2414" s="36"/>
      <c r="P2414" s="35"/>
      <c r="Q2414" s="35"/>
    </row>
    <row r="2415" spans="1:17">
      <c r="A2415" s="28">
        <v>2402</v>
      </c>
      <c r="B2415" s="35">
        <v>172454.42598587839</v>
      </c>
      <c r="C2415" s="35">
        <v>81949.738282874503</v>
      </c>
      <c r="D2415" s="35">
        <v>39139.775680583756</v>
      </c>
      <c r="E2415" s="35">
        <v>293543.93994933669</v>
      </c>
      <c r="F2415" s="38">
        <f t="shared" si="149"/>
        <v>2402</v>
      </c>
      <c r="G2415" s="50">
        <f t="shared" si="151"/>
        <v>0.24019999999998987</v>
      </c>
      <c r="H2415" s="38">
        <f t="shared" si="150"/>
        <v>0.11072869898699113</v>
      </c>
      <c r="I2415" s="38">
        <f t="shared" si="152"/>
        <v>5.6365457713675182E-5</v>
      </c>
      <c r="O2415" s="36"/>
      <c r="P2415" s="35"/>
      <c r="Q2415" s="35"/>
    </row>
    <row r="2416" spans="1:17">
      <c r="A2416" s="28">
        <v>2403</v>
      </c>
      <c r="B2416" s="35">
        <v>228118.90199430706</v>
      </c>
      <c r="C2416" s="35">
        <v>6869.1610419934796</v>
      </c>
      <c r="D2416" s="35">
        <v>58572.963532153168</v>
      </c>
      <c r="E2416" s="35">
        <v>293561.0265684537</v>
      </c>
      <c r="F2416" s="38">
        <f t="shared" si="149"/>
        <v>2403</v>
      </c>
      <c r="G2416" s="50">
        <f t="shared" si="151"/>
        <v>0.24029999999998986</v>
      </c>
      <c r="H2416" s="38">
        <f t="shared" si="150"/>
        <v>0.1107850742256955</v>
      </c>
      <c r="I2416" s="38">
        <f t="shared" si="152"/>
        <v>5.637523870437311E-5</v>
      </c>
      <c r="O2416" s="36"/>
      <c r="P2416" s="35"/>
      <c r="Q2416" s="35"/>
    </row>
    <row r="2417" spans="1:17">
      <c r="A2417" s="28">
        <v>2404</v>
      </c>
      <c r="B2417" s="35">
        <v>239935.51466516027</v>
      </c>
      <c r="C2417" s="35">
        <v>9589.7650794468991</v>
      </c>
      <c r="D2417" s="35">
        <v>44062.008959170707</v>
      </c>
      <c r="E2417" s="35">
        <v>293587.28870377789</v>
      </c>
      <c r="F2417" s="38">
        <f t="shared" si="149"/>
        <v>2404</v>
      </c>
      <c r="G2417" s="50">
        <f t="shared" si="151"/>
        <v>0.24039999999998984</v>
      </c>
      <c r="H2417" s="38">
        <f t="shared" si="150"/>
        <v>0.11084145924708801</v>
      </c>
      <c r="I2417" s="38">
        <f t="shared" si="152"/>
        <v>5.6385021392504897E-5</v>
      </c>
      <c r="O2417" s="36"/>
      <c r="P2417" s="35"/>
      <c r="Q2417" s="35"/>
    </row>
    <row r="2418" spans="1:17">
      <c r="A2418" s="28">
        <v>2405</v>
      </c>
      <c r="B2418" s="35">
        <v>203714.33014904711</v>
      </c>
      <c r="C2418" s="35">
        <v>40924.166308011809</v>
      </c>
      <c r="D2418" s="35">
        <v>49013.101754174124</v>
      </c>
      <c r="E2418" s="35">
        <v>293651.59821123304</v>
      </c>
      <c r="F2418" s="38">
        <f t="shared" si="149"/>
        <v>2405</v>
      </c>
      <c r="G2418" s="50">
        <f t="shared" si="151"/>
        <v>0.24049999999998983</v>
      </c>
      <c r="H2418" s="38">
        <f t="shared" si="150"/>
        <v>0.1108978540528661</v>
      </c>
      <c r="I2418" s="38">
        <f t="shared" si="152"/>
        <v>5.63948057780983E-5</v>
      </c>
      <c r="O2418" s="36"/>
      <c r="P2418" s="35"/>
      <c r="Q2418" s="35"/>
    </row>
    <row r="2419" spans="1:17">
      <c r="A2419" s="28">
        <v>2406</v>
      </c>
      <c r="B2419" s="35">
        <v>191092.3825551375</v>
      </c>
      <c r="C2419" s="35">
        <v>51868.932357256061</v>
      </c>
      <c r="D2419" s="35">
        <v>50699.183937930895</v>
      </c>
      <c r="E2419" s="35">
        <v>293660.49885032448</v>
      </c>
      <c r="F2419" s="38">
        <f t="shared" si="149"/>
        <v>2406</v>
      </c>
      <c r="G2419" s="50">
        <f t="shared" si="151"/>
        <v>0.24059999999998982</v>
      </c>
      <c r="H2419" s="38">
        <f t="shared" si="150"/>
        <v>0.11095425864472772</v>
      </c>
      <c r="I2419" s="38">
        <f t="shared" si="152"/>
        <v>5.6404591861611286E-5</v>
      </c>
      <c r="O2419" s="36"/>
      <c r="P2419" s="35"/>
      <c r="Q2419" s="35"/>
    </row>
    <row r="2420" spans="1:17">
      <c r="A2420" s="28">
        <v>2407</v>
      </c>
      <c r="B2420" s="35">
        <v>106933.25346399756</v>
      </c>
      <c r="C2420" s="35">
        <v>141440.0831373556</v>
      </c>
      <c r="D2420" s="35">
        <v>45306.177079156419</v>
      </c>
      <c r="E2420" s="35">
        <v>293679.51368050958</v>
      </c>
      <c r="F2420" s="38">
        <f t="shared" si="149"/>
        <v>2407</v>
      </c>
      <c r="G2420" s="50">
        <f t="shared" si="151"/>
        <v>0.24069999999998981</v>
      </c>
      <c r="H2420" s="38">
        <f t="shared" si="150"/>
        <v>0.111010673024371</v>
      </c>
      <c r="I2420" s="38">
        <f t="shared" si="152"/>
        <v>5.6414379643279777E-5</v>
      </c>
      <c r="O2420" s="36"/>
      <c r="P2420" s="35"/>
      <c r="Q2420" s="35"/>
    </row>
    <row r="2421" spans="1:17">
      <c r="A2421" s="28">
        <v>2408</v>
      </c>
      <c r="B2421" s="35">
        <v>210400.12578992188</v>
      </c>
      <c r="C2421" s="35">
        <v>37596.242433851614</v>
      </c>
      <c r="D2421" s="35">
        <v>45709.537401978734</v>
      </c>
      <c r="E2421" s="35">
        <v>293705.90562575223</v>
      </c>
      <c r="F2421" s="38">
        <f t="shared" si="149"/>
        <v>2408</v>
      </c>
      <c r="G2421" s="50">
        <f t="shared" si="151"/>
        <v>0.2407999999999898</v>
      </c>
      <c r="H2421" s="38">
        <f t="shared" si="150"/>
        <v>0.11106709719349439</v>
      </c>
      <c r="I2421" s="38">
        <f t="shared" si="152"/>
        <v>5.6424169123395207E-5</v>
      </c>
      <c r="O2421" s="36"/>
      <c r="P2421" s="35"/>
      <c r="Q2421" s="35"/>
    </row>
    <row r="2422" spans="1:17">
      <c r="A2422" s="28">
        <v>2409</v>
      </c>
      <c r="B2422" s="35">
        <v>223841.80645632598</v>
      </c>
      <c r="C2422" s="35">
        <v>16224.178093382334</v>
      </c>
      <c r="D2422" s="35">
        <v>53727.421476737203</v>
      </c>
      <c r="E2422" s="35">
        <v>293793.4060264455</v>
      </c>
      <c r="F2422" s="38">
        <f t="shared" si="149"/>
        <v>2409</v>
      </c>
      <c r="G2422" s="50">
        <f t="shared" si="151"/>
        <v>0.24089999999998979</v>
      </c>
      <c r="H2422" s="38">
        <f t="shared" si="150"/>
        <v>0.11112353115379664</v>
      </c>
      <c r="I2422" s="38">
        <f t="shared" si="152"/>
        <v>5.6433960302249009E-5</v>
      </c>
      <c r="O2422" s="36"/>
      <c r="P2422" s="35"/>
      <c r="Q2422" s="35"/>
    </row>
    <row r="2423" spans="1:17">
      <c r="A2423" s="28">
        <v>2410</v>
      </c>
      <c r="B2423" s="35">
        <v>206891.1827499278</v>
      </c>
      <c r="C2423" s="35">
        <v>32624.464732570304</v>
      </c>
      <c r="D2423" s="35">
        <v>54284.725504895279</v>
      </c>
      <c r="E2423" s="35">
        <v>293800.37298739341</v>
      </c>
      <c r="F2423" s="38">
        <f t="shared" si="149"/>
        <v>2410</v>
      </c>
      <c r="G2423" s="50">
        <f t="shared" si="151"/>
        <v>0.24099999999998978</v>
      </c>
      <c r="H2423" s="38">
        <f t="shared" si="150"/>
        <v>0.11117997490697677</v>
      </c>
      <c r="I2423" s="38">
        <f t="shared" si="152"/>
        <v>5.6443753180132616E-5</v>
      </c>
      <c r="O2423" s="36"/>
      <c r="P2423" s="35"/>
      <c r="Q2423" s="35"/>
    </row>
    <row r="2424" spans="1:17">
      <c r="A2424" s="28">
        <v>2411</v>
      </c>
      <c r="B2424" s="35">
        <v>236612.16552422213</v>
      </c>
      <c r="C2424" s="35">
        <v>11419.717437325169</v>
      </c>
      <c r="D2424" s="35">
        <v>45789.648388603717</v>
      </c>
      <c r="E2424" s="35">
        <v>293821.531350151</v>
      </c>
      <c r="F2424" s="38">
        <f t="shared" si="149"/>
        <v>2411</v>
      </c>
      <c r="G2424" s="50">
        <f t="shared" si="151"/>
        <v>0.24109999999998977</v>
      </c>
      <c r="H2424" s="38">
        <f t="shared" si="150"/>
        <v>0.11123642845473415</v>
      </c>
      <c r="I2424" s="38">
        <f t="shared" si="152"/>
        <v>5.6453547757379097E-5</v>
      </c>
      <c r="O2424" s="36"/>
      <c r="P2424" s="35"/>
      <c r="Q2424" s="35"/>
    </row>
    <row r="2425" spans="1:17">
      <c r="A2425" s="28">
        <v>2412</v>
      </c>
      <c r="B2425" s="35">
        <v>186054.94295717787</v>
      </c>
      <c r="C2425" s="35">
        <v>51763.532594253054</v>
      </c>
      <c r="D2425" s="35">
        <v>56012.509378535658</v>
      </c>
      <c r="E2425" s="35">
        <v>293830.98492996657</v>
      </c>
      <c r="F2425" s="38">
        <f t="shared" si="149"/>
        <v>2412</v>
      </c>
      <c r="G2425" s="50">
        <f t="shared" si="151"/>
        <v>0.24119999999998976</v>
      </c>
      <c r="H2425" s="38">
        <f t="shared" si="150"/>
        <v>0.11129289179876845</v>
      </c>
      <c r="I2425" s="38">
        <f t="shared" si="152"/>
        <v>5.6463344034293761E-5</v>
      </c>
      <c r="O2425" s="36"/>
      <c r="P2425" s="35"/>
      <c r="Q2425" s="35"/>
    </row>
    <row r="2426" spans="1:17">
      <c r="A2426" s="28">
        <v>2413</v>
      </c>
      <c r="B2426" s="35">
        <v>228673.77305075608</v>
      </c>
      <c r="C2426" s="35">
        <v>15326.826395853845</v>
      </c>
      <c r="D2426" s="35">
        <v>49841.456050224711</v>
      </c>
      <c r="E2426" s="35">
        <v>293842.05549683463</v>
      </c>
      <c r="F2426" s="38">
        <f t="shared" si="149"/>
        <v>2413</v>
      </c>
      <c r="G2426" s="50">
        <f t="shared" si="151"/>
        <v>0.24129999999998974</v>
      </c>
      <c r="H2426" s="38">
        <f t="shared" si="150"/>
        <v>0.1113493649407795</v>
      </c>
      <c r="I2426" s="38">
        <f t="shared" si="152"/>
        <v>5.647314201105702E-5</v>
      </c>
      <c r="O2426" s="36"/>
      <c r="P2426" s="35"/>
      <c r="Q2426" s="35"/>
    </row>
    <row r="2427" spans="1:17">
      <c r="A2427" s="28">
        <v>2414</v>
      </c>
      <c r="B2427" s="35">
        <v>223317.46592608979</v>
      </c>
      <c r="C2427" s="35">
        <v>10993.995622982817</v>
      </c>
      <c r="D2427" s="35">
        <v>59581.91311700434</v>
      </c>
      <c r="E2427" s="35">
        <v>293893.37466607697</v>
      </c>
      <c r="F2427" s="38">
        <f t="shared" si="149"/>
        <v>2414</v>
      </c>
      <c r="G2427" s="50">
        <f t="shared" si="151"/>
        <v>0.24139999999998973</v>
      </c>
      <c r="H2427" s="38">
        <f t="shared" si="150"/>
        <v>0.11140584788246763</v>
      </c>
      <c r="I2427" s="38">
        <f t="shared" si="152"/>
        <v>5.6482941688126842E-5</v>
      </c>
      <c r="O2427" s="36"/>
      <c r="P2427" s="35"/>
      <c r="Q2427" s="35"/>
    </row>
    <row r="2428" spans="1:17">
      <c r="A2428" s="28">
        <v>2415</v>
      </c>
      <c r="B2428" s="35">
        <v>144864.09925882044</v>
      </c>
      <c r="C2428" s="35">
        <v>88190.173718070844</v>
      </c>
      <c r="D2428" s="35">
        <v>60873.943144439043</v>
      </c>
      <c r="E2428" s="35">
        <v>293928.21612133033</v>
      </c>
      <c r="F2428" s="38">
        <f t="shared" si="149"/>
        <v>2415</v>
      </c>
      <c r="G2428" s="50">
        <f t="shared" si="151"/>
        <v>0.24149999999998972</v>
      </c>
      <c r="H2428" s="38">
        <f t="shared" si="150"/>
        <v>0.11146234062553333</v>
      </c>
      <c r="I2428" s="38">
        <f t="shared" si="152"/>
        <v>5.6492743065697515E-5</v>
      </c>
      <c r="O2428" s="36"/>
      <c r="P2428" s="35"/>
      <c r="Q2428" s="35"/>
    </row>
    <row r="2429" spans="1:17">
      <c r="A2429" s="28">
        <v>2416</v>
      </c>
      <c r="B2429" s="35">
        <v>152179.57019536995</v>
      </c>
      <c r="C2429" s="35">
        <v>79274.882338965355</v>
      </c>
      <c r="D2429" s="35">
        <v>62541.373692010115</v>
      </c>
      <c r="E2429" s="35">
        <v>293995.82622634544</v>
      </c>
      <c r="F2429" s="38">
        <f t="shared" si="149"/>
        <v>2416</v>
      </c>
      <c r="G2429" s="50">
        <f t="shared" si="151"/>
        <v>0.24159999999998971</v>
      </c>
      <c r="H2429" s="38">
        <f t="shared" si="150"/>
        <v>0.11151884317167732</v>
      </c>
      <c r="I2429" s="38">
        <f t="shared" si="152"/>
        <v>5.6502546143991084E-5</v>
      </c>
      <c r="O2429" s="36"/>
      <c r="P2429" s="35"/>
      <c r="Q2429" s="35"/>
    </row>
    <row r="2430" spans="1:17">
      <c r="A2430" s="28">
        <v>2417</v>
      </c>
      <c r="B2430" s="35">
        <v>223864.97148644493</v>
      </c>
      <c r="C2430" s="35">
        <v>31928.940895555843</v>
      </c>
      <c r="D2430" s="35">
        <v>38227.828183472593</v>
      </c>
      <c r="E2430" s="35">
        <v>294021.74056547333</v>
      </c>
      <c r="F2430" s="38">
        <f t="shared" si="149"/>
        <v>2417</v>
      </c>
      <c r="G2430" s="50">
        <f t="shared" si="151"/>
        <v>0.2416999999999897</v>
      </c>
      <c r="H2430" s="38">
        <f t="shared" si="150"/>
        <v>0.11157535552260087</v>
      </c>
      <c r="I2430" s="38">
        <f t="shared" si="152"/>
        <v>5.6512350923548782E-5</v>
      </c>
      <c r="O2430" s="36"/>
      <c r="P2430" s="35"/>
      <c r="Q2430" s="35"/>
    </row>
    <row r="2431" spans="1:17">
      <c r="A2431" s="28">
        <v>2418</v>
      </c>
      <c r="B2431" s="35">
        <v>96679.829800956883</v>
      </c>
      <c r="C2431" s="35">
        <v>140413.94993527146</v>
      </c>
      <c r="D2431" s="35">
        <v>56928.560687336663</v>
      </c>
      <c r="E2431" s="35">
        <v>294022.34042356501</v>
      </c>
      <c r="F2431" s="38">
        <f t="shared" si="149"/>
        <v>2418</v>
      </c>
      <c r="G2431" s="50">
        <f t="shared" si="151"/>
        <v>0.24179999999998969</v>
      </c>
      <c r="H2431" s="38">
        <f t="shared" si="150"/>
        <v>0.11163187768000524</v>
      </c>
      <c r="I2431" s="38">
        <f t="shared" si="152"/>
        <v>5.652215740437061E-5</v>
      </c>
      <c r="O2431" s="36"/>
      <c r="P2431" s="35"/>
      <c r="Q2431" s="35"/>
    </row>
    <row r="2432" spans="1:17">
      <c r="A2432" s="28">
        <v>2419</v>
      </c>
      <c r="B2432" s="35">
        <v>167763.57477397239</v>
      </c>
      <c r="C2432" s="35">
        <v>78657.736413317805</v>
      </c>
      <c r="D2432" s="35">
        <v>47610.302944394236</v>
      </c>
      <c r="E2432" s="35">
        <v>294031.61413168442</v>
      </c>
      <c r="F2432" s="38">
        <f t="shared" si="149"/>
        <v>2419</v>
      </c>
      <c r="G2432" s="50">
        <f t="shared" si="151"/>
        <v>0.24189999999998968</v>
      </c>
      <c r="H2432" s="38">
        <f t="shared" si="150"/>
        <v>0.11168840964559221</v>
      </c>
      <c r="I2432" s="38">
        <f t="shared" si="152"/>
        <v>5.6531965586970045E-5</v>
      </c>
      <c r="O2432" s="36"/>
      <c r="P2432" s="35"/>
      <c r="Q2432" s="35"/>
    </row>
    <row r="2433" spans="1:17">
      <c r="A2433" s="28">
        <v>2420</v>
      </c>
      <c r="B2433" s="35">
        <v>136685.70156794882</v>
      </c>
      <c r="C2433" s="35">
        <v>89773.050359866786</v>
      </c>
      <c r="D2433" s="35">
        <v>67595.937215204758</v>
      </c>
      <c r="E2433" s="35">
        <v>294054.68914302037</v>
      </c>
      <c r="F2433" s="38">
        <f t="shared" si="149"/>
        <v>2420</v>
      </c>
      <c r="G2433" s="50">
        <f t="shared" si="151"/>
        <v>0.24199999999998967</v>
      </c>
      <c r="H2433" s="38">
        <f t="shared" si="150"/>
        <v>0.11174495142106379</v>
      </c>
      <c r="I2433" s="38">
        <f t="shared" si="152"/>
        <v>5.6541775471583011E-5</v>
      </c>
      <c r="O2433" s="36"/>
      <c r="P2433" s="35"/>
      <c r="Q2433" s="35"/>
    </row>
    <row r="2434" spans="1:17">
      <c r="A2434" s="28">
        <v>2421</v>
      </c>
      <c r="B2434" s="35">
        <v>184006.94803803301</v>
      </c>
      <c r="C2434" s="35">
        <v>64055.712374791328</v>
      </c>
      <c r="D2434" s="35">
        <v>46089.671783133643</v>
      </c>
      <c r="E2434" s="35">
        <v>294152.33219595801</v>
      </c>
      <c r="F2434" s="38">
        <f t="shared" si="149"/>
        <v>2421</v>
      </c>
      <c r="G2434" s="50">
        <f t="shared" si="151"/>
        <v>0.24209999999998966</v>
      </c>
      <c r="H2434" s="38">
        <f t="shared" si="150"/>
        <v>0.11180150300812221</v>
      </c>
      <c r="I2434" s="38">
        <f t="shared" si="152"/>
        <v>5.6551587058417674E-5</v>
      </c>
      <c r="O2434" s="36"/>
      <c r="P2434" s="35"/>
      <c r="Q2434" s="35"/>
    </row>
    <row r="2435" spans="1:17">
      <c r="A2435" s="28">
        <v>2422</v>
      </c>
      <c r="B2435" s="35">
        <v>244913.5022865498</v>
      </c>
      <c r="C2435" s="35">
        <v>13842.608886187109</v>
      </c>
      <c r="D2435" s="35">
        <v>35455.703163343605</v>
      </c>
      <c r="E2435" s="35">
        <v>294211.81433608051</v>
      </c>
      <c r="F2435" s="38">
        <f t="shared" si="149"/>
        <v>2422</v>
      </c>
      <c r="G2435" s="50">
        <f t="shared" si="151"/>
        <v>0.24219999999998965</v>
      </c>
      <c r="H2435" s="38">
        <f t="shared" si="150"/>
        <v>0.11185806440847004</v>
      </c>
      <c r="I2435" s="38">
        <f t="shared" si="152"/>
        <v>5.6561400347834856E-5</v>
      </c>
      <c r="O2435" s="36"/>
      <c r="P2435" s="35"/>
      <c r="Q2435" s="35"/>
    </row>
    <row r="2436" spans="1:17">
      <c r="A2436" s="28">
        <v>2423</v>
      </c>
      <c r="B2436" s="35">
        <v>137480.47461116701</v>
      </c>
      <c r="C2436" s="35">
        <v>116500.62611119905</v>
      </c>
      <c r="D2436" s="35">
        <v>40291.442029578619</v>
      </c>
      <c r="E2436" s="35">
        <v>294272.54275194468</v>
      </c>
      <c r="F2436" s="38">
        <f t="shared" si="149"/>
        <v>2423</v>
      </c>
      <c r="G2436" s="50">
        <f t="shared" si="151"/>
        <v>0.24229999999998963</v>
      </c>
      <c r="H2436" s="38">
        <f t="shared" si="150"/>
        <v>0.11191463562381027</v>
      </c>
      <c r="I2436" s="38">
        <f t="shared" si="152"/>
        <v>5.6571215340223135E-5</v>
      </c>
      <c r="O2436" s="36"/>
      <c r="P2436" s="35"/>
      <c r="Q2436" s="35"/>
    </row>
    <row r="2437" spans="1:17">
      <c r="A2437" s="28">
        <v>2424</v>
      </c>
      <c r="B2437" s="35">
        <v>168771.26813635789</v>
      </c>
      <c r="C2437" s="35">
        <v>59508.948289991466</v>
      </c>
      <c r="D2437" s="35">
        <v>66028.323355294109</v>
      </c>
      <c r="E2437" s="35">
        <v>294308.53978164349</v>
      </c>
      <c r="F2437" s="38">
        <f t="shared" si="149"/>
        <v>2424</v>
      </c>
      <c r="G2437" s="50">
        <f t="shared" si="151"/>
        <v>0.24239999999998962</v>
      </c>
      <c r="H2437" s="38">
        <f t="shared" si="150"/>
        <v>0.11197121665584599</v>
      </c>
      <c r="I2437" s="38">
        <f t="shared" si="152"/>
        <v>5.658103203572129E-5</v>
      </c>
      <c r="O2437" s="36"/>
      <c r="P2437" s="35"/>
      <c r="Q2437" s="35"/>
    </row>
    <row r="2438" spans="1:17">
      <c r="A2438" s="28">
        <v>2425</v>
      </c>
      <c r="B2438" s="35">
        <v>168434.55057960673</v>
      </c>
      <c r="C2438" s="35">
        <v>79236.497499501609</v>
      </c>
      <c r="D2438" s="35">
        <v>46657.180997448559</v>
      </c>
      <c r="E2438" s="35">
        <v>294328.22907655692</v>
      </c>
      <c r="F2438" s="38">
        <f t="shared" si="149"/>
        <v>2425</v>
      </c>
      <c r="G2438" s="50">
        <f t="shared" si="151"/>
        <v>0.24249999999998961</v>
      </c>
      <c r="H2438" s="38">
        <f t="shared" si="150"/>
        <v>0.11202780750628072</v>
      </c>
      <c r="I2438" s="38">
        <f t="shared" si="152"/>
        <v>5.6590850434731776E-5</v>
      </c>
      <c r="O2438" s="36"/>
      <c r="P2438" s="35"/>
      <c r="Q2438" s="35"/>
    </row>
    <row r="2439" spans="1:17">
      <c r="A2439" s="28">
        <v>2426</v>
      </c>
      <c r="B2439" s="35">
        <v>98574.233906913782</v>
      </c>
      <c r="C2439" s="35">
        <v>151325.29989532309</v>
      </c>
      <c r="D2439" s="35">
        <v>44470.633308599157</v>
      </c>
      <c r="E2439" s="35">
        <v>294370.16711083602</v>
      </c>
      <c r="F2439" s="38">
        <f t="shared" si="149"/>
        <v>2426</v>
      </c>
      <c r="G2439" s="50">
        <f t="shared" si="151"/>
        <v>0.2425999999999896</v>
      </c>
      <c r="H2439" s="38">
        <f t="shared" si="150"/>
        <v>0.11208440817681817</v>
      </c>
      <c r="I2439" s="38">
        <f t="shared" si="152"/>
        <v>5.6600670537448883E-5</v>
      </c>
      <c r="O2439" s="36"/>
      <c r="P2439" s="35"/>
      <c r="Q2439" s="35"/>
    </row>
    <row r="2440" spans="1:17">
      <c r="A2440" s="28">
        <v>2427</v>
      </c>
      <c r="B2440" s="35">
        <v>154971.89206884953</v>
      </c>
      <c r="C2440" s="35">
        <v>88816.711493558018</v>
      </c>
      <c r="D2440" s="35">
        <v>50619.118689293937</v>
      </c>
      <c r="E2440" s="35">
        <v>294407.72225170146</v>
      </c>
      <c r="F2440" s="38">
        <f t="shared" si="149"/>
        <v>2427</v>
      </c>
      <c r="G2440" s="50">
        <f t="shared" si="151"/>
        <v>0.24269999999998959</v>
      </c>
      <c r="H2440" s="38">
        <f t="shared" si="150"/>
        <v>0.11214101866916244</v>
      </c>
      <c r="I2440" s="38">
        <f t="shared" si="152"/>
        <v>5.6610492344275065E-5</v>
      </c>
      <c r="O2440" s="36"/>
      <c r="P2440" s="35"/>
      <c r="Q2440" s="35"/>
    </row>
    <row r="2441" spans="1:17">
      <c r="A2441" s="28">
        <v>2428</v>
      </c>
      <c r="B2441" s="35">
        <v>182066.57804347883</v>
      </c>
      <c r="C2441" s="35">
        <v>46851.200851717891</v>
      </c>
      <c r="D2441" s="35">
        <v>65509.53978852318</v>
      </c>
      <c r="E2441" s="35">
        <v>294427.3186837199</v>
      </c>
      <c r="F2441" s="38">
        <f t="shared" si="149"/>
        <v>2428</v>
      </c>
      <c r="G2441" s="50">
        <f t="shared" si="151"/>
        <v>0.24279999999998958</v>
      </c>
      <c r="H2441" s="38">
        <f t="shared" si="150"/>
        <v>0.11219763898501788</v>
      </c>
      <c r="I2441" s="38">
        <f t="shared" si="152"/>
        <v>5.6620315855432368E-5</v>
      </c>
      <c r="O2441" s="36"/>
      <c r="P2441" s="35"/>
      <c r="Q2441" s="35"/>
    </row>
    <row r="2442" spans="1:17">
      <c r="A2442" s="28">
        <v>2429</v>
      </c>
      <c r="B2442" s="35">
        <v>243688.37577948841</v>
      </c>
      <c r="C2442" s="35">
        <v>0</v>
      </c>
      <c r="D2442" s="35">
        <v>50740.995658344764</v>
      </c>
      <c r="E2442" s="35">
        <v>294429.37143783318</v>
      </c>
      <c r="F2442" s="38">
        <f t="shared" si="149"/>
        <v>2429</v>
      </c>
      <c r="G2442" s="50">
        <f t="shared" si="151"/>
        <v>0.24289999999998957</v>
      </c>
      <c r="H2442" s="38">
        <f t="shared" si="150"/>
        <v>0.11225426912608917</v>
      </c>
      <c r="I2442" s="38">
        <f t="shared" si="152"/>
        <v>5.6630141071295492E-5</v>
      </c>
      <c r="O2442" s="36"/>
      <c r="P2442" s="35"/>
      <c r="Q2442" s="35"/>
    </row>
    <row r="2443" spans="1:17">
      <c r="A2443" s="28">
        <v>2430</v>
      </c>
      <c r="B2443" s="35">
        <v>151591.79080169497</v>
      </c>
      <c r="C2443" s="35">
        <v>82696.956309429879</v>
      </c>
      <c r="D2443" s="35">
        <v>60184.465980722322</v>
      </c>
      <c r="E2443" s="35">
        <v>294473.2130918472</v>
      </c>
      <c r="F2443" s="38">
        <f t="shared" si="149"/>
        <v>2430</v>
      </c>
      <c r="G2443" s="50">
        <f t="shared" si="151"/>
        <v>0.24299999999998956</v>
      </c>
      <c r="H2443" s="38">
        <f t="shared" si="150"/>
        <v>0.11231090909408122</v>
      </c>
      <c r="I2443" s="38">
        <f t="shared" si="152"/>
        <v>5.6639967992044848E-5</v>
      </c>
      <c r="O2443" s="36"/>
      <c r="P2443" s="35"/>
      <c r="Q2443" s="35"/>
    </row>
    <row r="2444" spans="1:17">
      <c r="A2444" s="28">
        <v>2431</v>
      </c>
      <c r="B2444" s="35">
        <v>197128.6625510153</v>
      </c>
      <c r="C2444" s="35">
        <v>44190.748761278912</v>
      </c>
      <c r="D2444" s="35">
        <v>53173.349125807152</v>
      </c>
      <c r="E2444" s="35">
        <v>294492.76043810137</v>
      </c>
      <c r="F2444" s="38">
        <f t="shared" si="149"/>
        <v>2431</v>
      </c>
      <c r="G2444" s="50">
        <f t="shared" si="151"/>
        <v>0.24309999999998955</v>
      </c>
      <c r="H2444" s="38">
        <f t="shared" si="150"/>
        <v>0.11236755889069934</v>
      </c>
      <c r="I2444" s="38">
        <f t="shared" si="152"/>
        <v>5.6649796618124526E-5</v>
      </c>
      <c r="O2444" s="36"/>
      <c r="P2444" s="35"/>
      <c r="Q2444" s="35"/>
    </row>
    <row r="2445" spans="1:17">
      <c r="A2445" s="28">
        <v>2432</v>
      </c>
      <c r="B2445" s="35">
        <v>153836.94699122166</v>
      </c>
      <c r="C2445" s="35">
        <v>99347.647215033241</v>
      </c>
      <c r="D2445" s="35">
        <v>41324.477676522598</v>
      </c>
      <c r="E2445" s="35">
        <v>294509.0718827775</v>
      </c>
      <c r="F2445" s="38">
        <f t="shared" si="149"/>
        <v>2432</v>
      </c>
      <c r="G2445" s="50">
        <f t="shared" si="151"/>
        <v>0.24319999999998954</v>
      </c>
      <c r="H2445" s="38">
        <f t="shared" si="150"/>
        <v>0.11242421851764901</v>
      </c>
      <c r="I2445" s="38">
        <f t="shared" si="152"/>
        <v>5.6659626949673303E-5</v>
      </c>
      <c r="O2445" s="36"/>
      <c r="P2445" s="35"/>
      <c r="Q2445" s="35"/>
    </row>
    <row r="2446" spans="1:17">
      <c r="A2446" s="28">
        <v>2433</v>
      </c>
      <c r="B2446" s="35">
        <v>227605.9864657732</v>
      </c>
      <c r="C2446" s="35">
        <v>28004.320108636213</v>
      </c>
      <c r="D2446" s="35">
        <v>38916.446165711102</v>
      </c>
      <c r="E2446" s="35">
        <v>294526.75274012052</v>
      </c>
      <c r="F2446" s="38">
        <f t="shared" ref="F2446:F2509" si="153">_xlfn.RANK.EQ(E2446,$E$14:$E$10014,1)</f>
        <v>2433</v>
      </c>
      <c r="G2446" s="50">
        <f t="shared" si="151"/>
        <v>0.24329999999998952</v>
      </c>
      <c r="H2446" s="38">
        <f t="shared" si="150"/>
        <v>0.11248088797663608</v>
      </c>
      <c r="I2446" s="38">
        <f t="shared" si="152"/>
        <v>5.6669458987065879E-5</v>
      </c>
      <c r="O2446" s="36"/>
      <c r="P2446" s="35"/>
      <c r="Q2446" s="35"/>
    </row>
    <row r="2447" spans="1:17">
      <c r="A2447" s="28">
        <v>2434</v>
      </c>
      <c r="B2447" s="35">
        <v>164062.51406292172</v>
      </c>
      <c r="C2447" s="35">
        <v>75251.12767253627</v>
      </c>
      <c r="D2447" s="35">
        <v>55228.211104890019</v>
      </c>
      <c r="E2447" s="35">
        <v>294541.85284034803</v>
      </c>
      <c r="F2447" s="38">
        <f t="shared" si="153"/>
        <v>2434</v>
      </c>
      <c r="G2447" s="50">
        <f t="shared" si="151"/>
        <v>0.24339999999998951</v>
      </c>
      <c r="H2447" s="38">
        <f t="shared" ref="H2447:H2510" si="154">(EXP($I$8*G2447)-1)/(EXP($I$8)-1)</f>
        <v>0.1125375672693667</v>
      </c>
      <c r="I2447" s="38">
        <f t="shared" si="152"/>
        <v>5.6679292730621444E-5</v>
      </c>
      <c r="O2447" s="36"/>
      <c r="P2447" s="35"/>
      <c r="Q2447" s="35"/>
    </row>
    <row r="2448" spans="1:17">
      <c r="A2448" s="28">
        <v>2435</v>
      </c>
      <c r="B2448" s="35">
        <v>178992.64129532862</v>
      </c>
      <c r="C2448" s="35">
        <v>75165.015397638257</v>
      </c>
      <c r="D2448" s="35">
        <v>40410.45227573665</v>
      </c>
      <c r="E2448" s="35">
        <v>294568.10896870354</v>
      </c>
      <c r="F2448" s="38">
        <f t="shared" si="153"/>
        <v>2435</v>
      </c>
      <c r="G2448" s="50">
        <f t="shared" ref="G2448:G2511" si="155">G2447+1/10000</f>
        <v>0.2434999999999895</v>
      </c>
      <c r="H2448" s="38">
        <f t="shared" si="154"/>
        <v>0.11259425639754729</v>
      </c>
      <c r="I2448" s="38">
        <f t="shared" ref="I2448:I2511" si="156">H2448-H2447</f>
        <v>5.6689128180589798E-5</v>
      </c>
      <c r="O2448" s="36"/>
      <c r="P2448" s="35"/>
      <c r="Q2448" s="35"/>
    </row>
    <row r="2449" spans="1:17">
      <c r="A2449" s="28">
        <v>2436</v>
      </c>
      <c r="B2449" s="35">
        <v>199741.3862812781</v>
      </c>
      <c r="C2449" s="35">
        <v>45080.154985498782</v>
      </c>
      <c r="D2449" s="35">
        <v>49765.030858682716</v>
      </c>
      <c r="E2449" s="35">
        <v>294586.57212545961</v>
      </c>
      <c r="F2449" s="38">
        <f t="shared" si="153"/>
        <v>2436</v>
      </c>
      <c r="G2449" s="50">
        <f t="shared" si="155"/>
        <v>0.24359999999998949</v>
      </c>
      <c r="H2449" s="38">
        <f t="shared" si="154"/>
        <v>0.11265095536288459</v>
      </c>
      <c r="I2449" s="38">
        <f t="shared" si="156"/>
        <v>5.6698965337304008E-5</v>
      </c>
      <c r="O2449" s="36"/>
      <c r="P2449" s="35"/>
      <c r="Q2449" s="35"/>
    </row>
    <row r="2450" spans="1:17">
      <c r="A2450" s="28">
        <v>2437</v>
      </c>
      <c r="B2450" s="35">
        <v>141367.91508653443</v>
      </c>
      <c r="C2450" s="35">
        <v>103557.45958482983</v>
      </c>
      <c r="D2450" s="35">
        <v>49689.084412046868</v>
      </c>
      <c r="E2450" s="35">
        <v>294614.45908341114</v>
      </c>
      <c r="F2450" s="38">
        <f t="shared" si="153"/>
        <v>2437</v>
      </c>
      <c r="G2450" s="50">
        <f t="shared" si="155"/>
        <v>0.24369999999998948</v>
      </c>
      <c r="H2450" s="38">
        <f t="shared" si="154"/>
        <v>0.11270766416708561</v>
      </c>
      <c r="I2450" s="38">
        <f t="shared" si="156"/>
        <v>5.6708804201013874E-5</v>
      </c>
      <c r="O2450" s="36"/>
      <c r="P2450" s="35"/>
      <c r="Q2450" s="35"/>
    </row>
    <row r="2451" spans="1:17">
      <c r="A2451" s="28">
        <v>2438</v>
      </c>
      <c r="B2451" s="35">
        <v>181271.63371972658</v>
      </c>
      <c r="C2451" s="35">
        <v>61422.624011062624</v>
      </c>
      <c r="D2451" s="35">
        <v>51923.347331465615</v>
      </c>
      <c r="E2451" s="35">
        <v>294617.60506225482</v>
      </c>
      <c r="F2451" s="38">
        <f t="shared" si="153"/>
        <v>2438</v>
      </c>
      <c r="G2451" s="50">
        <f t="shared" si="155"/>
        <v>0.24379999999998947</v>
      </c>
      <c r="H2451" s="38">
        <f t="shared" si="154"/>
        <v>0.1127643828118577</v>
      </c>
      <c r="I2451" s="38">
        <f t="shared" si="156"/>
        <v>5.6718644772094096E-5</v>
      </c>
      <c r="O2451" s="36"/>
      <c r="P2451" s="35"/>
      <c r="Q2451" s="35"/>
    </row>
    <row r="2452" spans="1:17">
      <c r="A2452" s="28">
        <v>2439</v>
      </c>
      <c r="B2452" s="35">
        <v>224318.10193013414</v>
      </c>
      <c r="C2452" s="35">
        <v>0</v>
      </c>
      <c r="D2452" s="35">
        <v>70313.692998169368</v>
      </c>
      <c r="E2452" s="35">
        <v>294631.79492830351</v>
      </c>
      <c r="F2452" s="38">
        <f t="shared" si="153"/>
        <v>2439</v>
      </c>
      <c r="G2452" s="50">
        <f t="shared" si="155"/>
        <v>0.24389999999998946</v>
      </c>
      <c r="H2452" s="38">
        <f t="shared" si="154"/>
        <v>0.11282111129890841</v>
      </c>
      <c r="I2452" s="38">
        <f t="shared" si="156"/>
        <v>5.6728487050711207E-5</v>
      </c>
      <c r="O2452" s="36"/>
      <c r="P2452" s="35"/>
      <c r="Q2452" s="35"/>
    </row>
    <row r="2453" spans="1:17">
      <c r="A2453" s="28">
        <v>2440</v>
      </c>
      <c r="B2453" s="35">
        <v>166452.513664375</v>
      </c>
      <c r="C2453" s="35">
        <v>69275.830974450873</v>
      </c>
      <c r="D2453" s="35">
        <v>58945.640893585391</v>
      </c>
      <c r="E2453" s="35">
        <v>294673.98553241126</v>
      </c>
      <c r="F2453" s="38">
        <f t="shared" si="153"/>
        <v>2440</v>
      </c>
      <c r="G2453" s="50">
        <f t="shared" si="155"/>
        <v>0.24399999999998945</v>
      </c>
      <c r="H2453" s="38">
        <f t="shared" si="154"/>
        <v>0.11287784962994572</v>
      </c>
      <c r="I2453" s="38">
        <f t="shared" si="156"/>
        <v>5.6738331037309297E-5</v>
      </c>
      <c r="O2453" s="36"/>
      <c r="P2453" s="35"/>
      <c r="Q2453" s="35"/>
    </row>
    <row r="2454" spans="1:17">
      <c r="A2454" s="28">
        <v>2441</v>
      </c>
      <c r="B2454" s="35">
        <v>189728.72682471538</v>
      </c>
      <c r="C2454" s="35">
        <v>58788.87641490961</v>
      </c>
      <c r="D2454" s="35">
        <v>46167.460789950637</v>
      </c>
      <c r="E2454" s="35">
        <v>294685.06402957562</v>
      </c>
      <c r="F2454" s="38">
        <f t="shared" si="153"/>
        <v>2441</v>
      </c>
      <c r="G2454" s="50">
        <f t="shared" si="155"/>
        <v>0.24409999999998944</v>
      </c>
      <c r="H2454" s="38">
        <f t="shared" si="154"/>
        <v>0.11293459780667781</v>
      </c>
      <c r="I2454" s="38">
        <f t="shared" si="156"/>
        <v>5.6748176732082656E-5</v>
      </c>
      <c r="O2454" s="36"/>
      <c r="P2454" s="35"/>
      <c r="Q2454" s="35"/>
    </row>
    <row r="2455" spans="1:17">
      <c r="A2455" s="28">
        <v>2442</v>
      </c>
      <c r="B2455" s="35">
        <v>178687.47915195551</v>
      </c>
      <c r="C2455" s="35">
        <v>56303.85475924825</v>
      </c>
      <c r="D2455" s="35">
        <v>59695.833772269259</v>
      </c>
      <c r="E2455" s="35">
        <v>294687.16768347303</v>
      </c>
      <c r="F2455" s="38">
        <f t="shared" si="153"/>
        <v>2442</v>
      </c>
      <c r="G2455" s="50">
        <f t="shared" si="155"/>
        <v>0.24419999999998943</v>
      </c>
      <c r="H2455" s="38">
        <f t="shared" si="154"/>
        <v>0.11299135583081317</v>
      </c>
      <c r="I2455" s="38">
        <f t="shared" si="156"/>
        <v>5.6758024135364349E-5</v>
      </c>
      <c r="O2455" s="36"/>
      <c r="P2455" s="35"/>
      <c r="Q2455" s="35"/>
    </row>
    <row r="2456" spans="1:17">
      <c r="A2456" s="28">
        <v>2443</v>
      </c>
      <c r="B2456" s="35">
        <v>241977.31106002512</v>
      </c>
      <c r="C2456" s="35">
        <v>4633.3498829229402</v>
      </c>
      <c r="D2456" s="35">
        <v>48102.497553659603</v>
      </c>
      <c r="E2456" s="35">
        <v>294713.15849660768</v>
      </c>
      <c r="F2456" s="38">
        <f t="shared" si="153"/>
        <v>2443</v>
      </c>
      <c r="G2456" s="50">
        <f t="shared" si="155"/>
        <v>0.24429999999998941</v>
      </c>
      <c r="H2456" s="38">
        <f t="shared" si="154"/>
        <v>0.11304812370406062</v>
      </c>
      <c r="I2456" s="38">
        <f t="shared" si="156"/>
        <v>5.676787324744581E-5</v>
      </c>
      <c r="O2456" s="36"/>
      <c r="P2456" s="35"/>
      <c r="Q2456" s="35"/>
    </row>
    <row r="2457" spans="1:17">
      <c r="A2457" s="28">
        <v>2444</v>
      </c>
      <c r="B2457" s="35">
        <v>236057.55081736314</v>
      </c>
      <c r="C2457" s="35">
        <v>15284.994380397409</v>
      </c>
      <c r="D2457" s="35">
        <v>43379.614748436288</v>
      </c>
      <c r="E2457" s="35">
        <v>294722.15994619683</v>
      </c>
      <c r="F2457" s="38">
        <f t="shared" si="153"/>
        <v>2444</v>
      </c>
      <c r="G2457" s="50">
        <f t="shared" si="155"/>
        <v>0.2443999999999894</v>
      </c>
      <c r="H2457" s="38">
        <f t="shared" si="154"/>
        <v>0.11310490142812926</v>
      </c>
      <c r="I2457" s="38">
        <f t="shared" si="156"/>
        <v>5.6777724068646229E-5</v>
      </c>
      <c r="O2457" s="36"/>
      <c r="P2457" s="35"/>
      <c r="Q2457" s="35"/>
    </row>
    <row r="2458" spans="1:17">
      <c r="A2458" s="28">
        <v>2445</v>
      </c>
      <c r="B2458" s="35">
        <v>174798.68556282303</v>
      </c>
      <c r="C2458" s="35">
        <v>72056.033955064515</v>
      </c>
      <c r="D2458" s="35">
        <v>47905.925873562795</v>
      </c>
      <c r="E2458" s="35">
        <v>294760.64539145032</v>
      </c>
      <c r="F2458" s="38">
        <f t="shared" si="153"/>
        <v>2445</v>
      </c>
      <c r="G2458" s="50">
        <f t="shared" si="155"/>
        <v>0.24449999999998939</v>
      </c>
      <c r="H2458" s="38">
        <f t="shared" si="154"/>
        <v>0.11316168900472849</v>
      </c>
      <c r="I2458" s="38">
        <f t="shared" si="156"/>
        <v>5.6787576599229284E-5</v>
      </c>
      <c r="O2458" s="36"/>
      <c r="P2458" s="35"/>
      <c r="Q2458" s="35"/>
    </row>
    <row r="2459" spans="1:17">
      <c r="A2459" s="28">
        <v>2446</v>
      </c>
      <c r="B2459" s="35">
        <v>101053.02249416798</v>
      </c>
      <c r="C2459" s="35">
        <v>134121.44943337166</v>
      </c>
      <c r="D2459" s="35">
        <v>59604.79371747945</v>
      </c>
      <c r="E2459" s="35">
        <v>294779.26564501907</v>
      </c>
      <c r="F2459" s="38">
        <f t="shared" si="153"/>
        <v>2446</v>
      </c>
      <c r="G2459" s="50">
        <f t="shared" si="155"/>
        <v>0.24459999999998938</v>
      </c>
      <c r="H2459" s="38">
        <f t="shared" si="154"/>
        <v>0.11321848643556799</v>
      </c>
      <c r="I2459" s="38">
        <f t="shared" si="156"/>
        <v>5.6797430839500285E-5</v>
      </c>
      <c r="O2459" s="36"/>
      <c r="P2459" s="35"/>
      <c r="Q2459" s="35"/>
    </row>
    <row r="2460" spans="1:17">
      <c r="A2460" s="28">
        <v>2447</v>
      </c>
      <c r="B2460" s="35">
        <v>226814.59447090304</v>
      </c>
      <c r="C2460" s="35">
        <v>25957.099267468449</v>
      </c>
      <c r="D2460" s="35">
        <v>42017.5552547876</v>
      </c>
      <c r="E2460" s="35">
        <v>294789.2489931591</v>
      </c>
      <c r="F2460" s="38">
        <f t="shared" si="153"/>
        <v>2447</v>
      </c>
      <c r="G2460" s="50">
        <f t="shared" si="155"/>
        <v>0.24469999999998937</v>
      </c>
      <c r="H2460" s="38">
        <f t="shared" si="154"/>
        <v>0.11327529372235774</v>
      </c>
      <c r="I2460" s="38">
        <f t="shared" si="156"/>
        <v>5.6807286789750666E-5</v>
      </c>
      <c r="O2460" s="36"/>
      <c r="P2460" s="35"/>
      <c r="Q2460" s="35"/>
    </row>
    <row r="2461" spans="1:17">
      <c r="A2461" s="28">
        <v>2448</v>
      </c>
      <c r="B2461" s="35">
        <v>104656.03204935399</v>
      </c>
      <c r="C2461" s="35">
        <v>121711.03302604947</v>
      </c>
      <c r="D2461" s="35">
        <v>68477.469211953736</v>
      </c>
      <c r="E2461" s="35">
        <v>294844.53428735718</v>
      </c>
      <c r="F2461" s="38">
        <f t="shared" si="153"/>
        <v>2448</v>
      </c>
      <c r="G2461" s="50">
        <f t="shared" si="155"/>
        <v>0.24479999999998936</v>
      </c>
      <c r="H2461" s="38">
        <f t="shared" si="154"/>
        <v>0.11333211086680807</v>
      </c>
      <c r="I2461" s="38">
        <f t="shared" si="156"/>
        <v>5.6817144450327373E-5</v>
      </c>
      <c r="O2461" s="36"/>
      <c r="P2461" s="35"/>
      <c r="Q2461" s="35"/>
    </row>
    <row r="2462" spans="1:17">
      <c r="A2462" s="28">
        <v>2449</v>
      </c>
      <c r="B2462" s="35">
        <v>205248.45345435123</v>
      </c>
      <c r="C2462" s="35">
        <v>20309.497644677973</v>
      </c>
      <c r="D2462" s="35">
        <v>69303.593780145384</v>
      </c>
      <c r="E2462" s="35">
        <v>294861.54487917456</v>
      </c>
      <c r="F2462" s="38">
        <f t="shared" si="153"/>
        <v>2449</v>
      </c>
      <c r="G2462" s="50">
        <f t="shared" si="155"/>
        <v>0.24489999999998935</v>
      </c>
      <c r="H2462" s="38">
        <f t="shared" si="154"/>
        <v>0.11338893787062948</v>
      </c>
      <c r="I2462" s="38">
        <f t="shared" si="156"/>
        <v>5.6827003821410815E-5</v>
      </c>
      <c r="O2462" s="36"/>
      <c r="P2462" s="35"/>
      <c r="Q2462" s="35"/>
    </row>
    <row r="2463" spans="1:17">
      <c r="A2463" s="28">
        <v>2450</v>
      </c>
      <c r="B2463" s="35">
        <v>117682.20878945554</v>
      </c>
      <c r="C2463" s="35">
        <v>106031.47955991892</v>
      </c>
      <c r="D2463" s="35">
        <v>71154.981792308914</v>
      </c>
      <c r="E2463" s="35">
        <v>294868.67014168337</v>
      </c>
      <c r="F2463" s="38">
        <f t="shared" si="153"/>
        <v>2450</v>
      </c>
      <c r="G2463" s="50">
        <f t="shared" si="155"/>
        <v>0.24499999999998934</v>
      </c>
      <c r="H2463" s="38">
        <f t="shared" si="154"/>
        <v>0.11344577473553291</v>
      </c>
      <c r="I2463" s="38">
        <f t="shared" si="156"/>
        <v>5.6836864903431206E-5</v>
      </c>
      <c r="O2463" s="36"/>
      <c r="P2463" s="35"/>
      <c r="Q2463" s="35"/>
    </row>
    <row r="2464" spans="1:17">
      <c r="A2464" s="28">
        <v>2451</v>
      </c>
      <c r="B2464" s="35">
        <v>198625.52345790359</v>
      </c>
      <c r="C2464" s="35">
        <v>33266.608377895522</v>
      </c>
      <c r="D2464" s="35">
        <v>62986.459164795204</v>
      </c>
      <c r="E2464" s="35">
        <v>294878.59100059432</v>
      </c>
      <c r="F2464" s="38">
        <f t="shared" si="153"/>
        <v>2451</v>
      </c>
      <c r="G2464" s="50">
        <f t="shared" si="155"/>
        <v>0.24509999999998933</v>
      </c>
      <c r="H2464" s="38">
        <f t="shared" si="154"/>
        <v>0.11350262146322952</v>
      </c>
      <c r="I2464" s="38">
        <f t="shared" si="156"/>
        <v>5.6846727696610588E-5</v>
      </c>
      <c r="O2464" s="36"/>
      <c r="P2464" s="35"/>
      <c r="Q2464" s="35"/>
    </row>
    <row r="2465" spans="1:17">
      <c r="A2465" s="28">
        <v>2452</v>
      </c>
      <c r="B2465" s="35">
        <v>160478.95832497245</v>
      </c>
      <c r="C2465" s="35">
        <v>100002.40661632287</v>
      </c>
      <c r="D2465" s="35">
        <v>34398.373138970819</v>
      </c>
      <c r="E2465" s="35">
        <v>294879.73808026616</v>
      </c>
      <c r="F2465" s="38">
        <f t="shared" si="153"/>
        <v>2452</v>
      </c>
      <c r="G2465" s="50">
        <f t="shared" si="155"/>
        <v>0.24519999999998932</v>
      </c>
      <c r="H2465" s="38">
        <f t="shared" si="154"/>
        <v>0.11355947805543073</v>
      </c>
      <c r="I2465" s="38">
        <f t="shared" si="156"/>
        <v>5.6856592201212641E-5</v>
      </c>
      <c r="O2465" s="36"/>
      <c r="P2465" s="35"/>
      <c r="Q2465" s="35"/>
    </row>
    <row r="2466" spans="1:17">
      <c r="A2466" s="28">
        <v>2453</v>
      </c>
      <c r="B2466" s="35">
        <v>167602.67525997476</v>
      </c>
      <c r="C2466" s="35">
        <v>71381.583703769342</v>
      </c>
      <c r="D2466" s="35">
        <v>55899.063595145381</v>
      </c>
      <c r="E2466" s="35">
        <v>294883.32255888946</v>
      </c>
      <c r="F2466" s="38">
        <f t="shared" si="153"/>
        <v>2453</v>
      </c>
      <c r="G2466" s="50">
        <f t="shared" si="155"/>
        <v>0.2452999999999893</v>
      </c>
      <c r="H2466" s="38">
        <f t="shared" si="154"/>
        <v>0.11361634451384839</v>
      </c>
      <c r="I2466" s="38">
        <f t="shared" si="156"/>
        <v>5.6866458417653698E-5</v>
      </c>
      <c r="O2466" s="36"/>
      <c r="P2466" s="35"/>
      <c r="Q2466" s="35"/>
    </row>
    <row r="2467" spans="1:17">
      <c r="A2467" s="28">
        <v>2454</v>
      </c>
      <c r="B2467" s="35">
        <v>145562.02764020837</v>
      </c>
      <c r="C2467" s="35">
        <v>86447.371644989908</v>
      </c>
      <c r="D2467" s="35">
        <v>62905.25656764493</v>
      </c>
      <c r="E2467" s="35">
        <v>294914.65585284319</v>
      </c>
      <c r="F2467" s="38">
        <f t="shared" si="153"/>
        <v>2454</v>
      </c>
      <c r="G2467" s="50">
        <f t="shared" si="155"/>
        <v>0.24539999999998929</v>
      </c>
      <c r="H2467" s="38">
        <f t="shared" si="154"/>
        <v>0.11367322084019454</v>
      </c>
      <c r="I2467" s="38">
        <f t="shared" si="156"/>
        <v>5.6876326346155803E-5</v>
      </c>
      <c r="O2467" s="36"/>
      <c r="P2467" s="35"/>
      <c r="Q2467" s="35"/>
    </row>
    <row r="2468" spans="1:17">
      <c r="A2468" s="28">
        <v>2455</v>
      </c>
      <c r="B2468" s="35">
        <v>213263.42070966179</v>
      </c>
      <c r="C2468" s="35">
        <v>42527.820347348694</v>
      </c>
      <c r="D2468" s="35">
        <v>39165.403622394209</v>
      </c>
      <c r="E2468" s="35">
        <v>294956.64467940468</v>
      </c>
      <c r="F2468" s="38">
        <f t="shared" si="153"/>
        <v>2455</v>
      </c>
      <c r="G2468" s="50">
        <f t="shared" si="155"/>
        <v>0.24549999999998928</v>
      </c>
      <c r="H2468" s="38">
        <f t="shared" si="154"/>
        <v>0.11373010703618155</v>
      </c>
      <c r="I2468" s="38">
        <f t="shared" si="156"/>
        <v>5.6886195987010391E-5</v>
      </c>
      <c r="O2468" s="36"/>
      <c r="P2468" s="35"/>
      <c r="Q2468" s="35"/>
    </row>
    <row r="2469" spans="1:17">
      <c r="A2469" s="28">
        <v>2456</v>
      </c>
      <c r="B2469" s="35">
        <v>255830.83593264152</v>
      </c>
      <c r="C2469" s="35">
        <v>0</v>
      </c>
      <c r="D2469" s="35">
        <v>39202.144243502866</v>
      </c>
      <c r="E2469" s="35">
        <v>295032.9801761444</v>
      </c>
      <c r="F2469" s="38">
        <f t="shared" si="153"/>
        <v>2456</v>
      </c>
      <c r="G2469" s="50">
        <f t="shared" si="155"/>
        <v>0.24559999999998927</v>
      </c>
      <c r="H2469" s="38">
        <f t="shared" si="154"/>
        <v>0.11378700310352201</v>
      </c>
      <c r="I2469" s="38">
        <f t="shared" si="156"/>
        <v>5.6896067340453382E-5</v>
      </c>
      <c r="O2469" s="36"/>
      <c r="P2469" s="35"/>
      <c r="Q2469" s="35"/>
    </row>
    <row r="2470" spans="1:17">
      <c r="A2470" s="28">
        <v>2457</v>
      </c>
      <c r="B2470" s="35">
        <v>246791.85711225739</v>
      </c>
      <c r="C2470" s="35">
        <v>14636.053604551953</v>
      </c>
      <c r="D2470" s="35">
        <v>33612.458525745315</v>
      </c>
      <c r="E2470" s="35">
        <v>295040.36924255465</v>
      </c>
      <c r="F2470" s="38">
        <f t="shared" si="153"/>
        <v>2457</v>
      </c>
      <c r="G2470" s="50">
        <f t="shared" si="155"/>
        <v>0.24569999999998926</v>
      </c>
      <c r="H2470" s="38">
        <f t="shared" si="154"/>
        <v>0.11384390904392899</v>
      </c>
      <c r="I2470" s="38">
        <f t="shared" si="156"/>
        <v>5.6905940406984379E-5</v>
      </c>
      <c r="O2470" s="36"/>
      <c r="P2470" s="35"/>
      <c r="Q2470" s="35"/>
    </row>
    <row r="2471" spans="1:17">
      <c r="A2471" s="28">
        <v>2458</v>
      </c>
      <c r="B2471" s="35">
        <v>166088.96503637501</v>
      </c>
      <c r="C2471" s="35">
        <v>81520.969333158209</v>
      </c>
      <c r="D2471" s="35">
        <v>47442.97366780138</v>
      </c>
      <c r="E2471" s="35">
        <v>295052.90803733456</v>
      </c>
      <c r="F2471" s="38">
        <f t="shared" si="153"/>
        <v>2458</v>
      </c>
      <c r="G2471" s="50">
        <f t="shared" si="155"/>
        <v>0.24579999999998925</v>
      </c>
      <c r="H2471" s="38">
        <f t="shared" si="154"/>
        <v>0.11390082485911568</v>
      </c>
      <c r="I2471" s="38">
        <f t="shared" si="156"/>
        <v>5.6915815186686647E-5</v>
      </c>
      <c r="O2471" s="36"/>
      <c r="P2471" s="35"/>
      <c r="Q2471" s="35"/>
    </row>
    <row r="2472" spans="1:17">
      <c r="A2472" s="28">
        <v>2459</v>
      </c>
      <c r="B2472" s="35">
        <v>126793.51121110802</v>
      </c>
      <c r="C2472" s="35">
        <v>128067.36961340737</v>
      </c>
      <c r="D2472" s="35">
        <v>40219.138558884079</v>
      </c>
      <c r="E2472" s="35">
        <v>295080.01938339946</v>
      </c>
      <c r="F2472" s="38">
        <f t="shared" si="153"/>
        <v>2459</v>
      </c>
      <c r="G2472" s="50">
        <f t="shared" si="155"/>
        <v>0.24589999999998924</v>
      </c>
      <c r="H2472" s="38">
        <f t="shared" si="154"/>
        <v>0.1139577505507956</v>
      </c>
      <c r="I2472" s="38">
        <f t="shared" si="156"/>
        <v>5.6925691679921009E-5</v>
      </c>
      <c r="O2472" s="36"/>
      <c r="P2472" s="35"/>
      <c r="Q2472" s="35"/>
    </row>
    <row r="2473" spans="1:17">
      <c r="A2473" s="28">
        <v>2460</v>
      </c>
      <c r="B2473" s="35">
        <v>207438.36041120251</v>
      </c>
      <c r="C2473" s="35">
        <v>48858.425112779427</v>
      </c>
      <c r="D2473" s="35">
        <v>38845.433697808861</v>
      </c>
      <c r="E2473" s="35">
        <v>295142.21922179079</v>
      </c>
      <c r="F2473" s="38">
        <f t="shared" si="153"/>
        <v>2460</v>
      </c>
      <c r="G2473" s="50">
        <f t="shared" si="155"/>
        <v>0.24599999999998923</v>
      </c>
      <c r="H2473" s="38">
        <f t="shared" si="154"/>
        <v>0.11401468612068266</v>
      </c>
      <c r="I2473" s="38">
        <f t="shared" si="156"/>
        <v>5.6935569887062165E-5</v>
      </c>
      <c r="O2473" s="36"/>
      <c r="P2473" s="35"/>
      <c r="Q2473" s="35"/>
    </row>
    <row r="2474" spans="1:17">
      <c r="A2474" s="28">
        <v>2461</v>
      </c>
      <c r="B2474" s="35">
        <v>136559.88053454543</v>
      </c>
      <c r="C2474" s="35">
        <v>84217.518597664748</v>
      </c>
      <c r="D2474" s="35">
        <v>74378.471305557337</v>
      </c>
      <c r="E2474" s="35">
        <v>295155.87043776753</v>
      </c>
      <c r="F2474" s="38">
        <f t="shared" si="153"/>
        <v>2461</v>
      </c>
      <c r="G2474" s="50">
        <f t="shared" si="155"/>
        <v>0.24609999999998922</v>
      </c>
      <c r="H2474" s="38">
        <f t="shared" si="154"/>
        <v>0.11407163157049097</v>
      </c>
      <c r="I2474" s="38">
        <f t="shared" si="156"/>
        <v>5.6945449808304405E-5</v>
      </c>
      <c r="O2474" s="36"/>
      <c r="P2474" s="35"/>
      <c r="Q2474" s="35"/>
    </row>
    <row r="2475" spans="1:17">
      <c r="A2475" s="28">
        <v>2462</v>
      </c>
      <c r="B2475" s="35">
        <v>210893.92233548401</v>
      </c>
      <c r="C2475" s="35">
        <v>28291.915871743302</v>
      </c>
      <c r="D2475" s="35">
        <v>55985.607147996838</v>
      </c>
      <c r="E2475" s="35">
        <v>295171.44535522413</v>
      </c>
      <c r="F2475" s="38">
        <f t="shared" si="153"/>
        <v>2462</v>
      </c>
      <c r="G2475" s="50">
        <f t="shared" si="155"/>
        <v>0.24619999999998921</v>
      </c>
      <c r="H2475" s="38">
        <f t="shared" si="154"/>
        <v>0.11412858690193503</v>
      </c>
      <c r="I2475" s="38">
        <f t="shared" si="156"/>
        <v>5.6955331444064061E-5</v>
      </c>
      <c r="O2475" s="36"/>
      <c r="P2475" s="35"/>
      <c r="Q2475" s="35"/>
    </row>
    <row r="2476" spans="1:17">
      <c r="A2476" s="28">
        <v>2463</v>
      </c>
      <c r="B2476" s="35">
        <v>236318.0796971184</v>
      </c>
      <c r="C2476" s="35">
        <v>13597.487460838989</v>
      </c>
      <c r="D2476" s="35">
        <v>45295.313482929152</v>
      </c>
      <c r="E2476" s="35">
        <v>295210.88064088655</v>
      </c>
      <c r="F2476" s="38">
        <f t="shared" si="153"/>
        <v>2463</v>
      </c>
      <c r="G2476" s="50">
        <f t="shared" si="155"/>
        <v>0.24629999999998919</v>
      </c>
      <c r="H2476" s="38">
        <f t="shared" si="154"/>
        <v>0.11418555211672948</v>
      </c>
      <c r="I2476" s="38">
        <f t="shared" si="156"/>
        <v>5.6965214794452157E-5</v>
      </c>
      <c r="O2476" s="36"/>
      <c r="P2476" s="35"/>
      <c r="Q2476" s="35"/>
    </row>
    <row r="2477" spans="1:17">
      <c r="A2477" s="28">
        <v>2464</v>
      </c>
      <c r="B2477" s="35">
        <v>217399.70648749729</v>
      </c>
      <c r="C2477" s="35">
        <v>36035.702932480875</v>
      </c>
      <c r="D2477" s="35">
        <v>41778.85535450351</v>
      </c>
      <c r="E2477" s="35">
        <v>295214.26477448165</v>
      </c>
      <c r="F2477" s="38">
        <f t="shared" si="153"/>
        <v>2464</v>
      </c>
      <c r="G2477" s="50">
        <f t="shared" si="155"/>
        <v>0.24639999999998918</v>
      </c>
      <c r="H2477" s="38">
        <f t="shared" si="154"/>
        <v>0.11424252721658945</v>
      </c>
      <c r="I2477" s="38">
        <f t="shared" si="156"/>
        <v>5.6975099859968292E-5</v>
      </c>
      <c r="O2477" s="36"/>
      <c r="P2477" s="35"/>
      <c r="Q2477" s="35"/>
    </row>
    <row r="2478" spans="1:17">
      <c r="A2478" s="28">
        <v>2465</v>
      </c>
      <c r="B2478" s="35">
        <v>181153.55316682259</v>
      </c>
      <c r="C2478" s="35">
        <v>72710.150616512765</v>
      </c>
      <c r="D2478" s="35">
        <v>41354.831185207018</v>
      </c>
      <c r="E2478" s="35">
        <v>295218.53496854234</v>
      </c>
      <c r="F2478" s="38">
        <f t="shared" si="153"/>
        <v>2465</v>
      </c>
      <c r="G2478" s="50">
        <f t="shared" si="155"/>
        <v>0.24649999999998917</v>
      </c>
      <c r="H2478" s="38">
        <f t="shared" si="154"/>
        <v>0.11429951220323024</v>
      </c>
      <c r="I2478" s="38">
        <f t="shared" si="156"/>
        <v>5.6984986640792878E-5</v>
      </c>
      <c r="O2478" s="36"/>
      <c r="P2478" s="35"/>
      <c r="Q2478" s="35"/>
    </row>
    <row r="2479" spans="1:17">
      <c r="A2479" s="28">
        <v>2466</v>
      </c>
      <c r="B2479" s="35">
        <v>182620.83472437304</v>
      </c>
      <c r="C2479" s="35">
        <v>63423.921833499029</v>
      </c>
      <c r="D2479" s="35">
        <v>49221.854280748455</v>
      </c>
      <c r="E2479" s="35">
        <v>295266.61083862052</v>
      </c>
      <c r="F2479" s="38">
        <f t="shared" si="153"/>
        <v>2466</v>
      </c>
      <c r="G2479" s="50">
        <f t="shared" si="155"/>
        <v>0.24659999999998916</v>
      </c>
      <c r="H2479" s="38">
        <f t="shared" si="154"/>
        <v>0.11435650707836752</v>
      </c>
      <c r="I2479" s="38">
        <f t="shared" si="156"/>
        <v>5.699487513727286E-5</v>
      </c>
      <c r="O2479" s="36"/>
      <c r="P2479" s="35"/>
      <c r="Q2479" s="35"/>
    </row>
    <row r="2480" spans="1:17">
      <c r="A2480" s="28">
        <v>2467</v>
      </c>
      <c r="B2480" s="35">
        <v>182761.42399684823</v>
      </c>
      <c r="C2480" s="35">
        <v>60578.038753375455</v>
      </c>
      <c r="D2480" s="35">
        <v>51985.437962108816</v>
      </c>
      <c r="E2480" s="35">
        <v>295324.90071233251</v>
      </c>
      <c r="F2480" s="38">
        <f t="shared" si="153"/>
        <v>2467</v>
      </c>
      <c r="G2480" s="50">
        <f t="shared" si="155"/>
        <v>0.24669999999998915</v>
      </c>
      <c r="H2480" s="38">
        <f t="shared" si="154"/>
        <v>0.11441351184371713</v>
      </c>
      <c r="I2480" s="38">
        <f t="shared" si="156"/>
        <v>5.7004765349616404E-5</v>
      </c>
      <c r="O2480" s="36"/>
      <c r="P2480" s="35"/>
      <c r="Q2480" s="35"/>
    </row>
    <row r="2481" spans="1:17">
      <c r="A2481" s="28">
        <v>2468</v>
      </c>
      <c r="B2481" s="35">
        <v>175320.37519228266</v>
      </c>
      <c r="C2481" s="35">
        <v>42447.122988564617</v>
      </c>
      <c r="D2481" s="35">
        <v>77593.233626417728</v>
      </c>
      <c r="E2481" s="35">
        <v>295360.73180726497</v>
      </c>
      <c r="F2481" s="38">
        <f t="shared" si="153"/>
        <v>2468</v>
      </c>
      <c r="G2481" s="50">
        <f t="shared" si="155"/>
        <v>0.24679999999998914</v>
      </c>
      <c r="H2481" s="38">
        <f t="shared" si="154"/>
        <v>0.11447052650099541</v>
      </c>
      <c r="I2481" s="38">
        <f t="shared" si="156"/>
        <v>5.7014657278281478E-5</v>
      </c>
      <c r="O2481" s="36"/>
      <c r="P2481" s="35"/>
      <c r="Q2481" s="35"/>
    </row>
    <row r="2482" spans="1:17">
      <c r="A2482" s="28">
        <v>2469</v>
      </c>
      <c r="B2482" s="35">
        <v>219177.14734329778</v>
      </c>
      <c r="C2482" s="35">
        <v>27190.117777785152</v>
      </c>
      <c r="D2482" s="35">
        <v>49022.9150048804</v>
      </c>
      <c r="E2482" s="35">
        <v>295390.18012596329</v>
      </c>
      <c r="F2482" s="38">
        <f t="shared" si="153"/>
        <v>2469</v>
      </c>
      <c r="G2482" s="50">
        <f t="shared" si="155"/>
        <v>0.24689999999998913</v>
      </c>
      <c r="H2482" s="38">
        <f t="shared" si="154"/>
        <v>0.11452755105191884</v>
      </c>
      <c r="I2482" s="38">
        <f t="shared" si="156"/>
        <v>5.7024550923420736E-5</v>
      </c>
      <c r="O2482" s="36"/>
      <c r="P2482" s="35"/>
      <c r="Q2482" s="35"/>
    </row>
    <row r="2483" spans="1:17">
      <c r="A2483" s="28">
        <v>2470</v>
      </c>
      <c r="B2483" s="35">
        <v>204626.1452156055</v>
      </c>
      <c r="C2483" s="35">
        <v>39707.829857166245</v>
      </c>
      <c r="D2483" s="35">
        <v>51178.492379548748</v>
      </c>
      <c r="E2483" s="35">
        <v>295512.4674523205</v>
      </c>
      <c r="F2483" s="38">
        <f t="shared" si="153"/>
        <v>2470</v>
      </c>
      <c r="G2483" s="50">
        <f t="shared" si="155"/>
        <v>0.24699999999998912</v>
      </c>
      <c r="H2483" s="38">
        <f t="shared" si="154"/>
        <v>0.1145845854982042</v>
      </c>
      <c r="I2483" s="38">
        <f t="shared" si="156"/>
        <v>5.7034446285367246E-5</v>
      </c>
      <c r="O2483" s="36"/>
      <c r="P2483" s="35"/>
      <c r="Q2483" s="35"/>
    </row>
    <row r="2484" spans="1:17">
      <c r="A2484" s="28">
        <v>2471</v>
      </c>
      <c r="B2484" s="35">
        <v>196057.62525295641</v>
      </c>
      <c r="C2484" s="35">
        <v>26729.814595307642</v>
      </c>
      <c r="D2484" s="35">
        <v>72734.308341526514</v>
      </c>
      <c r="E2484" s="35">
        <v>295521.74818979052</v>
      </c>
      <c r="F2484" s="38">
        <f t="shared" si="153"/>
        <v>2471</v>
      </c>
      <c r="G2484" s="50">
        <f t="shared" si="155"/>
        <v>0.24709999999998911</v>
      </c>
      <c r="H2484" s="38">
        <f t="shared" si="154"/>
        <v>0.11464162984156873</v>
      </c>
      <c r="I2484" s="38">
        <f t="shared" si="156"/>
        <v>5.7044343364523464E-5</v>
      </c>
      <c r="O2484" s="36"/>
      <c r="P2484" s="35"/>
      <c r="Q2484" s="35"/>
    </row>
    <row r="2485" spans="1:17">
      <c r="A2485" s="28">
        <v>2472</v>
      </c>
      <c r="B2485" s="35">
        <v>192167.52137663201</v>
      </c>
      <c r="C2485" s="35">
        <v>59208.421427943482</v>
      </c>
      <c r="D2485" s="35">
        <v>44159.762803048478</v>
      </c>
      <c r="E2485" s="35">
        <v>295535.70560762397</v>
      </c>
      <c r="F2485" s="38">
        <f t="shared" si="153"/>
        <v>2472</v>
      </c>
      <c r="G2485" s="50">
        <f t="shared" si="155"/>
        <v>0.2471999999999891</v>
      </c>
      <c r="H2485" s="38">
        <f t="shared" si="154"/>
        <v>0.1146986840837297</v>
      </c>
      <c r="I2485" s="38">
        <f t="shared" si="156"/>
        <v>5.7054242160972657E-5</v>
      </c>
      <c r="O2485" s="36"/>
      <c r="P2485" s="35"/>
      <c r="Q2485" s="35"/>
    </row>
    <row r="2486" spans="1:17">
      <c r="A2486" s="28">
        <v>2473</v>
      </c>
      <c r="B2486" s="35">
        <v>113034.43831893004</v>
      </c>
      <c r="C2486" s="35">
        <v>129139.77609129719</v>
      </c>
      <c r="D2486" s="35">
        <v>53405.573641337804</v>
      </c>
      <c r="E2486" s="35">
        <v>295579.78805156506</v>
      </c>
      <c r="F2486" s="38">
        <f t="shared" si="153"/>
        <v>2473</v>
      </c>
      <c r="G2486" s="50">
        <f t="shared" si="155"/>
        <v>0.24729999999998908</v>
      </c>
      <c r="H2486" s="38">
        <f t="shared" si="154"/>
        <v>0.11475574822640495</v>
      </c>
      <c r="I2486" s="38">
        <f t="shared" si="156"/>
        <v>5.7064142675256058E-5</v>
      </c>
      <c r="O2486" s="36"/>
      <c r="P2486" s="35"/>
      <c r="Q2486" s="35"/>
    </row>
    <row r="2487" spans="1:17">
      <c r="A2487" s="28">
        <v>2474</v>
      </c>
      <c r="B2487" s="35">
        <v>183812.46018524392</v>
      </c>
      <c r="C2487" s="35">
        <v>54864.905228977557</v>
      </c>
      <c r="D2487" s="35">
        <v>56919.725123752389</v>
      </c>
      <c r="E2487" s="35">
        <v>295597.09053797385</v>
      </c>
      <c r="F2487" s="38">
        <f t="shared" si="153"/>
        <v>2474</v>
      </c>
      <c r="G2487" s="50">
        <f t="shared" si="155"/>
        <v>0.24739999999998907</v>
      </c>
      <c r="H2487" s="38">
        <f t="shared" si="154"/>
        <v>0.1148128222713125</v>
      </c>
      <c r="I2487" s="38">
        <f t="shared" si="156"/>
        <v>5.70740449075402E-5</v>
      </c>
      <c r="O2487" s="36"/>
      <c r="P2487" s="35"/>
      <c r="Q2487" s="35"/>
    </row>
    <row r="2488" spans="1:17">
      <c r="A2488" s="28">
        <v>2475</v>
      </c>
      <c r="B2488" s="35">
        <v>187919.9827476897</v>
      </c>
      <c r="C2488" s="35">
        <v>54225.018928657206</v>
      </c>
      <c r="D2488" s="35">
        <v>53453.861040598902</v>
      </c>
      <c r="E2488" s="35">
        <v>295598.86271694582</v>
      </c>
      <c r="F2488" s="38">
        <f t="shared" si="153"/>
        <v>2475</v>
      </c>
      <c r="G2488" s="50">
        <f t="shared" si="155"/>
        <v>0.24749999999998906</v>
      </c>
      <c r="H2488" s="38">
        <f t="shared" si="154"/>
        <v>0.11486990622017058</v>
      </c>
      <c r="I2488" s="38">
        <f t="shared" si="156"/>
        <v>5.7083948858088762E-5</v>
      </c>
      <c r="O2488" s="36"/>
      <c r="P2488" s="35"/>
      <c r="Q2488" s="35"/>
    </row>
    <row r="2489" spans="1:17">
      <c r="A2489" s="28">
        <v>2476</v>
      </c>
      <c r="B2489" s="35">
        <v>113356.82326966165</v>
      </c>
      <c r="C2489" s="35">
        <v>137896.86864809768</v>
      </c>
      <c r="D2489" s="35">
        <v>44346.245116888502</v>
      </c>
      <c r="E2489" s="35">
        <v>295599.9370346478</v>
      </c>
      <c r="F2489" s="38">
        <f t="shared" si="153"/>
        <v>2476</v>
      </c>
      <c r="G2489" s="50">
        <f t="shared" si="155"/>
        <v>0.24759999999998905</v>
      </c>
      <c r="H2489" s="38">
        <f t="shared" si="154"/>
        <v>0.11492700007469783</v>
      </c>
      <c r="I2489" s="38">
        <f t="shared" si="156"/>
        <v>5.7093854527248689E-5</v>
      </c>
      <c r="O2489" s="36"/>
      <c r="P2489" s="35"/>
      <c r="Q2489" s="35"/>
    </row>
    <row r="2490" spans="1:17">
      <c r="A2490" s="28">
        <v>2477</v>
      </c>
      <c r="B2490" s="35">
        <v>227864.33866260189</v>
      </c>
      <c r="C2490" s="35">
        <v>9408.7922036623895</v>
      </c>
      <c r="D2490" s="35">
        <v>58358.194659529036</v>
      </c>
      <c r="E2490" s="35">
        <v>295631.32552579331</v>
      </c>
      <c r="F2490" s="38">
        <f t="shared" si="153"/>
        <v>2477</v>
      </c>
      <c r="G2490" s="50">
        <f t="shared" si="155"/>
        <v>0.24769999999998904</v>
      </c>
      <c r="H2490" s="38">
        <f t="shared" si="154"/>
        <v>0.11498410383661316</v>
      </c>
      <c r="I2490" s="38">
        <f t="shared" si="156"/>
        <v>5.7103761915325291E-5</v>
      </c>
      <c r="O2490" s="36"/>
      <c r="P2490" s="35"/>
      <c r="Q2490" s="35"/>
    </row>
    <row r="2491" spans="1:17">
      <c r="A2491" s="28">
        <v>2478</v>
      </c>
      <c r="B2491" s="35">
        <v>242485.21436281223</v>
      </c>
      <c r="C2491" s="35">
        <v>0</v>
      </c>
      <c r="D2491" s="35">
        <v>53146.27017670151</v>
      </c>
      <c r="E2491" s="35">
        <v>295631.48453951371</v>
      </c>
      <c r="F2491" s="38">
        <f t="shared" si="153"/>
        <v>2478</v>
      </c>
      <c r="G2491" s="50">
        <f t="shared" si="155"/>
        <v>0.24779999999998903</v>
      </c>
      <c r="H2491" s="38">
        <f t="shared" si="154"/>
        <v>0.11504121750763582</v>
      </c>
      <c r="I2491" s="38">
        <f t="shared" si="156"/>
        <v>5.7113671022665513E-5</v>
      </c>
      <c r="O2491" s="36"/>
      <c r="P2491" s="35"/>
      <c r="Q2491" s="35"/>
    </row>
    <row r="2492" spans="1:17">
      <c r="A2492" s="28">
        <v>2479</v>
      </c>
      <c r="B2492" s="35">
        <v>164863.02909127259</v>
      </c>
      <c r="C2492" s="35">
        <v>90544.709290794228</v>
      </c>
      <c r="D2492" s="35">
        <v>40271.383453510396</v>
      </c>
      <c r="E2492" s="35">
        <v>295679.12183557724</v>
      </c>
      <c r="F2492" s="38">
        <f t="shared" si="153"/>
        <v>2479</v>
      </c>
      <c r="G2492" s="50">
        <f t="shared" si="155"/>
        <v>0.24789999999998902</v>
      </c>
      <c r="H2492" s="38">
        <f t="shared" si="154"/>
        <v>0.11509834108948531</v>
      </c>
      <c r="I2492" s="38">
        <f t="shared" si="156"/>
        <v>5.71235818494914E-5</v>
      </c>
      <c r="O2492" s="36"/>
      <c r="P2492" s="35"/>
      <c r="Q2492" s="35"/>
    </row>
    <row r="2493" spans="1:17">
      <c r="A2493" s="28">
        <v>2480</v>
      </c>
      <c r="B2493" s="35">
        <v>182755.2257132474</v>
      </c>
      <c r="C2493" s="35">
        <v>49426.473304324551</v>
      </c>
      <c r="D2493" s="35">
        <v>63544.503389175152</v>
      </c>
      <c r="E2493" s="35">
        <v>295726.20240674709</v>
      </c>
      <c r="F2493" s="38">
        <f t="shared" si="153"/>
        <v>2480</v>
      </c>
      <c r="G2493" s="50">
        <f t="shared" si="155"/>
        <v>0.24799999999998901</v>
      </c>
      <c r="H2493" s="38">
        <f t="shared" si="154"/>
        <v>0.11515547458388142</v>
      </c>
      <c r="I2493" s="38">
        <f t="shared" si="156"/>
        <v>5.7133494396108264E-5</v>
      </c>
      <c r="O2493" s="36"/>
      <c r="P2493" s="35"/>
      <c r="Q2493" s="35"/>
    </row>
    <row r="2494" spans="1:17">
      <c r="A2494" s="28">
        <v>2481</v>
      </c>
      <c r="B2494" s="35">
        <v>88334.977347774606</v>
      </c>
      <c r="C2494" s="35">
        <v>156466.52090578555</v>
      </c>
      <c r="D2494" s="35">
        <v>50929.543112645217</v>
      </c>
      <c r="E2494" s="35">
        <v>295731.04136620538</v>
      </c>
      <c r="F2494" s="38">
        <f t="shared" si="153"/>
        <v>2481</v>
      </c>
      <c r="G2494" s="50">
        <f t="shared" si="155"/>
        <v>0.248099999999989</v>
      </c>
      <c r="H2494" s="38">
        <f t="shared" si="154"/>
        <v>0.11521261799254424</v>
      </c>
      <c r="I2494" s="38">
        <f t="shared" si="156"/>
        <v>5.7143408662821416E-5</v>
      </c>
      <c r="O2494" s="36"/>
      <c r="P2494" s="35"/>
      <c r="Q2494" s="35"/>
    </row>
    <row r="2495" spans="1:17">
      <c r="A2495" s="28">
        <v>2482</v>
      </c>
      <c r="B2495" s="35">
        <v>217412.37782979911</v>
      </c>
      <c r="C2495" s="35">
        <v>18027.12593417308</v>
      </c>
      <c r="D2495" s="35">
        <v>60296.860343114131</v>
      </c>
      <c r="E2495" s="35">
        <v>295736.36410708632</v>
      </c>
      <c r="F2495" s="38">
        <f t="shared" si="153"/>
        <v>2482</v>
      </c>
      <c r="G2495" s="50">
        <f t="shared" si="155"/>
        <v>0.24819999999998898</v>
      </c>
      <c r="H2495" s="38">
        <f t="shared" si="154"/>
        <v>0.11526977131719421</v>
      </c>
      <c r="I2495" s="38">
        <f t="shared" si="156"/>
        <v>5.7153324649963921E-5</v>
      </c>
      <c r="O2495" s="36"/>
      <c r="P2495" s="35"/>
      <c r="Q2495" s="35"/>
    </row>
    <row r="2496" spans="1:17">
      <c r="A2496" s="28">
        <v>2483</v>
      </c>
      <c r="B2496" s="35">
        <v>192865.58143557911</v>
      </c>
      <c r="C2496" s="35">
        <v>38135.809496763133</v>
      </c>
      <c r="D2496" s="35">
        <v>64804.595423525956</v>
      </c>
      <c r="E2496" s="35">
        <v>295805.98635586817</v>
      </c>
      <c r="F2496" s="38">
        <f t="shared" si="153"/>
        <v>2483</v>
      </c>
      <c r="G2496" s="50">
        <f t="shared" si="155"/>
        <v>0.24829999999998897</v>
      </c>
      <c r="H2496" s="38">
        <f t="shared" si="154"/>
        <v>0.11532693455955199</v>
      </c>
      <c r="I2496" s="38">
        <f t="shared" si="156"/>
        <v>5.7163242357785582E-5</v>
      </c>
      <c r="O2496" s="36"/>
      <c r="P2496" s="35"/>
      <c r="Q2496" s="35"/>
    </row>
    <row r="2497" spans="1:17">
      <c r="A2497" s="28">
        <v>2484</v>
      </c>
      <c r="B2497" s="35">
        <v>162615.77893970028</v>
      </c>
      <c r="C2497" s="35">
        <v>96355.325065915385</v>
      </c>
      <c r="D2497" s="35">
        <v>36843.441566102323</v>
      </c>
      <c r="E2497" s="35">
        <v>295814.54557171802</v>
      </c>
      <c r="F2497" s="38">
        <f t="shared" si="153"/>
        <v>2484</v>
      </c>
      <c r="G2497" s="50">
        <f t="shared" si="155"/>
        <v>0.24839999999998896</v>
      </c>
      <c r="H2497" s="38">
        <f t="shared" si="154"/>
        <v>0.11538410772133863</v>
      </c>
      <c r="I2497" s="38">
        <f t="shared" si="156"/>
        <v>5.7173161786633342E-5</v>
      </c>
      <c r="O2497" s="36"/>
      <c r="P2497" s="35"/>
      <c r="Q2497" s="35"/>
    </row>
    <row r="2498" spans="1:17">
      <c r="A2498" s="28">
        <v>2485</v>
      </c>
      <c r="B2498" s="35">
        <v>164962.77502221777</v>
      </c>
      <c r="C2498" s="35">
        <v>82919.685407178622</v>
      </c>
      <c r="D2498" s="35">
        <v>47988.496818358624</v>
      </c>
      <c r="E2498" s="35">
        <v>295870.95724775502</v>
      </c>
      <c r="F2498" s="38">
        <f t="shared" si="153"/>
        <v>2485</v>
      </c>
      <c r="G2498" s="50">
        <f t="shared" si="155"/>
        <v>0.24849999999998895</v>
      </c>
      <c r="H2498" s="38">
        <f t="shared" si="154"/>
        <v>0.11544129080427541</v>
      </c>
      <c r="I2498" s="38">
        <f t="shared" si="156"/>
        <v>5.7183082936784757E-5</v>
      </c>
      <c r="O2498" s="36"/>
      <c r="P2498" s="35"/>
      <c r="Q2498" s="35"/>
    </row>
    <row r="2499" spans="1:17">
      <c r="A2499" s="28">
        <v>2486</v>
      </c>
      <c r="B2499" s="35">
        <v>223197.43763748015</v>
      </c>
      <c r="C2499" s="35">
        <v>19707.835438760278</v>
      </c>
      <c r="D2499" s="35">
        <v>52997.838177649493</v>
      </c>
      <c r="E2499" s="35">
        <v>295903.11125388992</v>
      </c>
      <c r="F2499" s="38">
        <f t="shared" si="153"/>
        <v>2486</v>
      </c>
      <c r="G2499" s="50">
        <f t="shared" si="155"/>
        <v>0.24859999999998894</v>
      </c>
      <c r="H2499" s="38">
        <f t="shared" si="154"/>
        <v>0.1154984838100839</v>
      </c>
      <c r="I2499" s="38">
        <f t="shared" si="156"/>
        <v>5.7193005808489628E-5</v>
      </c>
      <c r="O2499" s="36"/>
      <c r="P2499" s="35"/>
      <c r="Q2499" s="35"/>
    </row>
    <row r="2500" spans="1:17">
      <c r="A2500" s="28">
        <v>2487</v>
      </c>
      <c r="B2500" s="35">
        <v>223953.6295329188</v>
      </c>
      <c r="C2500" s="35">
        <v>27478.579577855737</v>
      </c>
      <c r="D2500" s="35">
        <v>44540.203587888696</v>
      </c>
      <c r="E2500" s="35">
        <v>295972.41269866325</v>
      </c>
      <c r="F2500" s="38">
        <f t="shared" si="153"/>
        <v>2487</v>
      </c>
      <c r="G2500" s="50">
        <f t="shared" si="155"/>
        <v>0.24869999999998893</v>
      </c>
      <c r="H2500" s="38">
        <f t="shared" si="154"/>
        <v>0.11555568674048607</v>
      </c>
      <c r="I2500" s="38">
        <f t="shared" si="156"/>
        <v>5.7202930402164287E-5</v>
      </c>
      <c r="O2500" s="36"/>
      <c r="P2500" s="35"/>
      <c r="Q2500" s="35"/>
    </row>
    <row r="2501" spans="1:17">
      <c r="A2501" s="28">
        <v>2488</v>
      </c>
      <c r="B2501" s="35">
        <v>212655.60192822848</v>
      </c>
      <c r="C2501" s="35">
        <v>33846.574126159809</v>
      </c>
      <c r="D2501" s="35">
        <v>49473.858726865656</v>
      </c>
      <c r="E2501" s="35">
        <v>295976.03478125395</v>
      </c>
      <c r="F2501" s="38">
        <f t="shared" si="153"/>
        <v>2488</v>
      </c>
      <c r="G2501" s="50">
        <f t="shared" si="155"/>
        <v>0.24879999999998892</v>
      </c>
      <c r="H2501" s="38">
        <f t="shared" si="154"/>
        <v>0.11561289959720403</v>
      </c>
      <c r="I2501" s="38">
        <f t="shared" si="156"/>
        <v>5.7212856717961391E-5</v>
      </c>
      <c r="O2501" s="36"/>
      <c r="P2501" s="35"/>
      <c r="Q2501" s="35"/>
    </row>
    <row r="2502" spans="1:17">
      <c r="A2502" s="28">
        <v>2489</v>
      </c>
      <c r="B2502" s="35">
        <v>190499.10704049881</v>
      </c>
      <c r="C2502" s="35">
        <v>60275.79399400315</v>
      </c>
      <c r="D2502" s="35">
        <v>45218.800642168753</v>
      </c>
      <c r="E2502" s="35">
        <v>295993.70167667069</v>
      </c>
      <c r="F2502" s="38">
        <f t="shared" si="153"/>
        <v>2489</v>
      </c>
      <c r="G2502" s="50">
        <f t="shared" si="155"/>
        <v>0.24889999999998891</v>
      </c>
      <c r="H2502" s="38">
        <f t="shared" si="154"/>
        <v>0.11567012238196028</v>
      </c>
      <c r="I2502" s="38">
        <f t="shared" si="156"/>
        <v>5.722278475625564E-5</v>
      </c>
      <c r="O2502" s="36"/>
      <c r="P2502" s="35"/>
      <c r="Q2502" s="35"/>
    </row>
    <row r="2503" spans="1:17">
      <c r="A2503" s="28">
        <v>2490</v>
      </c>
      <c r="B2503" s="35">
        <v>131693.33972407342</v>
      </c>
      <c r="C2503" s="35">
        <v>124615.08566602894</v>
      </c>
      <c r="D2503" s="35">
        <v>39694.024654476809</v>
      </c>
      <c r="E2503" s="35">
        <v>296002.45004457916</v>
      </c>
      <c r="F2503" s="38">
        <f t="shared" si="153"/>
        <v>2490</v>
      </c>
      <c r="G2503" s="50">
        <f t="shared" si="155"/>
        <v>0.2489999999999889</v>
      </c>
      <c r="H2503" s="38">
        <f t="shared" si="154"/>
        <v>0.11572735509647766</v>
      </c>
      <c r="I2503" s="38">
        <f t="shared" si="156"/>
        <v>5.7232714517380101E-5</v>
      </c>
      <c r="O2503" s="36"/>
      <c r="P2503" s="35"/>
      <c r="Q2503" s="35"/>
    </row>
    <row r="2504" spans="1:17">
      <c r="A2504" s="28">
        <v>2491</v>
      </c>
      <c r="B2504" s="35">
        <v>182174.32919178551</v>
      </c>
      <c r="C2504" s="35">
        <v>76913.627803484284</v>
      </c>
      <c r="D2504" s="35">
        <v>36925.121374082068</v>
      </c>
      <c r="E2504" s="35">
        <v>296013.07836935186</v>
      </c>
      <c r="F2504" s="38">
        <f t="shared" si="153"/>
        <v>2491</v>
      </c>
      <c r="G2504" s="50">
        <f t="shared" si="155"/>
        <v>0.24909999999998889</v>
      </c>
      <c r="H2504" s="38">
        <f t="shared" si="154"/>
        <v>0.11578459774247928</v>
      </c>
      <c r="I2504" s="38">
        <f t="shared" si="156"/>
        <v>5.724264600161233E-5</v>
      </c>
      <c r="O2504" s="36"/>
      <c r="P2504" s="35"/>
      <c r="Q2504" s="35"/>
    </row>
    <row r="2505" spans="1:17">
      <c r="A2505" s="28">
        <v>2492</v>
      </c>
      <c r="B2505" s="35">
        <v>207460.45097188576</v>
      </c>
      <c r="C2505" s="35">
        <v>32363.849377963652</v>
      </c>
      <c r="D2505" s="35">
        <v>56199.357287076447</v>
      </c>
      <c r="E2505" s="35">
        <v>296023.65763692587</v>
      </c>
      <c r="F2505" s="38">
        <f t="shared" si="153"/>
        <v>2492</v>
      </c>
      <c r="G2505" s="50">
        <f t="shared" si="155"/>
        <v>0.24919999999998887</v>
      </c>
      <c r="H2505" s="38">
        <f t="shared" si="154"/>
        <v>0.11584185032168849</v>
      </c>
      <c r="I2505" s="38">
        <f t="shared" si="156"/>
        <v>5.7252579209216004E-5</v>
      </c>
      <c r="O2505" s="36"/>
      <c r="P2505" s="35"/>
      <c r="Q2505" s="35"/>
    </row>
    <row r="2506" spans="1:17">
      <c r="A2506" s="28">
        <v>2493</v>
      </c>
      <c r="B2506" s="35">
        <v>93293.592337235285</v>
      </c>
      <c r="C2506" s="35">
        <v>159630.96298618693</v>
      </c>
      <c r="D2506" s="35">
        <v>43138.511332551716</v>
      </c>
      <c r="E2506" s="35">
        <v>296063.0666559739</v>
      </c>
      <c r="F2506" s="38">
        <f t="shared" si="153"/>
        <v>2493</v>
      </c>
      <c r="G2506" s="50">
        <f t="shared" si="155"/>
        <v>0.24929999999998886</v>
      </c>
      <c r="H2506" s="38">
        <f t="shared" si="154"/>
        <v>0.11589911283582897</v>
      </c>
      <c r="I2506" s="38">
        <f t="shared" si="156"/>
        <v>5.7262514140482557E-5</v>
      </c>
      <c r="O2506" s="36"/>
      <c r="P2506" s="35"/>
      <c r="Q2506" s="35"/>
    </row>
    <row r="2507" spans="1:17">
      <c r="A2507" s="28">
        <v>2494</v>
      </c>
      <c r="B2507" s="35">
        <v>94235.725819376064</v>
      </c>
      <c r="C2507" s="35">
        <v>164399.73070214171</v>
      </c>
      <c r="D2507" s="35">
        <v>37477.459461082268</v>
      </c>
      <c r="E2507" s="35">
        <v>296112.91598260007</v>
      </c>
      <c r="F2507" s="38">
        <f t="shared" si="153"/>
        <v>2494</v>
      </c>
      <c r="G2507" s="50">
        <f t="shared" si="155"/>
        <v>0.24939999999998885</v>
      </c>
      <c r="H2507" s="38">
        <f t="shared" si="154"/>
        <v>0.11595638528662476</v>
      </c>
      <c r="I2507" s="38">
        <f t="shared" si="156"/>
        <v>5.7272450795786689E-5</v>
      </c>
      <c r="O2507" s="36"/>
      <c r="P2507" s="35"/>
      <c r="Q2507" s="35"/>
    </row>
    <row r="2508" spans="1:17">
      <c r="A2508" s="28">
        <v>2495</v>
      </c>
      <c r="B2508" s="35">
        <v>227918.81553518784</v>
      </c>
      <c r="C2508" s="35">
        <v>14433.305408686301</v>
      </c>
      <c r="D2508" s="35">
        <v>53798.171891147504</v>
      </c>
      <c r="E2508" s="35">
        <v>296150.29283502162</v>
      </c>
      <c r="F2508" s="38">
        <f t="shared" si="153"/>
        <v>2495</v>
      </c>
      <c r="G2508" s="50">
        <f t="shared" si="155"/>
        <v>0.24949999999998884</v>
      </c>
      <c r="H2508" s="38">
        <f t="shared" si="154"/>
        <v>0.11601366767580007</v>
      </c>
      <c r="I2508" s="38">
        <f t="shared" si="156"/>
        <v>5.7282389175308812E-5</v>
      </c>
      <c r="O2508" s="36"/>
      <c r="P2508" s="35"/>
      <c r="Q2508" s="35"/>
    </row>
    <row r="2509" spans="1:17">
      <c r="A2509" s="28">
        <v>2496</v>
      </c>
      <c r="B2509" s="35">
        <v>210739.43051740516</v>
      </c>
      <c r="C2509" s="35">
        <v>38902.205986257519</v>
      </c>
      <c r="D2509" s="35">
        <v>46543.150988931156</v>
      </c>
      <c r="E2509" s="35">
        <v>296184.78749259387</v>
      </c>
      <c r="F2509" s="38">
        <f t="shared" si="153"/>
        <v>2496</v>
      </c>
      <c r="G2509" s="50">
        <f t="shared" si="155"/>
        <v>0.24959999999998883</v>
      </c>
      <c r="H2509" s="38">
        <f t="shared" si="154"/>
        <v>0.11607096000507955</v>
      </c>
      <c r="I2509" s="38">
        <f t="shared" si="156"/>
        <v>5.7292329279479137E-5</v>
      </c>
      <c r="O2509" s="36"/>
      <c r="P2509" s="35"/>
      <c r="Q2509" s="35"/>
    </row>
    <row r="2510" spans="1:17">
      <c r="A2510" s="28">
        <v>2497</v>
      </c>
      <c r="B2510" s="35">
        <v>205858.08207799497</v>
      </c>
      <c r="C2510" s="35">
        <v>39843.485361073763</v>
      </c>
      <c r="D2510" s="35">
        <v>50499.488323105863</v>
      </c>
      <c r="E2510" s="35">
        <v>296201.0557621746</v>
      </c>
      <c r="F2510" s="38">
        <f t="shared" ref="F2510:F2573" si="157">_xlfn.RANK.EQ(E2510,$E$14:$E$10014,1)</f>
        <v>2497</v>
      </c>
      <c r="G2510" s="50">
        <f t="shared" si="155"/>
        <v>0.24969999999998882</v>
      </c>
      <c r="H2510" s="38">
        <f t="shared" si="154"/>
        <v>0.11612826227618811</v>
      </c>
      <c r="I2510" s="38">
        <f t="shared" si="156"/>
        <v>5.7302271108561342E-5</v>
      </c>
      <c r="O2510" s="36"/>
      <c r="P2510" s="35"/>
      <c r="Q2510" s="35"/>
    </row>
    <row r="2511" spans="1:17">
      <c r="A2511" s="28">
        <v>2498</v>
      </c>
      <c r="B2511" s="35">
        <v>203069.29341160209</v>
      </c>
      <c r="C2511" s="35">
        <v>40306.136859368264</v>
      </c>
      <c r="D2511" s="35">
        <v>52826.277940835571</v>
      </c>
      <c r="E2511" s="35">
        <v>296201.7082118059</v>
      </c>
      <c r="F2511" s="38">
        <f t="shared" si="157"/>
        <v>2498</v>
      </c>
      <c r="G2511" s="50">
        <f t="shared" si="155"/>
        <v>0.24979999999998881</v>
      </c>
      <c r="H2511" s="38">
        <f t="shared" ref="H2511:H2574" si="158">(EXP($I$8*G2511)-1)/(EXP($I$8)-1)</f>
        <v>0.11618557449085086</v>
      </c>
      <c r="I2511" s="38">
        <f t="shared" si="156"/>
        <v>5.7312214662749716E-5</v>
      </c>
      <c r="O2511" s="36"/>
      <c r="P2511" s="35"/>
      <c r="Q2511" s="35"/>
    </row>
    <row r="2512" spans="1:17">
      <c r="A2512" s="28">
        <v>2499</v>
      </c>
      <c r="B2512" s="35">
        <v>147859.46904773451</v>
      </c>
      <c r="C2512" s="35">
        <v>103185.89514018249</v>
      </c>
      <c r="D2512" s="35">
        <v>45183.85611521668</v>
      </c>
      <c r="E2512" s="35">
        <v>296229.22030313371</v>
      </c>
      <c r="F2512" s="38">
        <f t="shared" si="157"/>
        <v>2499</v>
      </c>
      <c r="G2512" s="50">
        <f t="shared" ref="G2512:G2575" si="159">G2511+1/10000</f>
        <v>0.2498999999999888</v>
      </c>
      <c r="H2512" s="38">
        <f t="shared" si="158"/>
        <v>0.11624289665079336</v>
      </c>
      <c r="I2512" s="38">
        <f t="shared" ref="I2512:I2575" si="160">H2512-H2511</f>
        <v>5.7322159942502227E-5</v>
      </c>
      <c r="O2512" s="36"/>
      <c r="P2512" s="35"/>
      <c r="Q2512" s="35"/>
    </row>
    <row r="2513" spans="1:17">
      <c r="A2513" s="28">
        <v>2500</v>
      </c>
      <c r="B2513" s="35">
        <v>179638.20998115104</v>
      </c>
      <c r="C2513" s="35">
        <v>72910.803197592759</v>
      </c>
      <c r="D2513" s="35">
        <v>43683.810396583038</v>
      </c>
      <c r="E2513" s="35">
        <v>296232.82357532682</v>
      </c>
      <c r="F2513" s="38">
        <f t="shared" si="157"/>
        <v>2500</v>
      </c>
      <c r="G2513" s="50">
        <f t="shared" si="159"/>
        <v>0.24999999999998879</v>
      </c>
      <c r="H2513" s="38">
        <f t="shared" si="158"/>
        <v>0.11630022875774138</v>
      </c>
      <c r="I2513" s="38">
        <f t="shared" si="160"/>
        <v>5.7332106948013162E-5</v>
      </c>
      <c r="O2513" s="36"/>
      <c r="P2513" s="35"/>
      <c r="Q2513" s="35"/>
    </row>
    <row r="2514" spans="1:17">
      <c r="A2514" s="28">
        <v>2501</v>
      </c>
      <c r="B2514" s="35">
        <v>121538.10761383758</v>
      </c>
      <c r="C2514" s="35">
        <v>106842.52997794955</v>
      </c>
      <c r="D2514" s="35">
        <v>67874.321702372748</v>
      </c>
      <c r="E2514" s="35">
        <v>296254.9592941599</v>
      </c>
      <c r="F2514" s="38">
        <f t="shared" si="157"/>
        <v>2501</v>
      </c>
      <c r="G2514" s="50">
        <f t="shared" si="159"/>
        <v>0.25009999999998878</v>
      </c>
      <c r="H2514" s="38">
        <f t="shared" si="158"/>
        <v>0.11635757081342096</v>
      </c>
      <c r="I2514" s="38">
        <f t="shared" si="160"/>
        <v>5.7342055679587833E-5</v>
      </c>
      <c r="O2514" s="36"/>
      <c r="P2514" s="35"/>
      <c r="Q2514" s="35"/>
    </row>
    <row r="2515" spans="1:17">
      <c r="A2515" s="28">
        <v>2502</v>
      </c>
      <c r="B2515" s="35">
        <v>232607.88955363023</v>
      </c>
      <c r="C2515" s="35">
        <v>9237.3273491824148</v>
      </c>
      <c r="D2515" s="35">
        <v>54409.940629814591</v>
      </c>
      <c r="E2515" s="35">
        <v>296255.15753262723</v>
      </c>
      <c r="F2515" s="38">
        <f t="shared" si="157"/>
        <v>2502</v>
      </c>
      <c r="G2515" s="50">
        <f t="shared" si="159"/>
        <v>0.25019999999998876</v>
      </c>
      <c r="H2515" s="38">
        <f t="shared" si="158"/>
        <v>0.11641492281955849</v>
      </c>
      <c r="I2515" s="38">
        <f t="shared" si="160"/>
        <v>5.7352006137531553E-5</v>
      </c>
      <c r="O2515" s="36"/>
      <c r="P2515" s="35"/>
      <c r="Q2515" s="35"/>
    </row>
    <row r="2516" spans="1:17">
      <c r="A2516" s="28">
        <v>2503</v>
      </c>
      <c r="B2516" s="35">
        <v>210137.21501024257</v>
      </c>
      <c r="C2516" s="35">
        <v>40757.621978575931</v>
      </c>
      <c r="D2516" s="35">
        <v>45369.935312045403</v>
      </c>
      <c r="E2516" s="35">
        <v>296264.77230086387</v>
      </c>
      <c r="F2516" s="38">
        <f t="shared" si="157"/>
        <v>2503</v>
      </c>
      <c r="G2516" s="50">
        <f t="shared" si="159"/>
        <v>0.25029999999998875</v>
      </c>
      <c r="H2516" s="38">
        <f t="shared" si="158"/>
        <v>0.11647228477788069</v>
      </c>
      <c r="I2516" s="38">
        <f t="shared" si="160"/>
        <v>5.7361958322191264E-5</v>
      </c>
      <c r="O2516" s="36"/>
      <c r="P2516" s="35"/>
      <c r="Q2516" s="35"/>
    </row>
    <row r="2517" spans="1:17">
      <c r="A2517" s="28">
        <v>2504</v>
      </c>
      <c r="B2517" s="35">
        <v>201819.94860135275</v>
      </c>
      <c r="C2517" s="35">
        <v>40184.642867758892</v>
      </c>
      <c r="D2517" s="35">
        <v>54280.599928487587</v>
      </c>
      <c r="E2517" s="35">
        <v>296285.19139759924</v>
      </c>
      <c r="F2517" s="38">
        <f t="shared" si="157"/>
        <v>2504</v>
      </c>
      <c r="G2517" s="50">
        <f t="shared" si="159"/>
        <v>0.25039999999998874</v>
      </c>
      <c r="H2517" s="38">
        <f t="shared" si="158"/>
        <v>0.11652965669011453</v>
      </c>
      <c r="I2517" s="38">
        <f t="shared" si="160"/>
        <v>5.7371912233844524E-5</v>
      </c>
      <c r="O2517" s="36"/>
      <c r="P2517" s="35"/>
      <c r="Q2517" s="35"/>
    </row>
    <row r="2518" spans="1:17">
      <c r="A2518" s="28">
        <v>2505</v>
      </c>
      <c r="B2518" s="35">
        <v>147904.83047908437</v>
      </c>
      <c r="C2518" s="35">
        <v>104139.52737392615</v>
      </c>
      <c r="D2518" s="35">
        <v>44246.529241645971</v>
      </c>
      <c r="E2518" s="35">
        <v>296290.88709465647</v>
      </c>
      <c r="F2518" s="38">
        <f t="shared" si="157"/>
        <v>2505</v>
      </c>
      <c r="G2518" s="50">
        <f t="shared" si="159"/>
        <v>0.25049999999998873</v>
      </c>
      <c r="H2518" s="38">
        <f t="shared" si="158"/>
        <v>0.11658703855798729</v>
      </c>
      <c r="I2518" s="38">
        <f t="shared" si="160"/>
        <v>5.738186787275501E-5</v>
      </c>
      <c r="O2518" s="36"/>
      <c r="P2518" s="35"/>
      <c r="Q2518" s="35"/>
    </row>
    <row r="2519" spans="1:17">
      <c r="A2519" s="28">
        <v>2506</v>
      </c>
      <c r="B2519" s="35">
        <v>124227.6682624094</v>
      </c>
      <c r="C2519" s="35">
        <v>124038.19403015512</v>
      </c>
      <c r="D2519" s="35">
        <v>48049.631966874949</v>
      </c>
      <c r="E2519" s="35">
        <v>296315.49425943947</v>
      </c>
      <c r="F2519" s="38">
        <f t="shared" si="157"/>
        <v>2506</v>
      </c>
      <c r="G2519" s="50">
        <f t="shared" si="159"/>
        <v>0.25059999999998872</v>
      </c>
      <c r="H2519" s="38">
        <f t="shared" si="158"/>
        <v>0.11664443038322654</v>
      </c>
      <c r="I2519" s="38">
        <f t="shared" si="160"/>
        <v>5.7391825239255789E-5</v>
      </c>
      <c r="O2519" s="36"/>
      <c r="P2519" s="35"/>
      <c r="Q2519" s="35"/>
    </row>
    <row r="2520" spans="1:17">
      <c r="A2520" s="28">
        <v>2507</v>
      </c>
      <c r="B2520" s="35">
        <v>198095.88078682878</v>
      </c>
      <c r="C2520" s="35">
        <v>58309.262647594835</v>
      </c>
      <c r="D2520" s="35">
        <v>39919.510062241447</v>
      </c>
      <c r="E2520" s="35">
        <v>296324.65349666507</v>
      </c>
      <c r="F2520" s="38">
        <f t="shared" si="157"/>
        <v>2507</v>
      </c>
      <c r="G2520" s="50">
        <f t="shared" si="159"/>
        <v>0.25069999999998871</v>
      </c>
      <c r="H2520" s="38">
        <f t="shared" si="158"/>
        <v>0.11670183216756023</v>
      </c>
      <c r="I2520" s="38">
        <f t="shared" si="160"/>
        <v>5.7401784333693806E-5</v>
      </c>
      <c r="O2520" s="36"/>
      <c r="P2520" s="35"/>
      <c r="Q2520" s="35"/>
    </row>
    <row r="2521" spans="1:17">
      <c r="A2521" s="28">
        <v>2508</v>
      </c>
      <c r="B2521" s="35">
        <v>169480.86414733331</v>
      </c>
      <c r="C2521" s="35">
        <v>89444.802560906392</v>
      </c>
      <c r="D2521" s="35">
        <v>37411.000616571706</v>
      </c>
      <c r="E2521" s="35">
        <v>296336.66732481139</v>
      </c>
      <c r="F2521" s="38">
        <f t="shared" si="157"/>
        <v>2508</v>
      </c>
      <c r="G2521" s="50">
        <f t="shared" si="159"/>
        <v>0.2507999999999887</v>
      </c>
      <c r="H2521" s="38">
        <f t="shared" si="158"/>
        <v>0.11675924391271643</v>
      </c>
      <c r="I2521" s="38">
        <f t="shared" si="160"/>
        <v>5.7411745156193961E-5</v>
      </c>
      <c r="O2521" s="36"/>
      <c r="P2521" s="35"/>
      <c r="Q2521" s="35"/>
    </row>
    <row r="2522" spans="1:17">
      <c r="A2522" s="28">
        <v>2509</v>
      </c>
      <c r="B2522" s="35">
        <v>102071.77389184416</v>
      </c>
      <c r="C2522" s="35">
        <v>141511.1163951029</v>
      </c>
      <c r="D2522" s="35">
        <v>52754.222254803477</v>
      </c>
      <c r="E2522" s="35">
        <v>296337.11254175054</v>
      </c>
      <c r="F2522" s="38">
        <f t="shared" si="157"/>
        <v>2509</v>
      </c>
      <c r="G2522" s="50">
        <f t="shared" si="159"/>
        <v>0.25089999999998869</v>
      </c>
      <c r="H2522" s="38">
        <f t="shared" si="158"/>
        <v>0.11681666562042374</v>
      </c>
      <c r="I2522" s="38">
        <f t="shared" si="160"/>
        <v>5.7421707707311365E-5</v>
      </c>
      <c r="O2522" s="36"/>
      <c r="P2522" s="35"/>
      <c r="Q2522" s="35"/>
    </row>
    <row r="2523" spans="1:17">
      <c r="A2523" s="28">
        <v>2510</v>
      </c>
      <c r="B2523" s="35">
        <v>119659.80657042995</v>
      </c>
      <c r="C2523" s="35">
        <v>132023.59272803835</v>
      </c>
      <c r="D2523" s="35">
        <v>44663.278024900923</v>
      </c>
      <c r="E2523" s="35">
        <v>296346.67732336925</v>
      </c>
      <c r="F2523" s="38">
        <f t="shared" si="157"/>
        <v>2510</v>
      </c>
      <c r="G2523" s="50">
        <f t="shared" si="159"/>
        <v>0.25099999999998868</v>
      </c>
      <c r="H2523" s="38">
        <f t="shared" si="158"/>
        <v>0.11687409729241084</v>
      </c>
      <c r="I2523" s="38">
        <f t="shared" si="160"/>
        <v>5.7431671987101529E-5</v>
      </c>
      <c r="O2523" s="36"/>
      <c r="P2523" s="35"/>
      <c r="Q2523" s="35"/>
    </row>
    <row r="2524" spans="1:17">
      <c r="A2524" s="28">
        <v>2511</v>
      </c>
      <c r="B2524" s="35">
        <v>237675.0760380596</v>
      </c>
      <c r="C2524" s="35">
        <v>9762.741790706521</v>
      </c>
      <c r="D2524" s="35">
        <v>48942.648304394097</v>
      </c>
      <c r="E2524" s="35">
        <v>296380.46613316023</v>
      </c>
      <c r="F2524" s="38">
        <f t="shared" si="157"/>
        <v>2511</v>
      </c>
      <c r="G2524" s="50">
        <f t="shared" si="159"/>
        <v>0.25109999999998867</v>
      </c>
      <c r="H2524" s="38">
        <f t="shared" si="158"/>
        <v>0.11693153893040689</v>
      </c>
      <c r="I2524" s="38">
        <f t="shared" si="160"/>
        <v>5.7441637996050177E-5</v>
      </c>
      <c r="O2524" s="36"/>
      <c r="P2524" s="35"/>
      <c r="Q2524" s="35"/>
    </row>
    <row r="2525" spans="1:17">
      <c r="A2525" s="28">
        <v>2512</v>
      </c>
      <c r="B2525" s="35">
        <v>74066.437831367308</v>
      </c>
      <c r="C2525" s="35">
        <v>163770.03610692607</v>
      </c>
      <c r="D2525" s="35">
        <v>58547.991631632176</v>
      </c>
      <c r="E2525" s="35">
        <v>296384.46556992555</v>
      </c>
      <c r="F2525" s="38">
        <f t="shared" si="157"/>
        <v>2512</v>
      </c>
      <c r="G2525" s="50">
        <f t="shared" si="159"/>
        <v>0.25119999999998865</v>
      </c>
      <c r="H2525" s="38">
        <f t="shared" si="158"/>
        <v>0.11698899053614122</v>
      </c>
      <c r="I2525" s="38">
        <f t="shared" si="160"/>
        <v>5.7451605734323841E-5</v>
      </c>
      <c r="O2525" s="36"/>
      <c r="P2525" s="35"/>
      <c r="Q2525" s="35"/>
    </row>
    <row r="2526" spans="1:17">
      <c r="A2526" s="28">
        <v>2513</v>
      </c>
      <c r="B2526" s="35">
        <v>198482.31247002512</v>
      </c>
      <c r="C2526" s="35">
        <v>65688.238711010112</v>
      </c>
      <c r="D2526" s="35">
        <v>32226.555796420471</v>
      </c>
      <c r="E2526" s="35">
        <v>296397.10697745573</v>
      </c>
      <c r="F2526" s="38">
        <f t="shared" si="157"/>
        <v>2513</v>
      </c>
      <c r="G2526" s="50">
        <f t="shared" si="159"/>
        <v>0.25129999999998864</v>
      </c>
      <c r="H2526" s="38">
        <f t="shared" si="158"/>
        <v>0.11704645211134358</v>
      </c>
      <c r="I2526" s="38">
        <f t="shared" si="160"/>
        <v>5.746157520236661E-5</v>
      </c>
      <c r="O2526" s="36"/>
      <c r="P2526" s="35"/>
      <c r="Q2526" s="35"/>
    </row>
    <row r="2527" spans="1:17">
      <c r="A2527" s="28">
        <v>2514</v>
      </c>
      <c r="B2527" s="35">
        <v>171977.16543652877</v>
      </c>
      <c r="C2527" s="35">
        <v>61373.67926925201</v>
      </c>
      <c r="D2527" s="35">
        <v>63139.886129509272</v>
      </c>
      <c r="E2527" s="35">
        <v>296490.73083529004</v>
      </c>
      <c r="F2527" s="38">
        <f t="shared" si="157"/>
        <v>2514</v>
      </c>
      <c r="G2527" s="50">
        <f t="shared" si="159"/>
        <v>0.25139999999998863</v>
      </c>
      <c r="H2527" s="38">
        <f t="shared" si="158"/>
        <v>0.11710392365774386</v>
      </c>
      <c r="I2527" s="38">
        <f t="shared" si="160"/>
        <v>5.747154640027563E-5</v>
      </c>
      <c r="O2527" s="36"/>
      <c r="P2527" s="35"/>
      <c r="Q2527" s="35"/>
    </row>
    <row r="2528" spans="1:17">
      <c r="A2528" s="28">
        <v>2515</v>
      </c>
      <c r="B2528" s="35">
        <v>151172.20446413057</v>
      </c>
      <c r="C2528" s="35">
        <v>84734.689921694575</v>
      </c>
      <c r="D2528" s="35">
        <v>60586.640735852052</v>
      </c>
      <c r="E2528" s="35">
        <v>296493.53512167721</v>
      </c>
      <c r="F2528" s="38">
        <f t="shared" si="157"/>
        <v>2515</v>
      </c>
      <c r="G2528" s="50">
        <f t="shared" si="159"/>
        <v>0.25149999999998862</v>
      </c>
      <c r="H2528" s="38">
        <f t="shared" si="158"/>
        <v>0.11716140517707239</v>
      </c>
      <c r="I2528" s="38">
        <f t="shared" si="160"/>
        <v>5.7481519328536623E-5</v>
      </c>
      <c r="O2528" s="36"/>
      <c r="P2528" s="35"/>
      <c r="Q2528" s="35"/>
    </row>
    <row r="2529" spans="1:17">
      <c r="A2529" s="28">
        <v>2516</v>
      </c>
      <c r="B2529" s="35">
        <v>69348.655048473433</v>
      </c>
      <c r="C2529" s="35">
        <v>174137.47010877618</v>
      </c>
      <c r="D2529" s="35">
        <v>53051.632332680747</v>
      </c>
      <c r="E2529" s="35">
        <v>296537.75748993037</v>
      </c>
      <c r="F2529" s="38">
        <f t="shared" si="157"/>
        <v>2516</v>
      </c>
      <c r="G2529" s="50">
        <f t="shared" si="159"/>
        <v>0.25159999999998861</v>
      </c>
      <c r="H2529" s="38">
        <f t="shared" si="158"/>
        <v>0.11721889667105978</v>
      </c>
      <c r="I2529" s="38">
        <f t="shared" si="160"/>
        <v>5.7491493987385511E-5</v>
      </c>
      <c r="O2529" s="36"/>
      <c r="P2529" s="35"/>
      <c r="Q2529" s="35"/>
    </row>
    <row r="2530" spans="1:17">
      <c r="A2530" s="28">
        <v>2517</v>
      </c>
      <c r="B2530" s="35">
        <v>130736.36489963533</v>
      </c>
      <c r="C2530" s="35">
        <v>99702.494655930015</v>
      </c>
      <c r="D2530" s="35">
        <v>66098.945516672393</v>
      </c>
      <c r="E2530" s="35">
        <v>296537.80507223774</v>
      </c>
      <c r="F2530" s="38">
        <f t="shared" si="157"/>
        <v>2517</v>
      </c>
      <c r="G2530" s="50">
        <f t="shared" si="159"/>
        <v>0.2516999999999886</v>
      </c>
      <c r="H2530" s="38">
        <f t="shared" si="158"/>
        <v>0.11727639814143685</v>
      </c>
      <c r="I2530" s="38">
        <f t="shared" si="160"/>
        <v>5.7501470377072095E-5</v>
      </c>
      <c r="O2530" s="36"/>
      <c r="P2530" s="35"/>
      <c r="Q2530" s="35"/>
    </row>
    <row r="2531" spans="1:17">
      <c r="A2531" s="28">
        <v>2518</v>
      </c>
      <c r="B2531" s="35">
        <v>220235.12813247679</v>
      </c>
      <c r="C2531" s="35">
        <v>30644.422394471061</v>
      </c>
      <c r="D2531" s="35">
        <v>45681.245268833212</v>
      </c>
      <c r="E2531" s="35">
        <v>296560.79579578107</v>
      </c>
      <c r="F2531" s="38">
        <f t="shared" si="157"/>
        <v>2518</v>
      </c>
      <c r="G2531" s="50">
        <f t="shared" si="159"/>
        <v>0.25179999999998859</v>
      </c>
      <c r="H2531" s="38">
        <f t="shared" si="158"/>
        <v>0.11733390958993485</v>
      </c>
      <c r="I2531" s="38">
        <f t="shared" si="160"/>
        <v>5.7511448497998829E-5</v>
      </c>
      <c r="O2531" s="36"/>
      <c r="P2531" s="35"/>
      <c r="Q2531" s="35"/>
    </row>
    <row r="2532" spans="1:17">
      <c r="A2532" s="28">
        <v>2519</v>
      </c>
      <c r="B2532" s="35">
        <v>184260.09401384945</v>
      </c>
      <c r="C2532" s="35">
        <v>75208.501654776046</v>
      </c>
      <c r="D2532" s="35">
        <v>37160.737382126288</v>
      </c>
      <c r="E2532" s="35">
        <v>296629.33305075177</v>
      </c>
      <c r="F2532" s="38">
        <f t="shared" si="157"/>
        <v>2519</v>
      </c>
      <c r="G2532" s="50">
        <f t="shared" si="159"/>
        <v>0.25189999999998858</v>
      </c>
      <c r="H2532" s="38">
        <f t="shared" si="158"/>
        <v>0.11739143101828522</v>
      </c>
      <c r="I2532" s="38">
        <f t="shared" si="160"/>
        <v>5.7521428350373882E-5</v>
      </c>
      <c r="O2532" s="36"/>
      <c r="P2532" s="35"/>
      <c r="Q2532" s="35"/>
    </row>
    <row r="2533" spans="1:17">
      <c r="A2533" s="28">
        <v>2520</v>
      </c>
      <c r="B2533" s="35">
        <v>151941.00555029861</v>
      </c>
      <c r="C2533" s="35">
        <v>74203.270342218602</v>
      </c>
      <c r="D2533" s="35">
        <v>70490.138860623585</v>
      </c>
      <c r="E2533" s="35">
        <v>296634.41475314077</v>
      </c>
      <c r="F2533" s="38">
        <f t="shared" si="157"/>
        <v>2520</v>
      </c>
      <c r="G2533" s="50">
        <f t="shared" si="159"/>
        <v>0.25199999999998857</v>
      </c>
      <c r="H2533" s="38">
        <f t="shared" si="158"/>
        <v>0.11744896242821977</v>
      </c>
      <c r="I2533" s="38">
        <f t="shared" si="160"/>
        <v>5.7531409934544198E-5</v>
      </c>
      <c r="O2533" s="36"/>
      <c r="P2533" s="35"/>
      <c r="Q2533" s="35"/>
    </row>
    <row r="2534" spans="1:17">
      <c r="A2534" s="28">
        <v>2521</v>
      </c>
      <c r="B2534" s="35">
        <v>139442.65627241568</v>
      </c>
      <c r="C2534" s="35">
        <v>110475.99345645407</v>
      </c>
      <c r="D2534" s="35">
        <v>46716.751339721472</v>
      </c>
      <c r="E2534" s="35">
        <v>296635.40106859122</v>
      </c>
      <c r="F2534" s="38">
        <f t="shared" si="157"/>
        <v>2521</v>
      </c>
      <c r="G2534" s="50">
        <f t="shared" si="159"/>
        <v>0.25209999999998856</v>
      </c>
      <c r="H2534" s="38">
        <f t="shared" si="158"/>
        <v>0.11750650382147058</v>
      </c>
      <c r="I2534" s="38">
        <f t="shared" si="160"/>
        <v>5.7541393250815087E-5</v>
      </c>
      <c r="O2534" s="36"/>
      <c r="P2534" s="35"/>
      <c r="Q2534" s="35"/>
    </row>
    <row r="2535" spans="1:17">
      <c r="A2535" s="28">
        <v>2522</v>
      </c>
      <c r="B2535" s="35">
        <v>213751.39409931883</v>
      </c>
      <c r="C2535" s="35">
        <v>34297.414059809184</v>
      </c>
      <c r="D2535" s="35">
        <v>48607.252954142939</v>
      </c>
      <c r="E2535" s="35">
        <v>296656.06111327093</v>
      </c>
      <c r="F2535" s="38">
        <f t="shared" si="157"/>
        <v>2522</v>
      </c>
      <c r="G2535" s="50">
        <f t="shared" si="159"/>
        <v>0.25219999999998854</v>
      </c>
      <c r="H2535" s="38">
        <f t="shared" si="158"/>
        <v>0.11756405519977003</v>
      </c>
      <c r="I2535" s="38">
        <f t="shared" si="160"/>
        <v>5.7551378299450229E-5</v>
      </c>
      <c r="O2535" s="36"/>
      <c r="P2535" s="35"/>
      <c r="Q2535" s="35"/>
    </row>
    <row r="2536" spans="1:17">
      <c r="A2536" s="28">
        <v>2523</v>
      </c>
      <c r="B2536" s="35">
        <v>100094.18599638049</v>
      </c>
      <c r="C2536" s="35">
        <v>159308.36755687679</v>
      </c>
      <c r="D2536" s="35">
        <v>37287.166093664389</v>
      </c>
      <c r="E2536" s="35">
        <v>296689.71964692167</v>
      </c>
      <c r="F2536" s="38">
        <f t="shared" si="157"/>
        <v>2523</v>
      </c>
      <c r="G2536" s="50">
        <f t="shared" si="159"/>
        <v>0.25229999999998853</v>
      </c>
      <c r="H2536" s="38">
        <f t="shared" si="158"/>
        <v>0.11762161656485082</v>
      </c>
      <c r="I2536" s="38">
        <f t="shared" si="160"/>
        <v>5.7561365080782689E-5</v>
      </c>
      <c r="O2536" s="36"/>
      <c r="P2536" s="35"/>
      <c r="Q2536" s="35"/>
    </row>
    <row r="2537" spans="1:17">
      <c r="A2537" s="28">
        <v>2524</v>
      </c>
      <c r="B2537" s="35">
        <v>225504.21649580856</v>
      </c>
      <c r="C2537" s="35">
        <v>15602.528037646138</v>
      </c>
      <c r="D2537" s="35">
        <v>55620.257017824064</v>
      </c>
      <c r="E2537" s="35">
        <v>296727.00155127875</v>
      </c>
      <c r="F2537" s="38">
        <f t="shared" si="157"/>
        <v>2524</v>
      </c>
      <c r="G2537" s="50">
        <f t="shared" si="159"/>
        <v>0.25239999999998852</v>
      </c>
      <c r="H2537" s="38">
        <f t="shared" si="158"/>
        <v>0.11767918791844589</v>
      </c>
      <c r="I2537" s="38">
        <f t="shared" si="160"/>
        <v>5.7571353595076147E-5</v>
      </c>
      <c r="O2537" s="36"/>
      <c r="P2537" s="35"/>
      <c r="Q2537" s="35"/>
    </row>
    <row r="2538" spans="1:17">
      <c r="A2538" s="28">
        <v>2525</v>
      </c>
      <c r="B2538" s="35">
        <v>180286.26321929417</v>
      </c>
      <c r="C2538" s="35">
        <v>14977.721140805512</v>
      </c>
      <c r="D2538" s="35">
        <v>101483.04613218544</v>
      </c>
      <c r="E2538" s="35">
        <v>296747.03049228515</v>
      </c>
      <c r="F2538" s="38">
        <f t="shared" si="157"/>
        <v>2525</v>
      </c>
      <c r="G2538" s="50">
        <f t="shared" si="159"/>
        <v>0.25249999999998851</v>
      </c>
      <c r="H2538" s="38">
        <f t="shared" si="158"/>
        <v>0.11773676926228857</v>
      </c>
      <c r="I2538" s="38">
        <f t="shared" si="160"/>
        <v>5.7581343842677546E-5</v>
      </c>
      <c r="O2538" s="36"/>
      <c r="P2538" s="35"/>
      <c r="Q2538" s="35"/>
    </row>
    <row r="2539" spans="1:17">
      <c r="A2539" s="28">
        <v>2526</v>
      </c>
      <c r="B2539" s="35">
        <v>169584.9904268625</v>
      </c>
      <c r="C2539" s="35">
        <v>65926.766375567138</v>
      </c>
      <c r="D2539" s="35">
        <v>61295.756269893231</v>
      </c>
      <c r="E2539" s="35">
        <v>296807.51307232282</v>
      </c>
      <c r="F2539" s="38">
        <f t="shared" si="157"/>
        <v>2526</v>
      </c>
      <c r="G2539" s="50">
        <f t="shared" si="159"/>
        <v>0.2525999999999885</v>
      </c>
      <c r="H2539" s="38">
        <f t="shared" si="158"/>
        <v>0.1177943605981125</v>
      </c>
      <c r="I2539" s="38">
        <f t="shared" si="160"/>
        <v>5.7591335823933831E-5</v>
      </c>
      <c r="O2539" s="36"/>
      <c r="P2539" s="35"/>
      <c r="Q2539" s="35"/>
    </row>
    <row r="2540" spans="1:17">
      <c r="A2540" s="28">
        <v>2527</v>
      </c>
      <c r="B2540" s="35">
        <v>136524.43370358864</v>
      </c>
      <c r="C2540" s="35">
        <v>122578.29961815885</v>
      </c>
      <c r="D2540" s="35">
        <v>37718.157851279699</v>
      </c>
      <c r="E2540" s="35">
        <v>296820.89117302722</v>
      </c>
      <c r="F2540" s="38">
        <f t="shared" si="157"/>
        <v>2527</v>
      </c>
      <c r="G2540" s="50">
        <f t="shared" si="159"/>
        <v>0.25269999999998849</v>
      </c>
      <c r="H2540" s="38">
        <f t="shared" si="158"/>
        <v>0.11785196192765147</v>
      </c>
      <c r="I2540" s="38">
        <f t="shared" si="160"/>
        <v>5.7601329538969903E-5</v>
      </c>
      <c r="O2540" s="36"/>
      <c r="P2540" s="35"/>
      <c r="Q2540" s="35"/>
    </row>
    <row r="2541" spans="1:17">
      <c r="A2541" s="28">
        <v>2528</v>
      </c>
      <c r="B2541" s="35">
        <v>117891.22431089563</v>
      </c>
      <c r="C2541" s="35">
        <v>131460.20235216938</v>
      </c>
      <c r="D2541" s="35">
        <v>47474.009625229832</v>
      </c>
      <c r="E2541" s="35">
        <v>296825.43628829485</v>
      </c>
      <c r="F2541" s="38">
        <f t="shared" si="157"/>
        <v>2528</v>
      </c>
      <c r="G2541" s="50">
        <f t="shared" si="159"/>
        <v>0.25279999999998848</v>
      </c>
      <c r="H2541" s="38">
        <f t="shared" si="158"/>
        <v>0.11790957325263969</v>
      </c>
      <c r="I2541" s="38">
        <f t="shared" si="160"/>
        <v>5.7611324988215973E-5</v>
      </c>
      <c r="O2541" s="36"/>
      <c r="P2541" s="35"/>
      <c r="Q2541" s="35"/>
    </row>
    <row r="2542" spans="1:17">
      <c r="A2542" s="28">
        <v>2529</v>
      </c>
      <c r="B2542" s="35">
        <v>218779.9958423606</v>
      </c>
      <c r="C2542" s="35">
        <v>6399.847362298754</v>
      </c>
      <c r="D2542" s="35">
        <v>71687.506473609406</v>
      </c>
      <c r="E2542" s="35">
        <v>296867.34967826877</v>
      </c>
      <c r="F2542" s="38">
        <f t="shared" si="157"/>
        <v>2529</v>
      </c>
      <c r="G2542" s="50">
        <f t="shared" si="159"/>
        <v>0.25289999999998847</v>
      </c>
      <c r="H2542" s="38">
        <f t="shared" si="158"/>
        <v>0.11796719457481168</v>
      </c>
      <c r="I2542" s="38">
        <f t="shared" si="160"/>
        <v>5.7621322171991229E-5</v>
      </c>
      <c r="O2542" s="36"/>
      <c r="P2542" s="35"/>
      <c r="Q2542" s="35"/>
    </row>
    <row r="2543" spans="1:17">
      <c r="A2543" s="28">
        <v>2530</v>
      </c>
      <c r="B2543" s="35">
        <v>192435.99154760712</v>
      </c>
      <c r="C2543" s="35">
        <v>40644.937110086961</v>
      </c>
      <c r="D2543" s="35">
        <v>63791.324328586037</v>
      </c>
      <c r="E2543" s="35">
        <v>296872.25298628013</v>
      </c>
      <c r="F2543" s="38">
        <f t="shared" si="157"/>
        <v>2530</v>
      </c>
      <c r="G2543" s="50">
        <f t="shared" si="159"/>
        <v>0.25299999999998846</v>
      </c>
      <c r="H2543" s="38">
        <f t="shared" si="158"/>
        <v>0.11802482589590224</v>
      </c>
      <c r="I2543" s="38">
        <f t="shared" si="160"/>
        <v>5.7631321090559351E-5</v>
      </c>
      <c r="O2543" s="36"/>
      <c r="P2543" s="35"/>
      <c r="Q2543" s="35"/>
    </row>
    <row r="2544" spans="1:17">
      <c r="A2544" s="28">
        <v>2531</v>
      </c>
      <c r="B2544" s="35">
        <v>176662.57739194398</v>
      </c>
      <c r="C2544" s="35">
        <v>56303.997286225327</v>
      </c>
      <c r="D2544" s="35">
        <v>63978.025008166791</v>
      </c>
      <c r="E2544" s="35">
        <v>296944.59968633612</v>
      </c>
      <c r="F2544" s="38">
        <f t="shared" si="157"/>
        <v>2531</v>
      </c>
      <c r="G2544" s="50">
        <f t="shared" si="159"/>
        <v>0.25309999999998845</v>
      </c>
      <c r="H2544" s="38">
        <f t="shared" si="158"/>
        <v>0.11808246721764644</v>
      </c>
      <c r="I2544" s="38">
        <f t="shared" si="160"/>
        <v>5.7641321744197893E-5</v>
      </c>
      <c r="O2544" s="36"/>
      <c r="P2544" s="35"/>
      <c r="Q2544" s="35"/>
    </row>
    <row r="2545" spans="1:17">
      <c r="A2545" s="28">
        <v>2532</v>
      </c>
      <c r="B2545" s="35">
        <v>164173.65013585187</v>
      </c>
      <c r="C2545" s="35">
        <v>73078.762243078978</v>
      </c>
      <c r="D2545" s="35">
        <v>59697.903398727096</v>
      </c>
      <c r="E2545" s="35">
        <v>296950.3157776579</v>
      </c>
      <c r="F2545" s="38">
        <f t="shared" si="157"/>
        <v>2532</v>
      </c>
      <c r="G2545" s="50">
        <f t="shared" si="159"/>
        <v>0.25319999999998843</v>
      </c>
      <c r="H2545" s="38">
        <f t="shared" si="158"/>
        <v>0.11814011854177972</v>
      </c>
      <c r="I2545" s="38">
        <f t="shared" si="160"/>
        <v>5.7651324133281556E-5</v>
      </c>
      <c r="O2545" s="36"/>
      <c r="P2545" s="35"/>
      <c r="Q2545" s="35"/>
    </row>
    <row r="2546" spans="1:17">
      <c r="A2546" s="28">
        <v>2533</v>
      </c>
      <c r="B2546" s="35">
        <v>135463.11797999393</v>
      </c>
      <c r="C2546" s="35">
        <v>98765.921787182218</v>
      </c>
      <c r="D2546" s="35">
        <v>62727.197067178109</v>
      </c>
      <c r="E2546" s="35">
        <v>296956.23683435423</v>
      </c>
      <c r="F2546" s="38">
        <f t="shared" si="157"/>
        <v>2533</v>
      </c>
      <c r="G2546" s="50">
        <f t="shared" si="159"/>
        <v>0.25329999999998842</v>
      </c>
      <c r="H2546" s="38">
        <f t="shared" si="158"/>
        <v>0.11819777987003767</v>
      </c>
      <c r="I2546" s="38">
        <f t="shared" si="160"/>
        <v>5.7661328257949118E-5</v>
      </c>
      <c r="O2546" s="36"/>
      <c r="P2546" s="35"/>
      <c r="Q2546" s="35"/>
    </row>
    <row r="2547" spans="1:17">
      <c r="A2547" s="28">
        <v>2534</v>
      </c>
      <c r="B2547" s="35">
        <v>194510.1145185646</v>
      </c>
      <c r="C2547" s="35">
        <v>49893.645570445529</v>
      </c>
      <c r="D2547" s="35">
        <v>52562.968100008526</v>
      </c>
      <c r="E2547" s="35">
        <v>296966.72818901867</v>
      </c>
      <c r="F2547" s="38">
        <f t="shared" si="157"/>
        <v>2534</v>
      </c>
      <c r="G2547" s="50">
        <f t="shared" si="159"/>
        <v>0.25339999999998841</v>
      </c>
      <c r="H2547" s="38">
        <f t="shared" si="158"/>
        <v>0.11825545120415641</v>
      </c>
      <c r="I2547" s="38">
        <f t="shared" si="160"/>
        <v>5.7671334118741813E-5</v>
      </c>
      <c r="O2547" s="36"/>
      <c r="P2547" s="35"/>
      <c r="Q2547" s="35"/>
    </row>
    <row r="2548" spans="1:17">
      <c r="A2548" s="28">
        <v>2535</v>
      </c>
      <c r="B2548" s="35">
        <v>196242.21768822553</v>
      </c>
      <c r="C2548" s="35">
        <v>54421.264283881312</v>
      </c>
      <c r="D2548" s="35">
        <v>46352.800862692297</v>
      </c>
      <c r="E2548" s="35">
        <v>297016.28283479915</v>
      </c>
      <c r="F2548" s="38">
        <f t="shared" si="157"/>
        <v>2535</v>
      </c>
      <c r="G2548" s="50">
        <f t="shared" si="159"/>
        <v>0.2534999999999884</v>
      </c>
      <c r="H2548" s="38">
        <f t="shared" si="158"/>
        <v>0.11831313254587218</v>
      </c>
      <c r="I2548" s="38">
        <f t="shared" si="160"/>
        <v>5.7681341715770662E-5</v>
      </c>
      <c r="O2548" s="36"/>
      <c r="P2548" s="35"/>
      <c r="Q2548" s="35"/>
    </row>
    <row r="2549" spans="1:17">
      <c r="A2549" s="28">
        <v>2536</v>
      </c>
      <c r="B2549" s="35">
        <v>165406.26468128088</v>
      </c>
      <c r="C2549" s="35">
        <v>83754.867425626435</v>
      </c>
      <c r="D2549" s="35">
        <v>47929.774911698973</v>
      </c>
      <c r="E2549" s="35">
        <v>297090.90701860632</v>
      </c>
      <c r="F2549" s="38">
        <f t="shared" si="157"/>
        <v>2536</v>
      </c>
      <c r="G2549" s="50">
        <f t="shared" si="159"/>
        <v>0.25359999999998839</v>
      </c>
      <c r="H2549" s="38">
        <f t="shared" si="158"/>
        <v>0.11837082389692155</v>
      </c>
      <c r="I2549" s="38">
        <f t="shared" si="160"/>
        <v>5.7691351049368733E-5</v>
      </c>
      <c r="O2549" s="36"/>
      <c r="P2549" s="35"/>
      <c r="Q2549" s="35"/>
    </row>
    <row r="2550" spans="1:17">
      <c r="A2550" s="28">
        <v>2537</v>
      </c>
      <c r="B2550" s="35">
        <v>180062.07809631008</v>
      </c>
      <c r="C2550" s="35">
        <v>73469.802449399969</v>
      </c>
      <c r="D2550" s="35">
        <v>43668.118732278977</v>
      </c>
      <c r="E2550" s="35">
        <v>297199.99927798903</v>
      </c>
      <c r="F2550" s="38">
        <f t="shared" si="157"/>
        <v>2537</v>
      </c>
      <c r="G2550" s="50">
        <f t="shared" si="159"/>
        <v>0.25369999999998838</v>
      </c>
      <c r="H2550" s="38">
        <f t="shared" si="158"/>
        <v>0.11842852525904146</v>
      </c>
      <c r="I2550" s="38">
        <f t="shared" si="160"/>
        <v>5.7701362119910726E-5</v>
      </c>
      <c r="O2550" s="36"/>
      <c r="P2550" s="35"/>
      <c r="Q2550" s="35"/>
    </row>
    <row r="2551" spans="1:17">
      <c r="A2551" s="28">
        <v>2538</v>
      </c>
      <c r="B2551" s="35">
        <v>200157.85201508485</v>
      </c>
      <c r="C2551" s="35">
        <v>41158.407244178983</v>
      </c>
      <c r="D2551" s="35">
        <v>55927.176184802869</v>
      </c>
      <c r="E2551" s="35">
        <v>297243.43544406671</v>
      </c>
      <c r="F2551" s="38">
        <f t="shared" si="157"/>
        <v>2538</v>
      </c>
      <c r="G2551" s="50">
        <f t="shared" si="159"/>
        <v>0.25379999999998837</v>
      </c>
      <c r="H2551" s="38">
        <f t="shared" si="158"/>
        <v>0.11848623663396914</v>
      </c>
      <c r="I2551" s="38">
        <f t="shared" si="160"/>
        <v>5.7711374927674197E-5</v>
      </c>
      <c r="O2551" s="36"/>
      <c r="P2551" s="35"/>
      <c r="Q2551" s="35"/>
    </row>
    <row r="2552" spans="1:17">
      <c r="A2552" s="28">
        <v>2539</v>
      </c>
      <c r="B2552" s="35">
        <v>178098.63133082329</v>
      </c>
      <c r="C2552" s="35">
        <v>79153.363997084176</v>
      </c>
      <c r="D2552" s="35">
        <v>39993.148864709015</v>
      </c>
      <c r="E2552" s="35">
        <v>297245.14419261646</v>
      </c>
      <c r="F2552" s="38">
        <f t="shared" si="157"/>
        <v>2539</v>
      </c>
      <c r="G2552" s="50">
        <f t="shared" si="159"/>
        <v>0.25389999999998836</v>
      </c>
      <c r="H2552" s="38">
        <f t="shared" si="158"/>
        <v>0.11854395802344204</v>
      </c>
      <c r="I2552" s="38">
        <f t="shared" si="160"/>
        <v>5.7721389472908946E-5</v>
      </c>
      <c r="O2552" s="36"/>
      <c r="P2552" s="35"/>
      <c r="Q2552" s="35"/>
    </row>
    <row r="2553" spans="1:17">
      <c r="A2553" s="28">
        <v>2540</v>
      </c>
      <c r="B2553" s="35">
        <v>231969.23662474769</v>
      </c>
      <c r="C2553" s="35">
        <v>9746.5010429909489</v>
      </c>
      <c r="D2553" s="35">
        <v>55536.902107486749</v>
      </c>
      <c r="E2553" s="35">
        <v>297252.63977522537</v>
      </c>
      <c r="F2553" s="38">
        <f t="shared" si="157"/>
        <v>2540</v>
      </c>
      <c r="G2553" s="50">
        <f t="shared" si="159"/>
        <v>0.25399999999998835</v>
      </c>
      <c r="H2553" s="38">
        <f t="shared" si="158"/>
        <v>0.11860168942919799</v>
      </c>
      <c r="I2553" s="38">
        <f t="shared" si="160"/>
        <v>5.773140575594804E-5</v>
      </c>
      <c r="O2553" s="36"/>
      <c r="P2553" s="35"/>
      <c r="Q2553" s="35"/>
    </row>
    <row r="2554" spans="1:17">
      <c r="A2554" s="28">
        <v>2541</v>
      </c>
      <c r="B2554" s="35">
        <v>166034.64275158476</v>
      </c>
      <c r="C2554" s="35">
        <v>59362.872196795586</v>
      </c>
      <c r="D2554" s="35">
        <v>71858.134358375712</v>
      </c>
      <c r="E2554" s="35">
        <v>297255.6493067561</v>
      </c>
      <c r="F2554" s="38">
        <f t="shared" si="157"/>
        <v>2541</v>
      </c>
      <c r="G2554" s="50">
        <f t="shared" si="159"/>
        <v>0.25409999999998834</v>
      </c>
      <c r="H2554" s="38">
        <f t="shared" si="158"/>
        <v>0.11865943085297508</v>
      </c>
      <c r="I2554" s="38">
        <f t="shared" si="160"/>
        <v>5.7741423777082912E-5</v>
      </c>
      <c r="O2554" s="36"/>
      <c r="P2554" s="35"/>
      <c r="Q2554" s="35"/>
    </row>
    <row r="2555" spans="1:17">
      <c r="A2555" s="28">
        <v>2542</v>
      </c>
      <c r="B2555" s="35">
        <v>257714.20409542409</v>
      </c>
      <c r="C2555" s="35">
        <v>0</v>
      </c>
      <c r="D2555" s="35">
        <v>39541.875962607373</v>
      </c>
      <c r="E2555" s="35">
        <v>297256.08005803148</v>
      </c>
      <c r="F2555" s="38">
        <f t="shared" si="157"/>
        <v>2542</v>
      </c>
      <c r="G2555" s="50">
        <f t="shared" si="159"/>
        <v>0.25419999999998832</v>
      </c>
      <c r="H2555" s="38">
        <f t="shared" si="158"/>
        <v>0.11871718229651169</v>
      </c>
      <c r="I2555" s="38">
        <f t="shared" si="160"/>
        <v>5.7751443536618874E-5</v>
      </c>
      <c r="O2555" s="36"/>
      <c r="P2555" s="35"/>
      <c r="Q2555" s="35"/>
    </row>
    <row r="2556" spans="1:17">
      <c r="A2556" s="28">
        <v>2543</v>
      </c>
      <c r="B2556" s="35">
        <v>183825.63852680408</v>
      </c>
      <c r="C2556" s="35">
        <v>69870.589816179665</v>
      </c>
      <c r="D2556" s="35">
        <v>43651.237329570067</v>
      </c>
      <c r="E2556" s="35">
        <v>297347.46567255381</v>
      </c>
      <c r="F2556" s="38">
        <f t="shared" si="157"/>
        <v>2543</v>
      </c>
      <c r="G2556" s="50">
        <f t="shared" si="159"/>
        <v>0.25429999999998831</v>
      </c>
      <c r="H2556" s="38">
        <f t="shared" si="158"/>
        <v>0.11877494376154663</v>
      </c>
      <c r="I2556" s="38">
        <f t="shared" si="160"/>
        <v>5.7761465034930626E-5</v>
      </c>
      <c r="O2556" s="36"/>
      <c r="P2556" s="35"/>
      <c r="Q2556" s="35"/>
    </row>
    <row r="2557" spans="1:17">
      <c r="A2557" s="28">
        <v>2544</v>
      </c>
      <c r="B2557" s="35">
        <v>174556.44896496047</v>
      </c>
      <c r="C2557" s="35">
        <v>66164.817763780884</v>
      </c>
      <c r="D2557" s="35">
        <v>56673.770322988319</v>
      </c>
      <c r="E2557" s="35">
        <v>297395.03705172968</v>
      </c>
      <c r="F2557" s="38">
        <f t="shared" si="157"/>
        <v>2544</v>
      </c>
      <c r="G2557" s="50">
        <f t="shared" si="159"/>
        <v>0.2543999999999883</v>
      </c>
      <c r="H2557" s="38">
        <f t="shared" si="158"/>
        <v>0.11883271524981882</v>
      </c>
      <c r="I2557" s="38">
        <f t="shared" si="160"/>
        <v>5.7771488272198579E-5</v>
      </c>
      <c r="O2557" s="36"/>
      <c r="P2557" s="35"/>
      <c r="Q2557" s="35"/>
    </row>
    <row r="2558" spans="1:17">
      <c r="A2558" s="28">
        <v>2545</v>
      </c>
      <c r="B2558" s="35">
        <v>129209.46911514853</v>
      </c>
      <c r="C2558" s="35">
        <v>104960.02074728286</v>
      </c>
      <c r="D2558" s="35">
        <v>63246.609741451641</v>
      </c>
      <c r="E2558" s="35">
        <v>297416.09960388305</v>
      </c>
      <c r="F2558" s="38">
        <f t="shared" si="157"/>
        <v>2545</v>
      </c>
      <c r="G2558" s="50">
        <f t="shared" si="159"/>
        <v>0.25449999999998829</v>
      </c>
      <c r="H2558" s="38">
        <f t="shared" si="158"/>
        <v>0.11889049676306765</v>
      </c>
      <c r="I2558" s="38">
        <f t="shared" si="160"/>
        <v>5.7781513248825189E-5</v>
      </c>
      <c r="O2558" s="36"/>
      <c r="P2558" s="35"/>
      <c r="Q2558" s="35"/>
    </row>
    <row r="2559" spans="1:17">
      <c r="A2559" s="28">
        <v>2546</v>
      </c>
      <c r="B2559" s="35">
        <v>226854.51246171957</v>
      </c>
      <c r="C2559" s="35">
        <v>28329.063189546607</v>
      </c>
      <c r="D2559" s="35">
        <v>42313.02796042541</v>
      </c>
      <c r="E2559" s="35">
        <v>297496.60361169156</v>
      </c>
      <c r="F2559" s="38">
        <f t="shared" si="157"/>
        <v>2546</v>
      </c>
      <c r="G2559" s="50">
        <f t="shared" si="159"/>
        <v>0.25459999999998828</v>
      </c>
      <c r="H2559" s="38">
        <f t="shared" si="158"/>
        <v>0.11894828830303263</v>
      </c>
      <c r="I2559" s="38">
        <f t="shared" si="160"/>
        <v>5.779153996497699E-5</v>
      </c>
      <c r="O2559" s="36"/>
      <c r="P2559" s="35"/>
      <c r="Q2559" s="35"/>
    </row>
    <row r="2560" spans="1:17">
      <c r="A2560" s="28">
        <v>2547</v>
      </c>
      <c r="B2560" s="35">
        <v>172041.68931189983</v>
      </c>
      <c r="C2560" s="35">
        <v>52466.586006781639</v>
      </c>
      <c r="D2560" s="35">
        <v>73001.177567985404</v>
      </c>
      <c r="E2560" s="35">
        <v>297509.45288666687</v>
      </c>
      <c r="F2560" s="38">
        <f t="shared" si="157"/>
        <v>2547</v>
      </c>
      <c r="G2560" s="50">
        <f t="shared" si="159"/>
        <v>0.25469999999998827</v>
      </c>
      <c r="H2560" s="38">
        <f t="shared" si="158"/>
        <v>0.11900608987145372</v>
      </c>
      <c r="I2560" s="38">
        <f t="shared" si="160"/>
        <v>5.7801568421098071E-5</v>
      </c>
      <c r="O2560" s="36"/>
      <c r="P2560" s="35"/>
      <c r="Q2560" s="35"/>
    </row>
    <row r="2561" spans="1:17">
      <c r="A2561" s="28">
        <v>2548</v>
      </c>
      <c r="B2561" s="35">
        <v>171535.18652231613</v>
      </c>
      <c r="C2561" s="35">
        <v>73073.756687910325</v>
      </c>
      <c r="D2561" s="35">
        <v>52929.336156284429</v>
      </c>
      <c r="E2561" s="35">
        <v>297538.27936651086</v>
      </c>
      <c r="F2561" s="38">
        <f t="shared" si="157"/>
        <v>2548</v>
      </c>
      <c r="G2561" s="50">
        <f t="shared" si="159"/>
        <v>0.25479999999998826</v>
      </c>
      <c r="H2561" s="38">
        <f t="shared" si="158"/>
        <v>0.1190639014700712</v>
      </c>
      <c r="I2561" s="38">
        <f t="shared" si="160"/>
        <v>5.7811598617479865E-5</v>
      </c>
      <c r="O2561" s="36"/>
      <c r="P2561" s="35"/>
      <c r="Q2561" s="35"/>
    </row>
    <row r="2562" spans="1:17">
      <c r="A2562" s="28">
        <v>2549</v>
      </c>
      <c r="B2562" s="35">
        <v>135355.36738324564</v>
      </c>
      <c r="C2562" s="35">
        <v>109436.9569421577</v>
      </c>
      <c r="D2562" s="35">
        <v>52792.097366481685</v>
      </c>
      <c r="E2562" s="35">
        <v>297584.42169188504</v>
      </c>
      <c r="F2562" s="38">
        <f t="shared" si="157"/>
        <v>2549</v>
      </c>
      <c r="G2562" s="50">
        <f t="shared" si="159"/>
        <v>0.25489999999998825</v>
      </c>
      <c r="H2562" s="38">
        <f t="shared" si="158"/>
        <v>0.11912172310062553</v>
      </c>
      <c r="I2562" s="38">
        <f t="shared" si="160"/>
        <v>5.7821630554330539E-5</v>
      </c>
      <c r="O2562" s="36"/>
      <c r="P2562" s="35"/>
      <c r="Q2562" s="35"/>
    </row>
    <row r="2563" spans="1:17">
      <c r="A2563" s="28">
        <v>2550</v>
      </c>
      <c r="B2563" s="35">
        <v>145053.96402260955</v>
      </c>
      <c r="C2563" s="35">
        <v>98473.644784499731</v>
      </c>
      <c r="D2563" s="35">
        <v>54073.299858276856</v>
      </c>
      <c r="E2563" s="35">
        <v>297600.90866538615</v>
      </c>
      <c r="F2563" s="38">
        <f t="shared" si="157"/>
        <v>2550</v>
      </c>
      <c r="G2563" s="50">
        <f t="shared" si="159"/>
        <v>0.25499999999998824</v>
      </c>
      <c r="H2563" s="38">
        <f t="shared" si="158"/>
        <v>0.11917955476485756</v>
      </c>
      <c r="I2563" s="38">
        <f t="shared" si="160"/>
        <v>5.7831664232024793E-5</v>
      </c>
      <c r="O2563" s="36"/>
      <c r="P2563" s="35"/>
      <c r="Q2563" s="35"/>
    </row>
    <row r="2564" spans="1:17">
      <c r="A2564" s="28">
        <v>2551</v>
      </c>
      <c r="B2564" s="35">
        <v>171658.89570574107</v>
      </c>
      <c r="C2564" s="35">
        <v>70415.913572841106</v>
      </c>
      <c r="D2564" s="35">
        <v>55580.241798467869</v>
      </c>
      <c r="E2564" s="35">
        <v>297655.05107705004</v>
      </c>
      <c r="F2564" s="38">
        <f t="shared" si="157"/>
        <v>2551</v>
      </c>
      <c r="G2564" s="50">
        <f t="shared" si="159"/>
        <v>0.25509999999998823</v>
      </c>
      <c r="H2564" s="38">
        <f t="shared" si="158"/>
        <v>0.11923739646450845</v>
      </c>
      <c r="I2564" s="38">
        <f t="shared" si="160"/>
        <v>5.7841699650895695E-5</v>
      </c>
      <c r="O2564" s="36"/>
      <c r="P2564" s="35"/>
      <c r="Q2564" s="35"/>
    </row>
    <row r="2565" spans="1:17">
      <c r="A2565" s="28">
        <v>2552</v>
      </c>
      <c r="B2565" s="35">
        <v>225195.97156073042</v>
      </c>
      <c r="C2565" s="35">
        <v>19259.242005123309</v>
      </c>
      <c r="D2565" s="35">
        <v>53214.544011465361</v>
      </c>
      <c r="E2565" s="35">
        <v>297669.75757731911</v>
      </c>
      <c r="F2565" s="38">
        <f t="shared" si="157"/>
        <v>2552</v>
      </c>
      <c r="G2565" s="50">
        <f t="shared" si="159"/>
        <v>0.25519999999998821</v>
      </c>
      <c r="H2565" s="38">
        <f t="shared" si="158"/>
        <v>0.11929524820131952</v>
      </c>
      <c r="I2565" s="38">
        <f t="shared" si="160"/>
        <v>5.7851736811068144E-5</v>
      </c>
      <c r="O2565" s="36"/>
      <c r="P2565" s="35"/>
      <c r="Q2565" s="35"/>
    </row>
    <row r="2566" spans="1:17">
      <c r="A2566" s="28">
        <v>2553</v>
      </c>
      <c r="B2566" s="35">
        <v>239687.01079727177</v>
      </c>
      <c r="C2566" s="35">
        <v>26438.397086196543</v>
      </c>
      <c r="D2566" s="35">
        <v>31634.437667528233</v>
      </c>
      <c r="E2566" s="35">
        <v>297759.84555099654</v>
      </c>
      <c r="F2566" s="38">
        <f t="shared" si="157"/>
        <v>2553</v>
      </c>
      <c r="G2566" s="50">
        <f t="shared" si="159"/>
        <v>0.2552999999999882</v>
      </c>
      <c r="H2566" s="38">
        <f t="shared" si="158"/>
        <v>0.11935310997703255</v>
      </c>
      <c r="I2566" s="38">
        <f t="shared" si="160"/>
        <v>5.7861775713027863E-5</v>
      </c>
      <c r="O2566" s="36"/>
      <c r="P2566" s="35"/>
      <c r="Q2566" s="35"/>
    </row>
    <row r="2567" spans="1:17">
      <c r="A2567" s="28">
        <v>2554</v>
      </c>
      <c r="B2567" s="35">
        <v>157411.73593867486</v>
      </c>
      <c r="C2567" s="35">
        <v>99646.624776986486</v>
      </c>
      <c r="D2567" s="35">
        <v>40750.860529063415</v>
      </c>
      <c r="E2567" s="35">
        <v>297809.22124472476</v>
      </c>
      <c r="F2567" s="38">
        <f t="shared" si="157"/>
        <v>2554</v>
      </c>
      <c r="G2567" s="50">
        <f t="shared" si="159"/>
        <v>0.25539999999998819</v>
      </c>
      <c r="H2567" s="38">
        <f t="shared" si="158"/>
        <v>0.11941098179338958</v>
      </c>
      <c r="I2567" s="38">
        <f t="shared" si="160"/>
        <v>5.7871816357024652E-5</v>
      </c>
      <c r="O2567" s="36"/>
      <c r="P2567" s="35"/>
      <c r="Q2567" s="35"/>
    </row>
    <row r="2568" spans="1:17">
      <c r="A2568" s="28">
        <v>2555</v>
      </c>
      <c r="B2568" s="35">
        <v>172228.67741695672</v>
      </c>
      <c r="C2568" s="35">
        <v>78227.923967211056</v>
      </c>
      <c r="D2568" s="35">
        <v>47383.626560615943</v>
      </c>
      <c r="E2568" s="35">
        <v>297840.22794478375</v>
      </c>
      <c r="F2568" s="38">
        <f t="shared" si="157"/>
        <v>2555</v>
      </c>
      <c r="G2568" s="50">
        <f t="shared" si="159"/>
        <v>0.25549999999998818</v>
      </c>
      <c r="H2568" s="38">
        <f t="shared" si="158"/>
        <v>0.11946886365213301</v>
      </c>
      <c r="I2568" s="38">
        <f t="shared" si="160"/>
        <v>5.7881858743433212E-5</v>
      </c>
      <c r="O2568" s="36"/>
      <c r="P2568" s="35"/>
      <c r="Q2568" s="35"/>
    </row>
    <row r="2569" spans="1:17">
      <c r="A2569" s="28">
        <v>2556</v>
      </c>
      <c r="B2569" s="35">
        <v>184482.95289804548</v>
      </c>
      <c r="C2569" s="35">
        <v>73754.321057038644</v>
      </c>
      <c r="D2569" s="35">
        <v>39606.503159904372</v>
      </c>
      <c r="E2569" s="35">
        <v>297843.77711498848</v>
      </c>
      <c r="F2569" s="38">
        <f t="shared" si="157"/>
        <v>2556</v>
      </c>
      <c r="G2569" s="50">
        <f t="shared" si="159"/>
        <v>0.25559999999998817</v>
      </c>
      <c r="H2569" s="38">
        <f t="shared" si="158"/>
        <v>0.11952675555500536</v>
      </c>
      <c r="I2569" s="38">
        <f t="shared" si="160"/>
        <v>5.7891902872350687E-5</v>
      </c>
      <c r="O2569" s="36"/>
      <c r="P2569" s="35"/>
      <c r="Q2569" s="35"/>
    </row>
    <row r="2570" spans="1:17">
      <c r="A2570" s="28">
        <v>2557</v>
      </c>
      <c r="B2570" s="35">
        <v>183542.18646309743</v>
      </c>
      <c r="C2570" s="35">
        <v>49616.786340460989</v>
      </c>
      <c r="D2570" s="35">
        <v>64730.378389657053</v>
      </c>
      <c r="E2570" s="35">
        <v>297889.35119321547</v>
      </c>
      <c r="F2570" s="38">
        <f t="shared" si="157"/>
        <v>2557</v>
      </c>
      <c r="G2570" s="50">
        <f t="shared" si="159"/>
        <v>0.25569999999998816</v>
      </c>
      <c r="H2570" s="38">
        <f t="shared" si="158"/>
        <v>0.11958465750374961</v>
      </c>
      <c r="I2570" s="38">
        <f t="shared" si="160"/>
        <v>5.7901948744248921E-5</v>
      </c>
      <c r="O2570" s="36"/>
      <c r="P2570" s="35"/>
      <c r="Q2570" s="35"/>
    </row>
    <row r="2571" spans="1:17">
      <c r="A2571" s="28">
        <v>2558</v>
      </c>
      <c r="B2571" s="35">
        <v>197482.71126799469</v>
      </c>
      <c r="C2571" s="35">
        <v>68905.824479025701</v>
      </c>
      <c r="D2571" s="35">
        <v>31527.216141412286</v>
      </c>
      <c r="E2571" s="35">
        <v>297915.75188843266</v>
      </c>
      <c r="F2571" s="38">
        <f t="shared" si="157"/>
        <v>2558</v>
      </c>
      <c r="G2571" s="50">
        <f t="shared" si="159"/>
        <v>0.25579999999998815</v>
      </c>
      <c r="H2571" s="38">
        <f t="shared" si="158"/>
        <v>0.11964256950010903</v>
      </c>
      <c r="I2571" s="38">
        <f t="shared" si="160"/>
        <v>5.7911996359419349E-5</v>
      </c>
      <c r="O2571" s="36"/>
      <c r="P2571" s="35"/>
      <c r="Q2571" s="35"/>
    </row>
    <row r="2572" spans="1:17">
      <c r="A2572" s="28">
        <v>2559</v>
      </c>
      <c r="B2572" s="35">
        <v>168940.45670611318</v>
      </c>
      <c r="C2572" s="35">
        <v>79615.145711453952</v>
      </c>
      <c r="D2572" s="35">
        <v>49378.522280213474</v>
      </c>
      <c r="E2572" s="35">
        <v>297934.12469778059</v>
      </c>
      <c r="F2572" s="38">
        <f t="shared" si="157"/>
        <v>2559</v>
      </c>
      <c r="G2572" s="50">
        <f t="shared" si="159"/>
        <v>0.25589999999998814</v>
      </c>
      <c r="H2572" s="38">
        <f t="shared" si="158"/>
        <v>0.11970049154582713</v>
      </c>
      <c r="I2572" s="38">
        <f t="shared" si="160"/>
        <v>5.7922045718097892E-5</v>
      </c>
      <c r="O2572" s="36"/>
      <c r="P2572" s="35"/>
      <c r="Q2572" s="35"/>
    </row>
    <row r="2573" spans="1:17">
      <c r="A2573" s="28">
        <v>2560</v>
      </c>
      <c r="B2573" s="35">
        <v>214196.26108810829</v>
      </c>
      <c r="C2573" s="35">
        <v>51749.756772949942</v>
      </c>
      <c r="D2573" s="35">
        <v>31988.42579673482</v>
      </c>
      <c r="E2573" s="35">
        <v>297934.44365779305</v>
      </c>
      <c r="F2573" s="38">
        <f t="shared" si="157"/>
        <v>2560</v>
      </c>
      <c r="G2573" s="50">
        <f t="shared" si="159"/>
        <v>0.25599999999998813</v>
      </c>
      <c r="H2573" s="38">
        <f t="shared" si="158"/>
        <v>0.1197584236426478</v>
      </c>
      <c r="I2573" s="38">
        <f t="shared" si="160"/>
        <v>5.7932096820673129E-5</v>
      </c>
      <c r="O2573" s="36"/>
      <c r="P2573" s="35"/>
      <c r="Q2573" s="35"/>
    </row>
    <row r="2574" spans="1:17">
      <c r="A2574" s="28">
        <v>2561</v>
      </c>
      <c r="B2574" s="35">
        <v>101519.95448843593</v>
      </c>
      <c r="C2574" s="35">
        <v>157109.62232740759</v>
      </c>
      <c r="D2574" s="35">
        <v>39305.846289095934</v>
      </c>
      <c r="E2574" s="35">
        <v>297935.42310493946</v>
      </c>
      <c r="F2574" s="38">
        <f t="shared" ref="F2574:F2637" si="161">_xlfn.RANK.EQ(E2574,$E$14:$E$10014,1)</f>
        <v>2561</v>
      </c>
      <c r="G2574" s="50">
        <f t="shared" si="159"/>
        <v>0.25609999999998811</v>
      </c>
      <c r="H2574" s="38">
        <f t="shared" si="158"/>
        <v>0.11981636579231514</v>
      </c>
      <c r="I2574" s="38">
        <f t="shared" si="160"/>
        <v>5.7942149667339349E-5</v>
      </c>
      <c r="O2574" s="36"/>
      <c r="P2574" s="35"/>
      <c r="Q2574" s="35"/>
    </row>
    <row r="2575" spans="1:17">
      <c r="A2575" s="28">
        <v>2562</v>
      </c>
      <c r="B2575" s="35">
        <v>234136.99499036252</v>
      </c>
      <c r="C2575" s="35">
        <v>19905.23303045482</v>
      </c>
      <c r="D2575" s="35">
        <v>43910.870065343421</v>
      </c>
      <c r="E2575" s="35">
        <v>297953.09808616072</v>
      </c>
      <c r="F2575" s="38">
        <f t="shared" si="161"/>
        <v>2562</v>
      </c>
      <c r="G2575" s="50">
        <f t="shared" si="159"/>
        <v>0.2561999999999881</v>
      </c>
      <c r="H2575" s="38">
        <f t="shared" ref="H2575:H2638" si="162">(EXP($I$8*G2575)-1)/(EXP($I$8)-1)</f>
        <v>0.1198743179965736</v>
      </c>
      <c r="I2575" s="38">
        <f t="shared" si="160"/>
        <v>5.7952204258457374E-5</v>
      </c>
      <c r="O2575" s="36"/>
      <c r="P2575" s="35"/>
      <c r="Q2575" s="35"/>
    </row>
    <row r="2576" spans="1:17">
      <c r="A2576" s="28">
        <v>2563</v>
      </c>
      <c r="B2576" s="35">
        <v>230098.55730969628</v>
      </c>
      <c r="C2576" s="35">
        <v>23301.295606733565</v>
      </c>
      <c r="D2576" s="35">
        <v>44590.174351262031</v>
      </c>
      <c r="E2576" s="35">
        <v>297990.02726769185</v>
      </c>
      <c r="F2576" s="38">
        <f t="shared" si="161"/>
        <v>2563</v>
      </c>
      <c r="G2576" s="50">
        <f t="shared" ref="G2576:G2639" si="163">G2575+1/10000</f>
        <v>0.25629999999998809</v>
      </c>
      <c r="H2576" s="38">
        <f t="shared" si="162"/>
        <v>0.11993228025716798</v>
      </c>
      <c r="I2576" s="38">
        <f t="shared" ref="I2576:I2639" si="164">H2576-H2575</f>
        <v>5.7962260594388026E-5</v>
      </c>
      <c r="O2576" s="36"/>
      <c r="P2576" s="35"/>
      <c r="Q2576" s="35"/>
    </row>
    <row r="2577" spans="1:17">
      <c r="A2577" s="28">
        <v>2564</v>
      </c>
      <c r="B2577" s="35">
        <v>95307.613292892434</v>
      </c>
      <c r="C2577" s="35">
        <v>145760.26637836682</v>
      </c>
      <c r="D2577" s="35">
        <v>57001.524537999539</v>
      </c>
      <c r="E2577" s="35">
        <v>298069.40420925879</v>
      </c>
      <c r="F2577" s="38">
        <f t="shared" si="161"/>
        <v>2564</v>
      </c>
      <c r="G2577" s="50">
        <f t="shared" si="163"/>
        <v>0.25639999999998808</v>
      </c>
      <c r="H2577" s="38">
        <f t="shared" si="162"/>
        <v>0.11999025257584335</v>
      </c>
      <c r="I2577" s="38">
        <f t="shared" si="164"/>
        <v>5.7972318675367229E-5</v>
      </c>
      <c r="O2577" s="36"/>
      <c r="P2577" s="35"/>
      <c r="Q2577" s="35"/>
    </row>
    <row r="2578" spans="1:17">
      <c r="A2578" s="28">
        <v>2565</v>
      </c>
      <c r="B2578" s="35">
        <v>162646.69707299618</v>
      </c>
      <c r="C2578" s="35">
        <v>74712.426535583785</v>
      </c>
      <c r="D2578" s="35">
        <v>60715.534874218109</v>
      </c>
      <c r="E2578" s="35">
        <v>298074.65848279808</v>
      </c>
      <c r="F2578" s="38">
        <f t="shared" si="161"/>
        <v>2565</v>
      </c>
      <c r="G2578" s="50">
        <f t="shared" si="163"/>
        <v>0.25649999999998807</v>
      </c>
      <c r="H2578" s="38">
        <f t="shared" si="162"/>
        <v>0.12004823495434498</v>
      </c>
      <c r="I2578" s="38">
        <f t="shared" si="164"/>
        <v>5.7982378501630905E-5</v>
      </c>
      <c r="O2578" s="36"/>
      <c r="P2578" s="35"/>
      <c r="Q2578" s="35"/>
    </row>
    <row r="2579" spans="1:17">
      <c r="A2579" s="28">
        <v>2566</v>
      </c>
      <c r="B2579" s="35">
        <v>143150.73731794214</v>
      </c>
      <c r="C2579" s="35">
        <v>94114.166269849346</v>
      </c>
      <c r="D2579" s="35">
        <v>60892.629707888875</v>
      </c>
      <c r="E2579" s="35">
        <v>298157.53329568036</v>
      </c>
      <c r="F2579" s="38">
        <f t="shared" si="161"/>
        <v>2566</v>
      </c>
      <c r="G2579" s="50">
        <f t="shared" si="163"/>
        <v>0.25659999999998806</v>
      </c>
      <c r="H2579" s="38">
        <f t="shared" si="162"/>
        <v>0.1201062273944186</v>
      </c>
      <c r="I2579" s="38">
        <f t="shared" si="164"/>
        <v>5.7992440073623142E-5</v>
      </c>
      <c r="O2579" s="36"/>
      <c r="P2579" s="35"/>
      <c r="Q2579" s="35"/>
    </row>
    <row r="2580" spans="1:17">
      <c r="A2580" s="28">
        <v>2567</v>
      </c>
      <c r="B2580" s="35">
        <v>194112.66977429239</v>
      </c>
      <c r="C2580" s="35">
        <v>59010.969340300668</v>
      </c>
      <c r="D2580" s="35">
        <v>45073.419678798753</v>
      </c>
      <c r="E2580" s="35">
        <v>298197.0587933918</v>
      </c>
      <c r="F2580" s="38">
        <f t="shared" si="161"/>
        <v>2567</v>
      </c>
      <c r="G2580" s="50">
        <f t="shared" si="163"/>
        <v>0.25669999999998805</v>
      </c>
      <c r="H2580" s="38">
        <f t="shared" si="162"/>
        <v>0.12016422989781013</v>
      </c>
      <c r="I2580" s="38">
        <f t="shared" si="164"/>
        <v>5.8002503391524352E-5</v>
      </c>
      <c r="O2580" s="36"/>
      <c r="P2580" s="35"/>
      <c r="Q2580" s="35"/>
    </row>
    <row r="2581" spans="1:17">
      <c r="A2581" s="28">
        <v>2568</v>
      </c>
      <c r="B2581" s="35">
        <v>76964.718072809526</v>
      </c>
      <c r="C2581" s="35">
        <v>170122.27606894175</v>
      </c>
      <c r="D2581" s="35">
        <v>51154.558335604583</v>
      </c>
      <c r="E2581" s="35">
        <v>298241.55247735581</v>
      </c>
      <c r="F2581" s="38">
        <f t="shared" si="161"/>
        <v>2568</v>
      </c>
      <c r="G2581" s="50">
        <f t="shared" si="163"/>
        <v>0.25679999999998804</v>
      </c>
      <c r="H2581" s="38">
        <f t="shared" si="162"/>
        <v>0.12022224246626592</v>
      </c>
      <c r="I2581" s="38">
        <f t="shared" si="164"/>
        <v>5.8012568455792501E-5</v>
      </c>
      <c r="O2581" s="36"/>
      <c r="P2581" s="35"/>
      <c r="Q2581" s="35"/>
    </row>
    <row r="2582" spans="1:17">
      <c r="A2582" s="28">
        <v>2569</v>
      </c>
      <c r="B2582" s="35">
        <v>167103.94630946167</v>
      </c>
      <c r="C2582" s="35">
        <v>78417.505963735399</v>
      </c>
      <c r="D2582" s="35">
        <v>52721.117683037388</v>
      </c>
      <c r="E2582" s="35">
        <v>298242.56995623442</v>
      </c>
      <c r="F2582" s="38">
        <f t="shared" si="161"/>
        <v>2569</v>
      </c>
      <c r="G2582" s="50">
        <f t="shared" si="163"/>
        <v>0.25689999999998803</v>
      </c>
      <c r="H2582" s="38">
        <f t="shared" si="162"/>
        <v>0.12028026510153243</v>
      </c>
      <c r="I2582" s="38">
        <f t="shared" si="164"/>
        <v>5.8022635266510858E-5</v>
      </c>
      <c r="O2582" s="36"/>
      <c r="P2582" s="35"/>
      <c r="Q2582" s="35"/>
    </row>
    <row r="2583" spans="1:17">
      <c r="A2583" s="28">
        <v>2570</v>
      </c>
      <c r="B2583" s="35">
        <v>243450.61708968139</v>
      </c>
      <c r="C2583" s="35">
        <v>10492.32248959117</v>
      </c>
      <c r="D2583" s="35">
        <v>44374.761310602553</v>
      </c>
      <c r="E2583" s="35">
        <v>298317.70088987512</v>
      </c>
      <c r="F2583" s="38">
        <f t="shared" si="161"/>
        <v>2570</v>
      </c>
      <c r="G2583" s="50">
        <f t="shared" si="163"/>
        <v>0.25699999999998802</v>
      </c>
      <c r="H2583" s="38">
        <f t="shared" si="162"/>
        <v>0.12033829780535667</v>
      </c>
      <c r="I2583" s="38">
        <f t="shared" si="164"/>
        <v>5.8032703824234533E-5</v>
      </c>
      <c r="O2583" s="36"/>
      <c r="P2583" s="35"/>
      <c r="Q2583" s="35"/>
    </row>
    <row r="2584" spans="1:17">
      <c r="A2584" s="28">
        <v>2571</v>
      </c>
      <c r="B2584" s="35">
        <v>129143.8665478841</v>
      </c>
      <c r="C2584" s="35">
        <v>111082.33615190334</v>
      </c>
      <c r="D2584" s="35">
        <v>58115.478044940173</v>
      </c>
      <c r="E2584" s="35">
        <v>298341.68074472761</v>
      </c>
      <c r="F2584" s="38">
        <f t="shared" si="161"/>
        <v>2571</v>
      </c>
      <c r="G2584" s="50">
        <f t="shared" si="163"/>
        <v>0.257099999999988</v>
      </c>
      <c r="H2584" s="38">
        <f t="shared" si="162"/>
        <v>0.12039634057948566</v>
      </c>
      <c r="I2584" s="38">
        <f t="shared" si="164"/>
        <v>5.8042774128991281E-5</v>
      </c>
      <c r="O2584" s="36"/>
      <c r="P2584" s="35"/>
      <c r="Q2584" s="35"/>
    </row>
    <row r="2585" spans="1:17">
      <c r="A2585" s="28">
        <v>2572</v>
      </c>
      <c r="B2585" s="35">
        <v>172339.09097587282</v>
      </c>
      <c r="C2585" s="35">
        <v>86164.13219514821</v>
      </c>
      <c r="D2585" s="35">
        <v>39846.579075850546</v>
      </c>
      <c r="E2585" s="35">
        <v>298349.80224687158</v>
      </c>
      <c r="F2585" s="38">
        <f t="shared" si="161"/>
        <v>2572</v>
      </c>
      <c r="G2585" s="50">
        <f t="shared" si="163"/>
        <v>0.25719999999998799</v>
      </c>
      <c r="H2585" s="38">
        <f t="shared" si="162"/>
        <v>0.12045439342566704</v>
      </c>
      <c r="I2585" s="38">
        <f t="shared" si="164"/>
        <v>5.8052846181377848E-5</v>
      </c>
      <c r="O2585" s="36"/>
      <c r="P2585" s="35"/>
      <c r="Q2585" s="35"/>
    </row>
    <row r="2586" spans="1:17">
      <c r="A2586" s="28">
        <v>2573</v>
      </c>
      <c r="B2586" s="35">
        <v>146562.40128063812</v>
      </c>
      <c r="C2586" s="35">
        <v>92899.983790533224</v>
      </c>
      <c r="D2586" s="35">
        <v>58912.442893597865</v>
      </c>
      <c r="E2586" s="35">
        <v>298374.82796476921</v>
      </c>
      <c r="F2586" s="38">
        <f t="shared" si="161"/>
        <v>2573</v>
      </c>
      <c r="G2586" s="50">
        <f t="shared" si="163"/>
        <v>0.25729999999998798</v>
      </c>
      <c r="H2586" s="38">
        <f t="shared" si="162"/>
        <v>0.12051245634564846</v>
      </c>
      <c r="I2586" s="38">
        <f t="shared" si="164"/>
        <v>5.806291998142199E-5</v>
      </c>
      <c r="O2586" s="36"/>
      <c r="P2586" s="35"/>
      <c r="Q2586" s="35"/>
    </row>
    <row r="2587" spans="1:17">
      <c r="A2587" s="28">
        <v>2574</v>
      </c>
      <c r="B2587" s="35">
        <v>209722.58543378377</v>
      </c>
      <c r="C2587" s="35">
        <v>52050.127931420735</v>
      </c>
      <c r="D2587" s="35">
        <v>36626.726206078456</v>
      </c>
      <c r="E2587" s="35">
        <v>298399.43957128294</v>
      </c>
      <c r="F2587" s="38">
        <f t="shared" si="161"/>
        <v>2574</v>
      </c>
      <c r="G2587" s="50">
        <f t="shared" si="163"/>
        <v>0.25739999999998797</v>
      </c>
      <c r="H2587" s="38">
        <f t="shared" si="162"/>
        <v>0.12057052934117808</v>
      </c>
      <c r="I2587" s="38">
        <f t="shared" si="164"/>
        <v>5.8072995529623306E-5</v>
      </c>
      <c r="O2587" s="36"/>
      <c r="P2587" s="35"/>
      <c r="Q2587" s="35"/>
    </row>
    <row r="2588" spans="1:17">
      <c r="A2588" s="28">
        <v>2575</v>
      </c>
      <c r="B2588" s="35">
        <v>209067.04272433749</v>
      </c>
      <c r="C2588" s="35">
        <v>50568.135216177412</v>
      </c>
      <c r="D2588" s="35">
        <v>38785.513888528432</v>
      </c>
      <c r="E2588" s="35">
        <v>298420.69182904332</v>
      </c>
      <c r="F2588" s="38">
        <f t="shared" si="161"/>
        <v>2575</v>
      </c>
      <c r="G2588" s="50">
        <f t="shared" si="163"/>
        <v>0.25749999999998796</v>
      </c>
      <c r="H2588" s="38">
        <f t="shared" si="162"/>
        <v>0.12062861241400429</v>
      </c>
      <c r="I2588" s="38">
        <f t="shared" si="164"/>
        <v>5.8083072826203841E-5</v>
      </c>
      <c r="O2588" s="36"/>
      <c r="P2588" s="35"/>
      <c r="Q2588" s="35"/>
    </row>
    <row r="2589" spans="1:17">
      <c r="A2589" s="28">
        <v>2576</v>
      </c>
      <c r="B2589" s="35">
        <v>219987.05833262915</v>
      </c>
      <c r="C2589" s="35">
        <v>24402.428917938567</v>
      </c>
      <c r="D2589" s="35">
        <v>54136.794888352699</v>
      </c>
      <c r="E2589" s="35">
        <v>298526.28213892039</v>
      </c>
      <c r="F2589" s="38">
        <f t="shared" si="161"/>
        <v>2576</v>
      </c>
      <c r="G2589" s="50">
        <f t="shared" si="163"/>
        <v>0.25759999999998795</v>
      </c>
      <c r="H2589" s="38">
        <f t="shared" si="162"/>
        <v>0.12068670556587577</v>
      </c>
      <c r="I2589" s="38">
        <f t="shared" si="164"/>
        <v>5.8093151871482784E-5</v>
      </c>
      <c r="O2589" s="36"/>
      <c r="P2589" s="35"/>
      <c r="Q2589" s="35"/>
    </row>
    <row r="2590" spans="1:17">
      <c r="A2590" s="28">
        <v>2577</v>
      </c>
      <c r="B2590" s="35">
        <v>164380.91963363934</v>
      </c>
      <c r="C2590" s="35">
        <v>84690.955137234705</v>
      </c>
      <c r="D2590" s="35">
        <v>49481.2571378383</v>
      </c>
      <c r="E2590" s="35">
        <v>298553.13190871233</v>
      </c>
      <c r="F2590" s="38">
        <f t="shared" si="161"/>
        <v>2577</v>
      </c>
      <c r="G2590" s="50">
        <f t="shared" si="163"/>
        <v>0.25769999999998794</v>
      </c>
      <c r="H2590" s="38">
        <f t="shared" si="162"/>
        <v>0.12074480879854151</v>
      </c>
      <c r="I2590" s="38">
        <f t="shared" si="164"/>
        <v>5.8103232665737692E-5</v>
      </c>
      <c r="O2590" s="36"/>
      <c r="P2590" s="35"/>
      <c r="Q2590" s="35"/>
    </row>
    <row r="2591" spans="1:17">
      <c r="A2591" s="28">
        <v>2578</v>
      </c>
      <c r="B2591" s="35">
        <v>217634.91760621825</v>
      </c>
      <c r="C2591" s="35">
        <v>31226.145447870178</v>
      </c>
      <c r="D2591" s="35">
        <v>49750.390490543548</v>
      </c>
      <c r="E2591" s="35">
        <v>298611.45354463201</v>
      </c>
      <c r="F2591" s="38">
        <f t="shared" si="161"/>
        <v>2578</v>
      </c>
      <c r="G2591" s="50">
        <f t="shared" si="163"/>
        <v>0.25779999999998793</v>
      </c>
      <c r="H2591" s="38">
        <f t="shared" si="162"/>
        <v>0.12080292211375081</v>
      </c>
      <c r="I2591" s="38">
        <f t="shared" si="164"/>
        <v>5.811331520930163E-5</v>
      </c>
      <c r="O2591" s="36"/>
      <c r="P2591" s="35"/>
      <c r="Q2591" s="35"/>
    </row>
    <row r="2592" spans="1:17">
      <c r="A2592" s="28">
        <v>2579</v>
      </c>
      <c r="B2592" s="35">
        <v>170822.46375712409</v>
      </c>
      <c r="C2592" s="35">
        <v>68348.694973545687</v>
      </c>
      <c r="D2592" s="35">
        <v>59458.866657164603</v>
      </c>
      <c r="E2592" s="35">
        <v>298630.02538783435</v>
      </c>
      <c r="F2592" s="38">
        <f t="shared" si="161"/>
        <v>2579</v>
      </c>
      <c r="G2592" s="50">
        <f t="shared" si="163"/>
        <v>0.25789999999998792</v>
      </c>
      <c r="H2592" s="38">
        <f t="shared" si="162"/>
        <v>0.12086104551325326</v>
      </c>
      <c r="I2592" s="38">
        <f t="shared" si="164"/>
        <v>5.8123399502452155E-5</v>
      </c>
      <c r="O2592" s="36"/>
      <c r="P2592" s="35"/>
      <c r="Q2592" s="35"/>
    </row>
    <row r="2593" spans="1:17">
      <c r="A2593" s="28">
        <v>2580</v>
      </c>
      <c r="B2593" s="35">
        <v>150611.79175417771</v>
      </c>
      <c r="C2593" s="35">
        <v>112590.07293075022</v>
      </c>
      <c r="D2593" s="35">
        <v>35459.800235753486</v>
      </c>
      <c r="E2593" s="35">
        <v>298661.66492068139</v>
      </c>
      <c r="F2593" s="38">
        <f t="shared" si="161"/>
        <v>2580</v>
      </c>
      <c r="G2593" s="50">
        <f t="shared" si="163"/>
        <v>0.25799999999998791</v>
      </c>
      <c r="H2593" s="38">
        <f t="shared" si="162"/>
        <v>0.12091917899879885</v>
      </c>
      <c r="I2593" s="38">
        <f t="shared" si="164"/>
        <v>5.8133485545591723E-5</v>
      </c>
      <c r="O2593" s="36"/>
      <c r="P2593" s="35"/>
      <c r="Q2593" s="35"/>
    </row>
    <row r="2594" spans="1:17">
      <c r="A2594" s="28">
        <v>2581</v>
      </c>
      <c r="B2594" s="35">
        <v>122737.30742621436</v>
      </c>
      <c r="C2594" s="35">
        <v>137438.26963971433</v>
      </c>
      <c r="D2594" s="35">
        <v>38509.548237549505</v>
      </c>
      <c r="E2594" s="35">
        <v>298685.12530347821</v>
      </c>
      <c r="F2594" s="38">
        <f t="shared" si="161"/>
        <v>2581</v>
      </c>
      <c r="G2594" s="50">
        <f t="shared" si="163"/>
        <v>0.25809999999998789</v>
      </c>
      <c r="H2594" s="38">
        <f t="shared" si="162"/>
        <v>0.12097732257213767</v>
      </c>
      <c r="I2594" s="38">
        <f t="shared" si="164"/>
        <v>5.8143573338817478E-5</v>
      </c>
      <c r="O2594" s="36"/>
      <c r="P2594" s="35"/>
      <c r="Q2594" s="35"/>
    </row>
    <row r="2595" spans="1:17">
      <c r="A2595" s="28">
        <v>2582</v>
      </c>
      <c r="B2595" s="35">
        <v>211851.14983206973</v>
      </c>
      <c r="C2595" s="35">
        <v>25712.762351764362</v>
      </c>
      <c r="D2595" s="35">
        <v>61167.791637127164</v>
      </c>
      <c r="E2595" s="35">
        <v>298731.70382096124</v>
      </c>
      <c r="F2595" s="38">
        <f t="shared" si="161"/>
        <v>2582</v>
      </c>
      <c r="G2595" s="50">
        <f t="shared" si="163"/>
        <v>0.25819999999998788</v>
      </c>
      <c r="H2595" s="38">
        <f t="shared" si="162"/>
        <v>0.12103547623502034</v>
      </c>
      <c r="I2595" s="38">
        <f t="shared" si="164"/>
        <v>5.8153662882670654E-5</v>
      </c>
      <c r="O2595" s="36"/>
      <c r="P2595" s="35"/>
      <c r="Q2595" s="35"/>
    </row>
    <row r="2596" spans="1:17">
      <c r="A2596" s="28">
        <v>2583</v>
      </c>
      <c r="B2596" s="35">
        <v>206532.09814059333</v>
      </c>
      <c r="C2596" s="35">
        <v>41216.746442403673</v>
      </c>
      <c r="D2596" s="35">
        <v>50990.068819628737</v>
      </c>
      <c r="E2596" s="35">
        <v>298738.91340262571</v>
      </c>
      <c r="F2596" s="38">
        <f t="shared" si="161"/>
        <v>2583</v>
      </c>
      <c r="G2596" s="50">
        <f t="shared" si="163"/>
        <v>0.25829999999998787</v>
      </c>
      <c r="H2596" s="38">
        <f t="shared" si="162"/>
        <v>0.12109363998919763</v>
      </c>
      <c r="I2596" s="38">
        <f t="shared" si="164"/>
        <v>5.8163754177290028E-5</v>
      </c>
      <c r="O2596" s="36"/>
      <c r="P2596" s="35"/>
      <c r="Q2596" s="35"/>
    </row>
    <row r="2597" spans="1:17">
      <c r="A2597" s="28">
        <v>2584</v>
      </c>
      <c r="B2597" s="35">
        <v>195900.93315525216</v>
      </c>
      <c r="C2597" s="35">
        <v>64491.150877180786</v>
      </c>
      <c r="D2597" s="35">
        <v>38363.269173228691</v>
      </c>
      <c r="E2597" s="35">
        <v>298755.35320566164</v>
      </c>
      <c r="F2597" s="38">
        <f t="shared" si="161"/>
        <v>2584</v>
      </c>
      <c r="G2597" s="50">
        <f t="shared" si="163"/>
        <v>0.25839999999998786</v>
      </c>
      <c r="H2597" s="38">
        <f t="shared" si="162"/>
        <v>0.12115181383642067</v>
      </c>
      <c r="I2597" s="38">
        <f t="shared" si="164"/>
        <v>5.8173847223036423E-5</v>
      </c>
      <c r="O2597" s="36"/>
      <c r="P2597" s="35"/>
      <c r="Q2597" s="35"/>
    </row>
    <row r="2598" spans="1:17">
      <c r="A2598" s="28">
        <v>2585</v>
      </c>
      <c r="B2598" s="35">
        <v>140468.96855221398</v>
      </c>
      <c r="C2598" s="35">
        <v>106046.49463404321</v>
      </c>
      <c r="D2598" s="35">
        <v>52240.292802005009</v>
      </c>
      <c r="E2598" s="35">
        <v>298755.75598826219</v>
      </c>
      <c r="F2598" s="38">
        <f t="shared" si="161"/>
        <v>2585</v>
      </c>
      <c r="G2598" s="50">
        <f t="shared" si="163"/>
        <v>0.25849999999998785</v>
      </c>
      <c r="H2598" s="38">
        <f t="shared" si="162"/>
        <v>0.12120999777844087</v>
      </c>
      <c r="I2598" s="38">
        <f t="shared" si="164"/>
        <v>5.8183942020201274E-5</v>
      </c>
      <c r="O2598" s="36"/>
      <c r="P2598" s="35"/>
      <c r="Q2598" s="35"/>
    </row>
    <row r="2599" spans="1:17">
      <c r="A2599" s="28">
        <v>2586</v>
      </c>
      <c r="B2599" s="35">
        <v>214139.09198829124</v>
      </c>
      <c r="C2599" s="35">
        <v>36870.701216208705</v>
      </c>
      <c r="D2599" s="35">
        <v>47832.595919782012</v>
      </c>
      <c r="E2599" s="35">
        <v>298842.38912428194</v>
      </c>
      <c r="F2599" s="38">
        <f t="shared" si="161"/>
        <v>2586</v>
      </c>
      <c r="G2599" s="50">
        <f t="shared" si="163"/>
        <v>0.25859999999998784</v>
      </c>
      <c r="H2599" s="38">
        <f t="shared" si="162"/>
        <v>0.12126819181700996</v>
      </c>
      <c r="I2599" s="38">
        <f t="shared" si="164"/>
        <v>5.819403856908989E-5</v>
      </c>
      <c r="O2599" s="36"/>
      <c r="P2599" s="35"/>
      <c r="Q2599" s="35"/>
    </row>
    <row r="2600" spans="1:17">
      <c r="A2600" s="28">
        <v>2587</v>
      </c>
      <c r="B2600" s="35">
        <v>143039.71370040986</v>
      </c>
      <c r="C2600" s="35">
        <v>95415.684746410028</v>
      </c>
      <c r="D2600" s="35">
        <v>60393.052079167246</v>
      </c>
      <c r="E2600" s="35">
        <v>298848.45052598714</v>
      </c>
      <c r="F2600" s="38">
        <f t="shared" si="161"/>
        <v>2587</v>
      </c>
      <c r="G2600" s="50">
        <f t="shared" si="163"/>
        <v>0.25869999999998783</v>
      </c>
      <c r="H2600" s="38">
        <f t="shared" si="162"/>
        <v>0.12132639595388002</v>
      </c>
      <c r="I2600" s="38">
        <f t="shared" si="164"/>
        <v>5.8204136870063095E-5</v>
      </c>
      <c r="O2600" s="36"/>
      <c r="P2600" s="35"/>
      <c r="Q2600" s="35"/>
    </row>
    <row r="2601" spans="1:17">
      <c r="A2601" s="28">
        <v>2588</v>
      </c>
      <c r="B2601" s="35">
        <v>254551.90524204442</v>
      </c>
      <c r="C2601" s="35">
        <v>5197.2144448201716</v>
      </c>
      <c r="D2601" s="35">
        <v>39128.728881153816</v>
      </c>
      <c r="E2601" s="35">
        <v>298877.84856801841</v>
      </c>
      <c r="F2601" s="38">
        <f t="shared" si="161"/>
        <v>2588</v>
      </c>
      <c r="G2601" s="50">
        <f t="shared" si="163"/>
        <v>0.25879999999998782</v>
      </c>
      <c r="H2601" s="38">
        <f t="shared" si="162"/>
        <v>0.12138461019080338</v>
      </c>
      <c r="I2601" s="38">
        <f t="shared" si="164"/>
        <v>5.821423692335681E-5</v>
      </c>
      <c r="O2601" s="36"/>
      <c r="P2601" s="35"/>
      <c r="Q2601" s="35"/>
    </row>
    <row r="2602" spans="1:17">
      <c r="A2602" s="28">
        <v>2589</v>
      </c>
      <c r="B2602" s="35">
        <v>228185.33066156463</v>
      </c>
      <c r="C2602" s="35">
        <v>35868.685235678655</v>
      </c>
      <c r="D2602" s="35">
        <v>34826.405228593416</v>
      </c>
      <c r="E2602" s="35">
        <v>298880.42112583667</v>
      </c>
      <c r="F2602" s="38">
        <f t="shared" si="161"/>
        <v>2589</v>
      </c>
      <c r="G2602" s="50">
        <f t="shared" si="163"/>
        <v>0.25889999999998781</v>
      </c>
      <c r="H2602" s="38">
        <f t="shared" si="162"/>
        <v>0.12144283452953264</v>
      </c>
      <c r="I2602" s="38">
        <f t="shared" si="164"/>
        <v>5.822433872926247E-5</v>
      </c>
      <c r="O2602" s="36"/>
      <c r="P2602" s="35"/>
      <c r="Q2602" s="35"/>
    </row>
    <row r="2603" spans="1:17">
      <c r="A2603" s="28">
        <v>2590</v>
      </c>
      <c r="B2603" s="35">
        <v>80986.940987770577</v>
      </c>
      <c r="C2603" s="35">
        <v>159509.6026283605</v>
      </c>
      <c r="D2603" s="35">
        <v>58391.892204293879</v>
      </c>
      <c r="E2603" s="35">
        <v>298888.43582042493</v>
      </c>
      <c r="F2603" s="38">
        <f t="shared" si="161"/>
        <v>2590</v>
      </c>
      <c r="G2603" s="50">
        <f t="shared" si="163"/>
        <v>0.2589999999999878</v>
      </c>
      <c r="H2603" s="38">
        <f t="shared" si="162"/>
        <v>0.12150106897182078</v>
      </c>
      <c r="I2603" s="38">
        <f t="shared" si="164"/>
        <v>5.8234442288140897E-5</v>
      </c>
      <c r="O2603" s="36"/>
      <c r="P2603" s="35"/>
      <c r="Q2603" s="35"/>
    </row>
    <row r="2604" spans="1:17">
      <c r="A2604" s="28">
        <v>2591</v>
      </c>
      <c r="B2604" s="35">
        <v>194070.03837541502</v>
      </c>
      <c r="C2604" s="35">
        <v>48396.38062274408</v>
      </c>
      <c r="D2604" s="35">
        <v>56426.288170260508</v>
      </c>
      <c r="E2604" s="35">
        <v>298892.70716841961</v>
      </c>
      <c r="F2604" s="38">
        <f t="shared" si="161"/>
        <v>2591</v>
      </c>
      <c r="G2604" s="50">
        <f t="shared" si="163"/>
        <v>0.25909999999998778</v>
      </c>
      <c r="H2604" s="38">
        <f t="shared" si="162"/>
        <v>0.12155931351942105</v>
      </c>
      <c r="I2604" s="38">
        <f t="shared" si="164"/>
        <v>5.8244547600269647E-5</v>
      </c>
      <c r="O2604" s="36"/>
      <c r="P2604" s="35"/>
      <c r="Q2604" s="35"/>
    </row>
    <row r="2605" spans="1:17">
      <c r="A2605" s="28">
        <v>2592</v>
      </c>
      <c r="B2605" s="35">
        <v>161755.66345875274</v>
      </c>
      <c r="C2605" s="35">
        <v>89281.488705040741</v>
      </c>
      <c r="D2605" s="35">
        <v>47859.037441052271</v>
      </c>
      <c r="E2605" s="35">
        <v>298896.18960484577</v>
      </c>
      <c r="F2605" s="38">
        <f t="shared" si="161"/>
        <v>2592</v>
      </c>
      <c r="G2605" s="50">
        <f t="shared" si="163"/>
        <v>0.25919999999998777</v>
      </c>
      <c r="H2605" s="38">
        <f t="shared" si="162"/>
        <v>0.12161756817408702</v>
      </c>
      <c r="I2605" s="38">
        <f t="shared" si="164"/>
        <v>5.8254654665967909E-5</v>
      </c>
      <c r="O2605" s="36"/>
      <c r="P2605" s="35"/>
      <c r="Q2605" s="35"/>
    </row>
    <row r="2606" spans="1:17">
      <c r="A2606" s="28">
        <v>2593</v>
      </c>
      <c r="B2606" s="35">
        <v>205441.4603702834</v>
      </c>
      <c r="C2606" s="35">
        <v>49369.876175204365</v>
      </c>
      <c r="D2606" s="35">
        <v>44087.277010954815</v>
      </c>
      <c r="E2606" s="35">
        <v>298898.61355644255</v>
      </c>
      <c r="F2606" s="38">
        <f t="shared" si="161"/>
        <v>2593</v>
      </c>
      <c r="G2606" s="50">
        <f t="shared" si="163"/>
        <v>0.25929999999998776</v>
      </c>
      <c r="H2606" s="38">
        <f t="shared" si="162"/>
        <v>0.12167583293757249</v>
      </c>
      <c r="I2606" s="38">
        <f t="shared" si="164"/>
        <v>5.8264763485471605E-5</v>
      </c>
      <c r="O2606" s="36"/>
      <c r="P2606" s="35"/>
      <c r="Q2606" s="35"/>
    </row>
    <row r="2607" spans="1:17">
      <c r="A2607" s="28">
        <v>2594</v>
      </c>
      <c r="B2607" s="35">
        <v>125471.01270523055</v>
      </c>
      <c r="C2607" s="35">
        <v>118977.08150828686</v>
      </c>
      <c r="D2607" s="35">
        <v>54469.079318698743</v>
      </c>
      <c r="E2607" s="35">
        <v>298917.17353221617</v>
      </c>
      <c r="F2607" s="38">
        <f t="shared" si="161"/>
        <v>2594</v>
      </c>
      <c r="G2607" s="50">
        <f t="shared" si="163"/>
        <v>0.25939999999998775</v>
      </c>
      <c r="H2607" s="38">
        <f t="shared" si="162"/>
        <v>0.12173410781163169</v>
      </c>
      <c r="I2607" s="38">
        <f t="shared" si="164"/>
        <v>5.8274874059197068E-5</v>
      </c>
      <c r="O2607" s="36"/>
      <c r="P2607" s="35"/>
      <c r="Q2607" s="35"/>
    </row>
    <row r="2608" spans="1:17">
      <c r="A2608" s="28">
        <v>2595</v>
      </c>
      <c r="B2608" s="35">
        <v>154227.70653129125</v>
      </c>
      <c r="C2608" s="35">
        <v>91981.122545859747</v>
      </c>
      <c r="D2608" s="35">
        <v>52769.600691813292</v>
      </c>
      <c r="E2608" s="35">
        <v>298978.4297689643</v>
      </c>
      <c r="F2608" s="38">
        <f t="shared" si="161"/>
        <v>2595</v>
      </c>
      <c r="G2608" s="50">
        <f t="shared" si="163"/>
        <v>0.25949999999998774</v>
      </c>
      <c r="H2608" s="38">
        <f t="shared" si="162"/>
        <v>0.12179239279801905</v>
      </c>
      <c r="I2608" s="38">
        <f t="shared" si="164"/>
        <v>5.8284986387366344E-5</v>
      </c>
      <c r="O2608" s="36"/>
      <c r="P2608" s="35"/>
      <c r="Q2608" s="35"/>
    </row>
    <row r="2609" spans="1:17">
      <c r="A2609" s="28">
        <v>2596</v>
      </c>
      <c r="B2609" s="35">
        <v>162109.09509665373</v>
      </c>
      <c r="C2609" s="35">
        <v>83782.25672674524</v>
      </c>
      <c r="D2609" s="35">
        <v>53104.708263777044</v>
      </c>
      <c r="E2609" s="35">
        <v>298996.06008717598</v>
      </c>
      <c r="F2609" s="38">
        <f t="shared" si="161"/>
        <v>2596</v>
      </c>
      <c r="G2609" s="50">
        <f t="shared" si="163"/>
        <v>0.25959999999998773</v>
      </c>
      <c r="H2609" s="38">
        <f t="shared" si="162"/>
        <v>0.12185068789848937</v>
      </c>
      <c r="I2609" s="38">
        <f t="shared" si="164"/>
        <v>5.82951004703125E-5</v>
      </c>
      <c r="O2609" s="36"/>
      <c r="P2609" s="35"/>
      <c r="Q2609" s="35"/>
    </row>
    <row r="2610" spans="1:17">
      <c r="A2610" s="28">
        <v>2597</v>
      </c>
      <c r="B2610" s="35">
        <v>168395.80847962055</v>
      </c>
      <c r="C2610" s="35">
        <v>76910.280017283716</v>
      </c>
      <c r="D2610" s="35">
        <v>53713.411018631734</v>
      </c>
      <c r="E2610" s="35">
        <v>299019.49951553601</v>
      </c>
      <c r="F2610" s="38">
        <f t="shared" si="161"/>
        <v>2597</v>
      </c>
      <c r="G2610" s="50">
        <f t="shared" si="163"/>
        <v>0.25969999999998772</v>
      </c>
      <c r="H2610" s="38">
        <f t="shared" si="162"/>
        <v>0.12190899311479771</v>
      </c>
      <c r="I2610" s="38">
        <f t="shared" si="164"/>
        <v>5.8305216308340846E-5</v>
      </c>
      <c r="O2610" s="36"/>
      <c r="P2610" s="35"/>
      <c r="Q2610" s="35"/>
    </row>
    <row r="2611" spans="1:17">
      <c r="A2611" s="28">
        <v>2598</v>
      </c>
      <c r="B2611" s="35">
        <v>210770.86048761703</v>
      </c>
      <c r="C2611" s="35">
        <v>32761.897391793456</v>
      </c>
      <c r="D2611" s="35">
        <v>55558.150087951704</v>
      </c>
      <c r="E2611" s="35">
        <v>299090.9079673622</v>
      </c>
      <c r="F2611" s="38">
        <f t="shared" si="161"/>
        <v>2598</v>
      </c>
      <c r="G2611" s="50">
        <f t="shared" si="163"/>
        <v>0.25979999999998771</v>
      </c>
      <c r="H2611" s="38">
        <f t="shared" si="162"/>
        <v>0.12196730844869942</v>
      </c>
      <c r="I2611" s="38">
        <f t="shared" si="164"/>
        <v>5.8315333901715061E-5</v>
      </c>
      <c r="O2611" s="36"/>
      <c r="P2611" s="35"/>
      <c r="Q2611" s="35"/>
    </row>
    <row r="2612" spans="1:17">
      <c r="A2612" s="28">
        <v>2599</v>
      </c>
      <c r="B2612" s="35">
        <v>188794.21746160043</v>
      </c>
      <c r="C2612" s="35">
        <v>52091.518056750669</v>
      </c>
      <c r="D2612" s="35">
        <v>58233.045534588993</v>
      </c>
      <c r="E2612" s="35">
        <v>299118.78105294012</v>
      </c>
      <c r="F2612" s="38">
        <f t="shared" si="161"/>
        <v>2599</v>
      </c>
      <c r="G2612" s="50">
        <f t="shared" si="163"/>
        <v>0.2598999999999877</v>
      </c>
      <c r="H2612" s="38">
        <f t="shared" si="162"/>
        <v>0.12202563390195025</v>
      </c>
      <c r="I2612" s="38">
        <f t="shared" si="164"/>
        <v>5.8325453250823722E-5</v>
      </c>
      <c r="O2612" s="36"/>
      <c r="P2612" s="35"/>
      <c r="Q2612" s="35"/>
    </row>
    <row r="2613" spans="1:17">
      <c r="A2613" s="28">
        <v>2600</v>
      </c>
      <c r="B2613" s="35">
        <v>68591.211145566078</v>
      </c>
      <c r="C2613" s="35">
        <v>179248.35436773842</v>
      </c>
      <c r="D2613" s="35">
        <v>51311.250944215106</v>
      </c>
      <c r="E2613" s="35">
        <v>299150.8164575196</v>
      </c>
      <c r="F2613" s="38">
        <f t="shared" si="161"/>
        <v>2600</v>
      </c>
      <c r="G2613" s="50">
        <f t="shared" si="163"/>
        <v>0.25999999999998769</v>
      </c>
      <c r="H2613" s="38">
        <f t="shared" si="162"/>
        <v>0.12208396947630618</v>
      </c>
      <c r="I2613" s="38">
        <f t="shared" si="164"/>
        <v>5.8335574355930508E-5</v>
      </c>
      <c r="O2613" s="36"/>
      <c r="P2613" s="35"/>
      <c r="Q2613" s="35"/>
    </row>
    <row r="2614" spans="1:17">
      <c r="A2614" s="28">
        <v>2601</v>
      </c>
      <c r="B2614" s="35">
        <v>249223.50504611927</v>
      </c>
      <c r="C2614" s="35">
        <v>0</v>
      </c>
      <c r="D2614" s="35">
        <v>49941.257804559835</v>
      </c>
      <c r="E2614" s="35">
        <v>299164.76285067911</v>
      </c>
      <c r="F2614" s="38">
        <f t="shared" si="161"/>
        <v>2601</v>
      </c>
      <c r="G2614" s="50">
        <f t="shared" si="163"/>
        <v>0.26009999999998767</v>
      </c>
      <c r="H2614" s="38">
        <f t="shared" si="162"/>
        <v>0.12214231517352349</v>
      </c>
      <c r="I2614" s="38">
        <f t="shared" si="164"/>
        <v>5.8345697217312975E-5</v>
      </c>
      <c r="O2614" s="36"/>
      <c r="P2614" s="35"/>
      <c r="Q2614" s="35"/>
    </row>
    <row r="2615" spans="1:17">
      <c r="A2615" s="28">
        <v>2602</v>
      </c>
      <c r="B2615" s="35">
        <v>141142.11148317516</v>
      </c>
      <c r="C2615" s="35">
        <v>98357.534634058175</v>
      </c>
      <c r="D2615" s="35">
        <v>59745.916478161882</v>
      </c>
      <c r="E2615" s="35">
        <v>299245.5625953952</v>
      </c>
      <c r="F2615" s="38">
        <f t="shared" si="161"/>
        <v>2602</v>
      </c>
      <c r="G2615" s="50">
        <f t="shared" si="163"/>
        <v>0.26019999999998766</v>
      </c>
      <c r="H2615" s="38">
        <f t="shared" si="162"/>
        <v>0.12220067099535878</v>
      </c>
      <c r="I2615" s="38">
        <f t="shared" si="164"/>
        <v>5.8355821835290311E-5</v>
      </c>
      <c r="O2615" s="36"/>
      <c r="P2615" s="35"/>
      <c r="Q2615" s="35"/>
    </row>
    <row r="2616" spans="1:17">
      <c r="A2616" s="28">
        <v>2603</v>
      </c>
      <c r="B2616" s="35">
        <v>184892.68737661987</v>
      </c>
      <c r="C2616" s="35">
        <v>70991.709449885107</v>
      </c>
      <c r="D2616" s="35">
        <v>43366.155433074979</v>
      </c>
      <c r="E2616" s="35">
        <v>299250.55225957994</v>
      </c>
      <c r="F2616" s="38">
        <f t="shared" si="161"/>
        <v>2603</v>
      </c>
      <c r="G2616" s="50">
        <f t="shared" si="163"/>
        <v>0.26029999999998765</v>
      </c>
      <c r="H2616" s="38">
        <f t="shared" si="162"/>
        <v>0.12225903694356891</v>
      </c>
      <c r="I2616" s="38">
        <f t="shared" si="164"/>
        <v>5.8365948210126195E-5</v>
      </c>
      <c r="O2616" s="36"/>
      <c r="P2616" s="35"/>
      <c r="Q2616" s="35"/>
    </row>
    <row r="2617" spans="1:17">
      <c r="A2617" s="28">
        <v>2604</v>
      </c>
      <c r="B2617" s="35">
        <v>153767.2586270576</v>
      </c>
      <c r="C2617" s="35">
        <v>89743.936850937709</v>
      </c>
      <c r="D2617" s="35">
        <v>55760.58827330076</v>
      </c>
      <c r="E2617" s="35">
        <v>299271.78375129611</v>
      </c>
      <c r="F2617" s="38">
        <f t="shared" si="161"/>
        <v>2604</v>
      </c>
      <c r="G2617" s="50">
        <f t="shared" si="163"/>
        <v>0.26039999999998764</v>
      </c>
      <c r="H2617" s="38">
        <f t="shared" si="162"/>
        <v>0.12231741301991118</v>
      </c>
      <c r="I2617" s="38">
        <f t="shared" si="164"/>
        <v>5.8376076342278593E-5</v>
      </c>
      <c r="O2617" s="36"/>
      <c r="P2617" s="35"/>
      <c r="Q2617" s="35"/>
    </row>
    <row r="2618" spans="1:17">
      <c r="A2618" s="28">
        <v>2605</v>
      </c>
      <c r="B2618" s="35">
        <v>224134.27576816629</v>
      </c>
      <c r="C2618" s="35">
        <v>19937.256090044881</v>
      </c>
      <c r="D2618" s="35">
        <v>55206.774443856812</v>
      </c>
      <c r="E2618" s="35">
        <v>299278.306302068</v>
      </c>
      <c r="F2618" s="38">
        <f t="shared" si="161"/>
        <v>2605</v>
      </c>
      <c r="G2618" s="50">
        <f t="shared" si="163"/>
        <v>0.26049999999998763</v>
      </c>
      <c r="H2618" s="38">
        <f t="shared" si="162"/>
        <v>0.12237579922614307</v>
      </c>
      <c r="I2618" s="38">
        <f t="shared" si="164"/>
        <v>5.8386206231886284E-5</v>
      </c>
      <c r="O2618" s="36"/>
      <c r="P2618" s="35"/>
      <c r="Q2618" s="35"/>
    </row>
    <row r="2619" spans="1:17">
      <c r="A2619" s="28">
        <v>2606</v>
      </c>
      <c r="B2619" s="35">
        <v>194722.75044815068</v>
      </c>
      <c r="C2619" s="35">
        <v>70540.058525817585</v>
      </c>
      <c r="D2619" s="35">
        <v>34045.854449853403</v>
      </c>
      <c r="E2619" s="35">
        <v>299308.66342382168</v>
      </c>
      <c r="F2619" s="38">
        <f t="shared" si="161"/>
        <v>2606</v>
      </c>
      <c r="G2619" s="50">
        <f t="shared" si="163"/>
        <v>0.26059999999998762</v>
      </c>
      <c r="H2619" s="38">
        <f t="shared" si="162"/>
        <v>0.12243419556402235</v>
      </c>
      <c r="I2619" s="38">
        <f t="shared" si="164"/>
        <v>5.8396337879282334E-5</v>
      </c>
      <c r="O2619" s="36"/>
      <c r="P2619" s="35"/>
      <c r="Q2619" s="35"/>
    </row>
    <row r="2620" spans="1:17">
      <c r="A2620" s="28">
        <v>2607</v>
      </c>
      <c r="B2620" s="35">
        <v>203387.48560819303</v>
      </c>
      <c r="C2620" s="35">
        <v>18767.54311287601</v>
      </c>
      <c r="D2620" s="35">
        <v>77164.301760008966</v>
      </c>
      <c r="E2620" s="35">
        <v>299319.33048107801</v>
      </c>
      <c r="F2620" s="38">
        <f t="shared" si="161"/>
        <v>2607</v>
      </c>
      <c r="G2620" s="50">
        <f t="shared" si="163"/>
        <v>0.26069999999998761</v>
      </c>
      <c r="H2620" s="38">
        <f t="shared" si="162"/>
        <v>0.12249260203530719</v>
      </c>
      <c r="I2620" s="38">
        <f t="shared" si="164"/>
        <v>5.8406471284841444E-5</v>
      </c>
      <c r="O2620" s="36"/>
      <c r="P2620" s="35"/>
      <c r="Q2620" s="35"/>
    </row>
    <row r="2621" spans="1:17">
      <c r="A2621" s="28">
        <v>2608</v>
      </c>
      <c r="B2621" s="35">
        <v>202714.18402398968</v>
      </c>
      <c r="C2621" s="35">
        <v>34416.949003710659</v>
      </c>
      <c r="D2621" s="35">
        <v>62372.766589202707</v>
      </c>
      <c r="E2621" s="35">
        <v>299503.89961690304</v>
      </c>
      <c r="F2621" s="38">
        <f t="shared" si="161"/>
        <v>2608</v>
      </c>
      <c r="G2621" s="50">
        <f t="shared" si="163"/>
        <v>0.2607999999999876</v>
      </c>
      <c r="H2621" s="38">
        <f t="shared" si="162"/>
        <v>0.12255101864175608</v>
      </c>
      <c r="I2621" s="38">
        <f t="shared" si="164"/>
        <v>5.8416606448882802E-5</v>
      </c>
      <c r="O2621" s="36"/>
      <c r="P2621" s="35"/>
      <c r="Q2621" s="35"/>
    </row>
    <row r="2622" spans="1:17">
      <c r="A2622" s="28">
        <v>2609</v>
      </c>
      <c r="B2622" s="35">
        <v>125346.20899776142</v>
      </c>
      <c r="C2622" s="35">
        <v>98773.171869298792</v>
      </c>
      <c r="D2622" s="35">
        <v>75476.862508747829</v>
      </c>
      <c r="E2622" s="35">
        <v>299596.24337580806</v>
      </c>
      <c r="F2622" s="38">
        <f t="shared" si="161"/>
        <v>2609</v>
      </c>
      <c r="G2622" s="50">
        <f t="shared" si="163"/>
        <v>0.26089999999998759</v>
      </c>
      <c r="H2622" s="38">
        <f t="shared" si="162"/>
        <v>0.12260944538512766</v>
      </c>
      <c r="I2622" s="38">
        <f t="shared" si="164"/>
        <v>5.842674337158682E-5</v>
      </c>
      <c r="O2622" s="36"/>
      <c r="P2622" s="35"/>
      <c r="Q2622" s="35"/>
    </row>
    <row r="2623" spans="1:17">
      <c r="A2623" s="28">
        <v>2610</v>
      </c>
      <c r="B2623" s="35">
        <v>222869.23662364756</v>
      </c>
      <c r="C2623" s="35">
        <v>33492.548982954635</v>
      </c>
      <c r="D2623" s="35">
        <v>43238.92309066173</v>
      </c>
      <c r="E2623" s="35">
        <v>299600.70869726397</v>
      </c>
      <c r="F2623" s="38">
        <f t="shared" si="161"/>
        <v>2610</v>
      </c>
      <c r="G2623" s="50">
        <f t="shared" si="163"/>
        <v>0.26099999999998758</v>
      </c>
      <c r="H2623" s="38">
        <f t="shared" si="162"/>
        <v>0.12266788226718096</v>
      </c>
      <c r="I2623" s="38">
        <f t="shared" si="164"/>
        <v>5.8436882053300443E-5</v>
      </c>
      <c r="O2623" s="36"/>
      <c r="P2623" s="35"/>
      <c r="Q2623" s="35"/>
    </row>
    <row r="2624" spans="1:17">
      <c r="A2624" s="28">
        <v>2611</v>
      </c>
      <c r="B2624" s="35">
        <v>182707.99670953909</v>
      </c>
      <c r="C2624" s="35">
        <v>65787.364024667855</v>
      </c>
      <c r="D2624" s="35">
        <v>51128.833822171029</v>
      </c>
      <c r="E2624" s="35">
        <v>299624.19455637794</v>
      </c>
      <c r="F2624" s="38">
        <f t="shared" si="161"/>
        <v>2611</v>
      </c>
      <c r="G2624" s="50">
        <f t="shared" si="163"/>
        <v>0.26109999999998756</v>
      </c>
      <c r="H2624" s="38">
        <f t="shared" si="162"/>
        <v>0.12272632928967543</v>
      </c>
      <c r="I2624" s="38">
        <f t="shared" si="164"/>
        <v>5.844702249446776E-5</v>
      </c>
      <c r="O2624" s="36"/>
      <c r="P2624" s="35"/>
      <c r="Q2624" s="35"/>
    </row>
    <row r="2625" spans="1:17">
      <c r="A2625" s="28">
        <v>2612</v>
      </c>
      <c r="B2625" s="35">
        <v>161921.28158488995</v>
      </c>
      <c r="C2625" s="35">
        <v>77541.595862179325</v>
      </c>
      <c r="D2625" s="35">
        <v>60239.627336930876</v>
      </c>
      <c r="E2625" s="35">
        <v>299702.50478400016</v>
      </c>
      <c r="F2625" s="38">
        <f t="shared" si="161"/>
        <v>2612</v>
      </c>
      <c r="G2625" s="50">
        <f t="shared" si="163"/>
        <v>0.26119999999998755</v>
      </c>
      <c r="H2625" s="38">
        <f t="shared" si="162"/>
        <v>0.12278478645437063</v>
      </c>
      <c r="I2625" s="38">
        <f t="shared" si="164"/>
        <v>5.8457164695199793E-5</v>
      </c>
      <c r="O2625" s="36"/>
      <c r="P2625" s="35"/>
      <c r="Q2625" s="35"/>
    </row>
    <row r="2626" spans="1:17">
      <c r="A2626" s="28">
        <v>2613</v>
      </c>
      <c r="B2626" s="35">
        <v>175497.02136814274</v>
      </c>
      <c r="C2626" s="35">
        <v>86248.568634124269</v>
      </c>
      <c r="D2626" s="35">
        <v>38006.402385717287</v>
      </c>
      <c r="E2626" s="35">
        <v>299751.9923879843</v>
      </c>
      <c r="F2626" s="38">
        <f t="shared" si="161"/>
        <v>2613</v>
      </c>
      <c r="G2626" s="50">
        <f t="shared" si="163"/>
        <v>0.26129999999998754</v>
      </c>
      <c r="H2626" s="38">
        <f t="shared" si="162"/>
        <v>0.12284325376302657</v>
      </c>
      <c r="I2626" s="38">
        <f t="shared" si="164"/>
        <v>5.8467308655940631E-5</v>
      </c>
      <c r="O2626" s="36"/>
      <c r="P2626" s="35"/>
      <c r="Q2626" s="35"/>
    </row>
    <row r="2627" spans="1:17">
      <c r="A2627" s="28">
        <v>2614</v>
      </c>
      <c r="B2627" s="35">
        <v>168404.54517281675</v>
      </c>
      <c r="C2627" s="35">
        <v>81577.954351571068</v>
      </c>
      <c r="D2627" s="35">
        <v>49804.654956150524</v>
      </c>
      <c r="E2627" s="35">
        <v>299787.15448053833</v>
      </c>
      <c r="F2627" s="38">
        <f t="shared" si="161"/>
        <v>2614</v>
      </c>
      <c r="G2627" s="50">
        <f t="shared" si="163"/>
        <v>0.26139999999998753</v>
      </c>
      <c r="H2627" s="38">
        <f t="shared" si="162"/>
        <v>0.12290173121740351</v>
      </c>
      <c r="I2627" s="38">
        <f t="shared" si="164"/>
        <v>5.8477454376940075E-5</v>
      </c>
      <c r="O2627" s="36"/>
      <c r="P2627" s="35"/>
      <c r="Q2627" s="35"/>
    </row>
    <row r="2628" spans="1:17">
      <c r="A2628" s="28">
        <v>2615</v>
      </c>
      <c r="B2628" s="35">
        <v>199797.97207934476</v>
      </c>
      <c r="C2628" s="35">
        <v>55517.304266231768</v>
      </c>
      <c r="D2628" s="35">
        <v>44498.478401567714</v>
      </c>
      <c r="E2628" s="35">
        <v>299813.75474714424</v>
      </c>
      <c r="F2628" s="38">
        <f t="shared" si="161"/>
        <v>2615</v>
      </c>
      <c r="G2628" s="50">
        <f t="shared" si="163"/>
        <v>0.26149999999998752</v>
      </c>
      <c r="H2628" s="38">
        <f t="shared" si="162"/>
        <v>0.12296021881926196</v>
      </c>
      <c r="I2628" s="38">
        <f t="shared" si="164"/>
        <v>5.8487601858447924E-5</v>
      </c>
      <c r="O2628" s="36"/>
      <c r="P2628" s="35"/>
      <c r="Q2628" s="35"/>
    </row>
    <row r="2629" spans="1:17">
      <c r="A2629" s="28">
        <v>2616</v>
      </c>
      <c r="B2629" s="35">
        <v>200659.42263533833</v>
      </c>
      <c r="C2629" s="35">
        <v>42268.276315579322</v>
      </c>
      <c r="D2629" s="35">
        <v>56920.126987976662</v>
      </c>
      <c r="E2629" s="35">
        <v>299847.8259388943</v>
      </c>
      <c r="F2629" s="38">
        <f t="shared" si="161"/>
        <v>2616</v>
      </c>
      <c r="G2629" s="50">
        <f t="shared" si="163"/>
        <v>0.26159999999998751</v>
      </c>
      <c r="H2629" s="38">
        <f t="shared" si="162"/>
        <v>0.12301871657036288</v>
      </c>
      <c r="I2629" s="38">
        <f t="shared" si="164"/>
        <v>5.8497751100922146E-5</v>
      </c>
      <c r="O2629" s="36"/>
      <c r="P2629" s="35"/>
      <c r="Q2629" s="35"/>
    </row>
    <row r="2630" spans="1:17">
      <c r="A2630" s="28">
        <v>2617</v>
      </c>
      <c r="B2630" s="35">
        <v>222021.02383714516</v>
      </c>
      <c r="C2630" s="35">
        <v>35972.153201247711</v>
      </c>
      <c r="D2630" s="35">
        <v>41854.675451119328</v>
      </c>
      <c r="E2630" s="35">
        <v>299847.85248951218</v>
      </c>
      <c r="F2630" s="38">
        <f t="shared" si="161"/>
        <v>2617</v>
      </c>
      <c r="G2630" s="50">
        <f t="shared" si="163"/>
        <v>0.2616999999999875</v>
      </c>
      <c r="H2630" s="38">
        <f t="shared" si="162"/>
        <v>0.12307722447246738</v>
      </c>
      <c r="I2630" s="38">
        <f t="shared" si="164"/>
        <v>5.8507902104501519E-5</v>
      </c>
      <c r="O2630" s="36"/>
      <c r="P2630" s="35"/>
      <c r="Q2630" s="35"/>
    </row>
    <row r="2631" spans="1:17">
      <c r="A2631" s="28">
        <v>2618</v>
      </c>
      <c r="B2631" s="35">
        <v>234744.54227090342</v>
      </c>
      <c r="C2631" s="35">
        <v>23056.454576664812</v>
      </c>
      <c r="D2631" s="35">
        <v>42069.359790560426</v>
      </c>
      <c r="E2631" s="35">
        <v>299870.35663812864</v>
      </c>
      <c r="F2631" s="38">
        <f t="shared" si="161"/>
        <v>2618</v>
      </c>
      <c r="G2631" s="50">
        <f t="shared" si="163"/>
        <v>0.26179999999998749</v>
      </c>
      <c r="H2631" s="38">
        <f t="shared" si="162"/>
        <v>0.12313574252733694</v>
      </c>
      <c r="I2631" s="38">
        <f t="shared" si="164"/>
        <v>5.8518054869560743E-5</v>
      </c>
      <c r="O2631" s="36"/>
      <c r="P2631" s="35"/>
      <c r="Q2631" s="35"/>
    </row>
    <row r="2632" spans="1:17">
      <c r="A2632" s="28">
        <v>2619</v>
      </c>
      <c r="B2632" s="35">
        <v>144546.36428016686</v>
      </c>
      <c r="C2632" s="35">
        <v>116851.26819433668</v>
      </c>
      <c r="D2632" s="35">
        <v>38579.775117022713</v>
      </c>
      <c r="E2632" s="35">
        <v>299977.40759152628</v>
      </c>
      <c r="F2632" s="38">
        <f t="shared" si="161"/>
        <v>2619</v>
      </c>
      <c r="G2632" s="50">
        <f t="shared" si="163"/>
        <v>0.26189999999998748</v>
      </c>
      <c r="H2632" s="38">
        <f t="shared" si="162"/>
        <v>0.12319427073673342</v>
      </c>
      <c r="I2632" s="38">
        <f t="shared" si="164"/>
        <v>5.8528209396474518E-5</v>
      </c>
      <c r="O2632" s="36"/>
      <c r="P2632" s="35"/>
      <c r="Q2632" s="35"/>
    </row>
    <row r="2633" spans="1:17">
      <c r="A2633" s="28">
        <v>2620</v>
      </c>
      <c r="B2633" s="35">
        <v>178340.16325597811</v>
      </c>
      <c r="C2633" s="35">
        <v>73675.017428746069</v>
      </c>
      <c r="D2633" s="35">
        <v>47980.21452174872</v>
      </c>
      <c r="E2633" s="35">
        <v>299995.39520647289</v>
      </c>
      <c r="F2633" s="38">
        <f t="shared" si="161"/>
        <v>2620</v>
      </c>
      <c r="G2633" s="50">
        <f t="shared" si="163"/>
        <v>0.26199999999998747</v>
      </c>
      <c r="H2633" s="38">
        <f t="shared" si="162"/>
        <v>0.12325280910241884</v>
      </c>
      <c r="I2633" s="38">
        <f t="shared" si="164"/>
        <v>5.8538365685423255E-5</v>
      </c>
      <c r="O2633" s="36"/>
      <c r="P2633" s="35"/>
      <c r="Q2633" s="35"/>
    </row>
    <row r="2634" spans="1:17">
      <c r="A2634" s="28">
        <v>2621</v>
      </c>
      <c r="B2634" s="35">
        <v>184065.41736480471</v>
      </c>
      <c r="C2634" s="35">
        <v>76838.895760458661</v>
      </c>
      <c r="D2634" s="35">
        <v>39156.709299557879</v>
      </c>
      <c r="E2634" s="35">
        <v>300061.02242482128</v>
      </c>
      <c r="F2634" s="38">
        <f t="shared" si="161"/>
        <v>2621</v>
      </c>
      <c r="G2634" s="50">
        <f t="shared" si="163"/>
        <v>0.26209999999998745</v>
      </c>
      <c r="H2634" s="38">
        <f t="shared" si="162"/>
        <v>0.12331135762615564</v>
      </c>
      <c r="I2634" s="38">
        <f t="shared" si="164"/>
        <v>5.8548523736795532E-5</v>
      </c>
      <c r="O2634" s="36"/>
      <c r="P2634" s="35"/>
      <c r="Q2634" s="35"/>
    </row>
    <row r="2635" spans="1:17">
      <c r="A2635" s="28">
        <v>2622</v>
      </c>
      <c r="B2635" s="35">
        <v>150246.17630809225</v>
      </c>
      <c r="C2635" s="35">
        <v>100438.46916331715</v>
      </c>
      <c r="D2635" s="35">
        <v>49414.936359776868</v>
      </c>
      <c r="E2635" s="35">
        <v>300099.58183118625</v>
      </c>
      <c r="F2635" s="38">
        <f t="shared" si="161"/>
        <v>2622</v>
      </c>
      <c r="G2635" s="50">
        <f t="shared" si="163"/>
        <v>0.26219999999998744</v>
      </c>
      <c r="H2635" s="38">
        <f t="shared" si="162"/>
        <v>0.12336991630970653</v>
      </c>
      <c r="I2635" s="38">
        <f t="shared" si="164"/>
        <v>5.8558683550896662E-5</v>
      </c>
      <c r="O2635" s="36"/>
      <c r="P2635" s="35"/>
      <c r="Q2635" s="35"/>
    </row>
    <row r="2636" spans="1:17">
      <c r="A2636" s="28">
        <v>2623</v>
      </c>
      <c r="B2636" s="35">
        <v>211628.23790394398</v>
      </c>
      <c r="C2636" s="35">
        <v>52408.86842879231</v>
      </c>
      <c r="D2636" s="35">
        <v>36115.95024326921</v>
      </c>
      <c r="E2636" s="35">
        <v>300153.05657600553</v>
      </c>
      <c r="F2636" s="38">
        <f t="shared" si="161"/>
        <v>2623</v>
      </c>
      <c r="G2636" s="50">
        <f t="shared" si="163"/>
        <v>0.26229999999998743</v>
      </c>
      <c r="H2636" s="38">
        <f t="shared" si="162"/>
        <v>0.12342848515483448</v>
      </c>
      <c r="I2636" s="38">
        <f t="shared" si="164"/>
        <v>5.8568845127948688E-5</v>
      </c>
      <c r="O2636" s="36"/>
      <c r="P2636" s="35"/>
      <c r="Q2636" s="35"/>
    </row>
    <row r="2637" spans="1:17">
      <c r="A2637" s="28">
        <v>2624</v>
      </c>
      <c r="B2637" s="35">
        <v>146699.67894650466</v>
      </c>
      <c r="C2637" s="35">
        <v>108230.50301454912</v>
      </c>
      <c r="D2637" s="35">
        <v>45225.215150660842</v>
      </c>
      <c r="E2637" s="35">
        <v>300155.39711171464</v>
      </c>
      <c r="F2637" s="38">
        <f t="shared" si="161"/>
        <v>2624</v>
      </c>
      <c r="G2637" s="50">
        <f t="shared" si="163"/>
        <v>0.26239999999998742</v>
      </c>
      <c r="H2637" s="38">
        <f t="shared" si="162"/>
        <v>0.12348706416330291</v>
      </c>
      <c r="I2637" s="38">
        <f t="shared" si="164"/>
        <v>5.8579008468423455E-5</v>
      </c>
      <c r="O2637" s="36"/>
      <c r="P2637" s="35"/>
      <c r="Q2637" s="35"/>
    </row>
    <row r="2638" spans="1:17">
      <c r="A2638" s="28">
        <v>2625</v>
      </c>
      <c r="B2638" s="35">
        <v>247328.49999601266</v>
      </c>
      <c r="C2638" s="35">
        <v>12435.693069532586</v>
      </c>
      <c r="D2638" s="35">
        <v>40398.218310388846</v>
      </c>
      <c r="E2638" s="35">
        <v>300162.41137593408</v>
      </c>
      <c r="F2638" s="38">
        <f t="shared" ref="F2638:F2701" si="165">_xlfn.RANK.EQ(E2638,$E$14:$E$10014,1)</f>
        <v>2625</v>
      </c>
      <c r="G2638" s="50">
        <f t="shared" si="163"/>
        <v>0.26249999999998741</v>
      </c>
      <c r="H2638" s="38">
        <f t="shared" si="162"/>
        <v>0.12354565333687531</v>
      </c>
      <c r="I2638" s="38">
        <f t="shared" si="164"/>
        <v>5.858917357240423E-5</v>
      </c>
      <c r="O2638" s="36"/>
      <c r="P2638" s="35"/>
      <c r="Q2638" s="35"/>
    </row>
    <row r="2639" spans="1:17">
      <c r="A2639" s="28">
        <v>2626</v>
      </c>
      <c r="B2639" s="35">
        <v>193768.75510754841</v>
      </c>
      <c r="C2639" s="35">
        <v>67825.505104502648</v>
      </c>
      <c r="D2639" s="35">
        <v>38589.862019284497</v>
      </c>
      <c r="E2639" s="35">
        <v>300184.12223133555</v>
      </c>
      <c r="F2639" s="38">
        <f t="shared" si="165"/>
        <v>2626</v>
      </c>
      <c r="G2639" s="50">
        <f t="shared" si="163"/>
        <v>0.2625999999999874</v>
      </c>
      <c r="H2639" s="38">
        <f t="shared" ref="H2639:H2702" si="166">(EXP($I$8*G2639)-1)/(EXP($I$8)-1)</f>
        <v>0.12360425267731576</v>
      </c>
      <c r="I2639" s="38">
        <f t="shared" si="164"/>
        <v>5.8599340440446124E-5</v>
      </c>
      <c r="O2639" s="36"/>
      <c r="P2639" s="35"/>
      <c r="Q2639" s="35"/>
    </row>
    <row r="2640" spans="1:17">
      <c r="A2640" s="28">
        <v>2627</v>
      </c>
      <c r="B2640" s="35">
        <v>171876.29877704335</v>
      </c>
      <c r="C2640" s="35">
        <v>70087.638801832305</v>
      </c>
      <c r="D2640" s="35">
        <v>58247.754111488255</v>
      </c>
      <c r="E2640" s="35">
        <v>300211.69169036392</v>
      </c>
      <c r="F2640" s="38">
        <f t="shared" si="165"/>
        <v>2627</v>
      </c>
      <c r="G2640" s="50">
        <f t="shared" ref="G2640:G2703" si="167">G2639+1/10000</f>
        <v>0.26269999999998739</v>
      </c>
      <c r="H2640" s="38">
        <f t="shared" si="166"/>
        <v>0.12366286218638836</v>
      </c>
      <c r="I2640" s="38">
        <f t="shared" ref="I2640:I2703" si="168">H2640-H2639</f>
        <v>5.8609509072604649E-5</v>
      </c>
      <c r="O2640" s="36"/>
      <c r="P2640" s="35"/>
      <c r="Q2640" s="35"/>
    </row>
    <row r="2641" spans="1:17">
      <c r="A2641" s="28">
        <v>2628</v>
      </c>
      <c r="B2641" s="35">
        <v>138422.71781610302</v>
      </c>
      <c r="C2641" s="35">
        <v>110548.38340711944</v>
      </c>
      <c r="D2641" s="35">
        <v>51298.373089385306</v>
      </c>
      <c r="E2641" s="35">
        <v>300269.47431260778</v>
      </c>
      <c r="F2641" s="38">
        <f t="shared" si="165"/>
        <v>2628</v>
      </c>
      <c r="G2641" s="50">
        <f t="shared" si="167"/>
        <v>0.26279999999998738</v>
      </c>
      <c r="H2641" s="38">
        <f t="shared" si="166"/>
        <v>0.1237214818658577</v>
      </c>
      <c r="I2641" s="38">
        <f t="shared" si="168"/>
        <v>5.8619679469337771E-5</v>
      </c>
      <c r="O2641" s="36"/>
      <c r="P2641" s="35"/>
      <c r="Q2641" s="35"/>
    </row>
    <row r="2642" spans="1:17">
      <c r="A2642" s="28">
        <v>2629</v>
      </c>
      <c r="B2642" s="35">
        <v>127141.15953726717</v>
      </c>
      <c r="C2642" s="35">
        <v>129948.69262926886</v>
      </c>
      <c r="D2642" s="35">
        <v>43249.668474520833</v>
      </c>
      <c r="E2642" s="35">
        <v>300339.52064105688</v>
      </c>
      <c r="F2642" s="38">
        <f t="shared" si="165"/>
        <v>2629</v>
      </c>
      <c r="G2642" s="50">
        <f t="shared" si="167"/>
        <v>0.26289999999998737</v>
      </c>
      <c r="H2642" s="38">
        <f t="shared" si="166"/>
        <v>0.12378011171748866</v>
      </c>
      <c r="I2642" s="38">
        <f t="shared" si="168"/>
        <v>5.862985163096468E-5</v>
      </c>
      <c r="O2642" s="36"/>
      <c r="P2642" s="35"/>
      <c r="Q2642" s="35"/>
    </row>
    <row r="2643" spans="1:17">
      <c r="A2643" s="28">
        <v>2630</v>
      </c>
      <c r="B2643" s="35">
        <v>186393.28203529023</v>
      </c>
      <c r="C2643" s="35">
        <v>71916.036999851407</v>
      </c>
      <c r="D2643" s="35">
        <v>42039.91877668487</v>
      </c>
      <c r="E2643" s="35">
        <v>300349.23781182652</v>
      </c>
      <c r="F2643" s="38">
        <f t="shared" si="165"/>
        <v>2630</v>
      </c>
      <c r="G2643" s="50">
        <f t="shared" si="167"/>
        <v>0.26299999999998736</v>
      </c>
      <c r="H2643" s="38">
        <f t="shared" si="166"/>
        <v>0.1238387517430464</v>
      </c>
      <c r="I2643" s="38">
        <f t="shared" si="168"/>
        <v>5.8640025557735176E-5</v>
      </c>
      <c r="O2643" s="36"/>
      <c r="P2643" s="35"/>
      <c r="Q2643" s="35"/>
    </row>
    <row r="2644" spans="1:17">
      <c r="A2644" s="28">
        <v>2631</v>
      </c>
      <c r="B2644" s="35">
        <v>146040.61796686411</v>
      </c>
      <c r="C2644" s="35">
        <v>108359.10699826157</v>
      </c>
      <c r="D2644" s="35">
        <v>45964.939950815256</v>
      </c>
      <c r="E2644" s="35">
        <v>300364.66491594096</v>
      </c>
      <c r="F2644" s="38">
        <f t="shared" si="165"/>
        <v>2631</v>
      </c>
      <c r="G2644" s="50">
        <f t="shared" si="167"/>
        <v>0.26309999999998734</v>
      </c>
      <c r="H2644" s="38">
        <f t="shared" si="166"/>
        <v>0.12389740194429635</v>
      </c>
      <c r="I2644" s="38">
        <f t="shared" si="168"/>
        <v>5.865020124995457E-5</v>
      </c>
      <c r="O2644" s="36"/>
      <c r="P2644" s="35"/>
      <c r="Q2644" s="35"/>
    </row>
    <row r="2645" spans="1:17">
      <c r="A2645" s="28">
        <v>2632</v>
      </c>
      <c r="B2645" s="35">
        <v>119314.36589059536</v>
      </c>
      <c r="C2645" s="35">
        <v>135338.70204060985</v>
      </c>
      <c r="D2645" s="35">
        <v>45724.081238907085</v>
      </c>
      <c r="E2645" s="35">
        <v>300377.14917011227</v>
      </c>
      <c r="F2645" s="38">
        <f t="shared" si="165"/>
        <v>2632</v>
      </c>
      <c r="G2645" s="50">
        <f t="shared" si="167"/>
        <v>0.26319999999998733</v>
      </c>
      <c r="H2645" s="38">
        <f t="shared" si="166"/>
        <v>0.12395606232300425</v>
      </c>
      <c r="I2645" s="38">
        <f t="shared" si="168"/>
        <v>5.8660378707900418E-5</v>
      </c>
      <c r="O2645" s="36"/>
      <c r="P2645" s="35"/>
      <c r="Q2645" s="35"/>
    </row>
    <row r="2646" spans="1:17">
      <c r="A2646" s="28">
        <v>2633</v>
      </c>
      <c r="B2646" s="35">
        <v>210290.12327988283</v>
      </c>
      <c r="C2646" s="35">
        <v>50342.283534317874</v>
      </c>
      <c r="D2646" s="35">
        <v>39777.15427480932</v>
      </c>
      <c r="E2646" s="35">
        <v>300409.56108900998</v>
      </c>
      <c r="F2646" s="38">
        <f t="shared" si="165"/>
        <v>2633</v>
      </c>
      <c r="G2646" s="50">
        <f t="shared" si="167"/>
        <v>0.26329999999998732</v>
      </c>
      <c r="H2646" s="38">
        <f t="shared" si="166"/>
        <v>0.12401473288093622</v>
      </c>
      <c r="I2646" s="38">
        <f t="shared" si="168"/>
        <v>5.8670557931961298E-5</v>
      </c>
      <c r="O2646" s="36"/>
      <c r="P2646" s="35"/>
      <c r="Q2646" s="35"/>
    </row>
    <row r="2647" spans="1:17">
      <c r="A2647" s="28">
        <v>2634</v>
      </c>
      <c r="B2647" s="35">
        <v>181045.32127051573</v>
      </c>
      <c r="C2647" s="35">
        <v>66185.37107927131</v>
      </c>
      <c r="D2647" s="35">
        <v>53248.625119669137</v>
      </c>
      <c r="E2647" s="35">
        <v>300479.31746945617</v>
      </c>
      <c r="F2647" s="38">
        <f t="shared" si="165"/>
        <v>2634</v>
      </c>
      <c r="G2647" s="50">
        <f t="shared" si="167"/>
        <v>0.26339999999998731</v>
      </c>
      <c r="H2647" s="38">
        <f t="shared" si="166"/>
        <v>0.12407341361985866</v>
      </c>
      <c r="I2647" s="38">
        <f t="shared" si="168"/>
        <v>5.8680738922442521E-5</v>
      </c>
      <c r="O2647" s="36"/>
      <c r="P2647" s="35"/>
      <c r="Q2647" s="35"/>
    </row>
    <row r="2648" spans="1:17">
      <c r="A2648" s="28">
        <v>2635</v>
      </c>
      <c r="B2648" s="35">
        <v>222690.32695388654</v>
      </c>
      <c r="C2648" s="35">
        <v>29739.480978849526</v>
      </c>
      <c r="D2648" s="35">
        <v>48050.800307402445</v>
      </c>
      <c r="E2648" s="35">
        <v>300480.60824013851</v>
      </c>
      <c r="F2648" s="38">
        <f t="shared" si="165"/>
        <v>2635</v>
      </c>
      <c r="G2648" s="50">
        <f t="shared" si="167"/>
        <v>0.2634999999999873</v>
      </c>
      <c r="H2648" s="38">
        <f t="shared" si="166"/>
        <v>0.12413210454153821</v>
      </c>
      <c r="I2648" s="38">
        <f t="shared" si="168"/>
        <v>5.8690921679552255E-5</v>
      </c>
      <c r="O2648" s="36"/>
      <c r="P2648" s="35"/>
      <c r="Q2648" s="35"/>
    </row>
    <row r="2649" spans="1:17">
      <c r="A2649" s="28">
        <v>2636</v>
      </c>
      <c r="B2649" s="35">
        <v>158457.68452767408</v>
      </c>
      <c r="C2649" s="35">
        <v>92691.885687264876</v>
      </c>
      <c r="D2649" s="35">
        <v>49364.652296611064</v>
      </c>
      <c r="E2649" s="35">
        <v>300514.22251155</v>
      </c>
      <c r="F2649" s="38">
        <f t="shared" si="165"/>
        <v>2636</v>
      </c>
      <c r="G2649" s="50">
        <f t="shared" si="167"/>
        <v>0.26359999999998729</v>
      </c>
      <c r="H2649" s="38">
        <f t="shared" si="166"/>
        <v>0.12419080564774189</v>
      </c>
      <c r="I2649" s="38">
        <f t="shared" si="168"/>
        <v>5.8701106203679077E-5</v>
      </c>
      <c r="O2649" s="36"/>
      <c r="P2649" s="35"/>
      <c r="Q2649" s="35"/>
    </row>
    <row r="2650" spans="1:17">
      <c r="A2650" s="28">
        <v>2637</v>
      </c>
      <c r="B2650" s="35">
        <v>128964.42404553157</v>
      </c>
      <c r="C2650" s="35">
        <v>120030.94059522013</v>
      </c>
      <c r="D2650" s="35">
        <v>51565.242858090067</v>
      </c>
      <c r="E2650" s="35">
        <v>300560.60749884177</v>
      </c>
      <c r="F2650" s="38">
        <f t="shared" si="165"/>
        <v>2637</v>
      </c>
      <c r="G2650" s="50">
        <f t="shared" si="167"/>
        <v>0.26369999999998728</v>
      </c>
      <c r="H2650" s="38">
        <f t="shared" si="166"/>
        <v>0.12424951694023702</v>
      </c>
      <c r="I2650" s="38">
        <f t="shared" si="168"/>
        <v>5.8711292495128298E-5</v>
      </c>
      <c r="O2650" s="36"/>
      <c r="P2650" s="35"/>
      <c r="Q2650" s="35"/>
    </row>
    <row r="2651" spans="1:17">
      <c r="A2651" s="28">
        <v>2638</v>
      </c>
      <c r="B2651" s="35">
        <v>144351.66759889407</v>
      </c>
      <c r="C2651" s="35">
        <v>92634.065902463917</v>
      </c>
      <c r="D2651" s="35">
        <v>63619.721516264312</v>
      </c>
      <c r="E2651" s="35">
        <v>300605.45501762233</v>
      </c>
      <c r="F2651" s="38">
        <f t="shared" si="165"/>
        <v>2638</v>
      </c>
      <c r="G2651" s="50">
        <f t="shared" si="167"/>
        <v>0.26379999999998727</v>
      </c>
      <c r="H2651" s="38">
        <f t="shared" si="166"/>
        <v>0.12430823842079117</v>
      </c>
      <c r="I2651" s="38">
        <f t="shared" si="168"/>
        <v>5.8721480554149719E-5</v>
      </c>
      <c r="O2651" s="36"/>
      <c r="P2651" s="35"/>
      <c r="Q2651" s="35"/>
    </row>
    <row r="2652" spans="1:17">
      <c r="A2652" s="28">
        <v>2639</v>
      </c>
      <c r="B2652" s="35">
        <v>121064.14653232912</v>
      </c>
      <c r="C2652" s="35">
        <v>114528.79461690702</v>
      </c>
      <c r="D2652" s="35">
        <v>65035.701695599462</v>
      </c>
      <c r="E2652" s="35">
        <v>300628.64284483559</v>
      </c>
      <c r="F2652" s="38">
        <f t="shared" si="165"/>
        <v>2639</v>
      </c>
      <c r="G2652" s="50">
        <f t="shared" si="167"/>
        <v>0.26389999999998726</v>
      </c>
      <c r="H2652" s="38">
        <f t="shared" si="166"/>
        <v>0.12436697009117223</v>
      </c>
      <c r="I2652" s="38">
        <f t="shared" si="168"/>
        <v>5.8731670381062528E-5</v>
      </c>
      <c r="O2652" s="36"/>
      <c r="P2652" s="35"/>
      <c r="Q2652" s="35"/>
    </row>
    <row r="2653" spans="1:17">
      <c r="A2653" s="28">
        <v>2640</v>
      </c>
      <c r="B2653" s="35">
        <v>174657.41201468595</v>
      </c>
      <c r="C2653" s="35">
        <v>84682.978222394158</v>
      </c>
      <c r="D2653" s="35">
        <v>41343.430355862605</v>
      </c>
      <c r="E2653" s="35">
        <v>300683.82059294271</v>
      </c>
      <c r="F2653" s="38">
        <f t="shared" si="165"/>
        <v>2640</v>
      </c>
      <c r="G2653" s="50">
        <f t="shared" si="167"/>
        <v>0.26399999999998724</v>
      </c>
      <c r="H2653" s="38">
        <f t="shared" si="166"/>
        <v>0.1244257119531485</v>
      </c>
      <c r="I2653" s="38">
        <f t="shared" si="168"/>
        <v>5.8741861976269183E-5</v>
      </c>
      <c r="O2653" s="36"/>
      <c r="P2653" s="35"/>
      <c r="Q2653" s="35"/>
    </row>
    <row r="2654" spans="1:17">
      <c r="A2654" s="28">
        <v>2641</v>
      </c>
      <c r="B2654" s="35">
        <v>224306.10141818441</v>
      </c>
      <c r="C2654" s="35">
        <v>29087.008359325853</v>
      </c>
      <c r="D2654" s="35">
        <v>47343.247297470574</v>
      </c>
      <c r="E2654" s="35">
        <v>300736.35707498086</v>
      </c>
      <c r="F2654" s="38">
        <f t="shared" si="165"/>
        <v>2641</v>
      </c>
      <c r="G2654" s="50">
        <f t="shared" si="167"/>
        <v>0.26409999999998723</v>
      </c>
      <c r="H2654" s="38">
        <f t="shared" si="166"/>
        <v>0.12448446400848848</v>
      </c>
      <c r="I2654" s="38">
        <f t="shared" si="168"/>
        <v>5.8752055339977849E-5</v>
      </c>
      <c r="O2654" s="36"/>
      <c r="P2654" s="35"/>
      <c r="Q2654" s="35"/>
    </row>
    <row r="2655" spans="1:17">
      <c r="A2655" s="28">
        <v>2642</v>
      </c>
      <c r="B2655" s="35">
        <v>161688.10716260911</v>
      </c>
      <c r="C2655" s="35">
        <v>68587.766533854781</v>
      </c>
      <c r="D2655" s="35">
        <v>70506.561749518398</v>
      </c>
      <c r="E2655" s="35">
        <v>300782.43544598226</v>
      </c>
      <c r="F2655" s="38">
        <f t="shared" si="165"/>
        <v>2642</v>
      </c>
      <c r="G2655" s="50">
        <f t="shared" si="167"/>
        <v>0.26419999999998722</v>
      </c>
      <c r="H2655" s="38">
        <f t="shared" si="166"/>
        <v>0.12454322625896098</v>
      </c>
      <c r="I2655" s="38">
        <f t="shared" si="168"/>
        <v>5.8762250472507715E-5</v>
      </c>
      <c r="O2655" s="36"/>
      <c r="P2655" s="35"/>
      <c r="Q2655" s="35"/>
    </row>
    <row r="2656" spans="1:17">
      <c r="A2656" s="28">
        <v>2643</v>
      </c>
      <c r="B2656" s="35">
        <v>189494.62057148566</v>
      </c>
      <c r="C2656" s="35">
        <v>70170.448356825858</v>
      </c>
      <c r="D2656" s="35">
        <v>41133.623419381664</v>
      </c>
      <c r="E2656" s="35">
        <v>300798.6923476932</v>
      </c>
      <c r="F2656" s="38">
        <f t="shared" si="165"/>
        <v>2643</v>
      </c>
      <c r="G2656" s="50">
        <f t="shared" si="167"/>
        <v>0.26429999999998721</v>
      </c>
      <c r="H2656" s="38">
        <f t="shared" si="166"/>
        <v>0.12460199870633513</v>
      </c>
      <c r="I2656" s="38">
        <f t="shared" si="168"/>
        <v>5.8772447374150216E-5</v>
      </c>
      <c r="O2656" s="36"/>
      <c r="P2656" s="35"/>
      <c r="Q2656" s="35"/>
    </row>
    <row r="2657" spans="1:17">
      <c r="A2657" s="28">
        <v>2644</v>
      </c>
      <c r="B2657" s="35">
        <v>232204.05199791401</v>
      </c>
      <c r="C2657" s="35">
        <v>22261.270927446374</v>
      </c>
      <c r="D2657" s="35">
        <v>46338.197900014697</v>
      </c>
      <c r="E2657" s="35">
        <v>300803.5208253751</v>
      </c>
      <c r="F2657" s="38">
        <f t="shared" si="165"/>
        <v>2644</v>
      </c>
      <c r="G2657" s="50">
        <f t="shared" si="167"/>
        <v>0.2643999999999872</v>
      </c>
      <c r="H2657" s="38">
        <f t="shared" si="166"/>
        <v>0.12466078135238044</v>
      </c>
      <c r="I2657" s="38">
        <f t="shared" si="168"/>
        <v>5.8782646045307807E-5</v>
      </c>
      <c r="O2657" s="36"/>
      <c r="P2657" s="35"/>
      <c r="Q2657" s="35"/>
    </row>
    <row r="2658" spans="1:17">
      <c r="A2658" s="28">
        <v>2645</v>
      </c>
      <c r="B2658" s="35">
        <v>146779.48257603886</v>
      </c>
      <c r="C2658" s="35">
        <v>110122.70246686848</v>
      </c>
      <c r="D2658" s="35">
        <v>43939.012346449133</v>
      </c>
      <c r="E2658" s="35">
        <v>300841.19738935644</v>
      </c>
      <c r="F2658" s="38">
        <f t="shared" si="165"/>
        <v>2645</v>
      </c>
      <c r="G2658" s="50">
        <f t="shared" si="167"/>
        <v>0.26449999999998719</v>
      </c>
      <c r="H2658" s="38">
        <f t="shared" si="166"/>
        <v>0.1247195741988666</v>
      </c>
      <c r="I2658" s="38">
        <f t="shared" si="168"/>
        <v>5.8792846486160899E-5</v>
      </c>
      <c r="O2658" s="36"/>
      <c r="P2658" s="35"/>
      <c r="Q2658" s="35"/>
    </row>
    <row r="2659" spans="1:17">
      <c r="A2659" s="28">
        <v>2646</v>
      </c>
      <c r="B2659" s="35">
        <v>205782.2230247946</v>
      </c>
      <c r="C2659" s="35">
        <v>35308.129360453364</v>
      </c>
      <c r="D2659" s="35">
        <v>59871.104964253609</v>
      </c>
      <c r="E2659" s="35">
        <v>300961.45734950155</v>
      </c>
      <c r="F2659" s="38">
        <f t="shared" si="165"/>
        <v>2646</v>
      </c>
      <c r="G2659" s="50">
        <f t="shared" si="167"/>
        <v>0.26459999999998718</v>
      </c>
      <c r="H2659" s="38">
        <f t="shared" si="166"/>
        <v>0.12477837724756372</v>
      </c>
      <c r="I2659" s="38">
        <f t="shared" si="168"/>
        <v>5.8803048697111948E-5</v>
      </c>
      <c r="O2659" s="36"/>
      <c r="P2659" s="35"/>
      <c r="Q2659" s="35"/>
    </row>
    <row r="2660" spans="1:17">
      <c r="A2660" s="28">
        <v>2647</v>
      </c>
      <c r="B2660" s="35">
        <v>127962.44318895708</v>
      </c>
      <c r="C2660" s="35">
        <v>104422.41875459364</v>
      </c>
      <c r="D2660" s="35">
        <v>68656.399795848003</v>
      </c>
      <c r="E2660" s="35">
        <v>301041.2617393987</v>
      </c>
      <c r="F2660" s="38">
        <f t="shared" si="165"/>
        <v>2647</v>
      </c>
      <c r="G2660" s="50">
        <f t="shared" si="167"/>
        <v>0.26469999999998717</v>
      </c>
      <c r="H2660" s="38">
        <f t="shared" si="166"/>
        <v>0.12483719050024215</v>
      </c>
      <c r="I2660" s="38">
        <f t="shared" si="168"/>
        <v>5.881325267843851E-5</v>
      </c>
      <c r="O2660" s="36"/>
      <c r="P2660" s="35"/>
      <c r="Q2660" s="35"/>
    </row>
    <row r="2661" spans="1:17">
      <c r="A2661" s="28">
        <v>2648</v>
      </c>
      <c r="B2661" s="35">
        <v>114876.19843098936</v>
      </c>
      <c r="C2661" s="35">
        <v>143231.31052850021</v>
      </c>
      <c r="D2661" s="35">
        <v>43018.651828510454</v>
      </c>
      <c r="E2661" s="35">
        <v>301126.16078800004</v>
      </c>
      <c r="F2661" s="38">
        <f t="shared" si="165"/>
        <v>2648</v>
      </c>
      <c r="G2661" s="50">
        <f t="shared" si="167"/>
        <v>0.26479999999998716</v>
      </c>
      <c r="H2661" s="38">
        <f t="shared" si="166"/>
        <v>0.1248960139586726</v>
      </c>
      <c r="I2661" s="38">
        <f t="shared" si="168"/>
        <v>5.8823458430445896E-5</v>
      </c>
      <c r="O2661" s="36"/>
      <c r="P2661" s="35"/>
      <c r="Q2661" s="35"/>
    </row>
    <row r="2662" spans="1:17">
      <c r="A2662" s="28">
        <v>2649</v>
      </c>
      <c r="B2662" s="35">
        <v>152523.30768783376</v>
      </c>
      <c r="C2662" s="35">
        <v>88909.676840301734</v>
      </c>
      <c r="D2662" s="35">
        <v>59751.876525575091</v>
      </c>
      <c r="E2662" s="35">
        <v>301184.86105371057</v>
      </c>
      <c r="F2662" s="38">
        <f t="shared" si="165"/>
        <v>2649</v>
      </c>
      <c r="G2662" s="50">
        <f t="shared" si="167"/>
        <v>0.26489999999998715</v>
      </c>
      <c r="H2662" s="38">
        <f t="shared" si="166"/>
        <v>0.124954847624626</v>
      </c>
      <c r="I2662" s="38">
        <f t="shared" si="168"/>
        <v>5.8833665953397785E-5</v>
      </c>
      <c r="O2662" s="36"/>
      <c r="P2662" s="35"/>
      <c r="Q2662" s="35"/>
    </row>
    <row r="2663" spans="1:17">
      <c r="A2663" s="28">
        <v>2650</v>
      </c>
      <c r="B2663" s="35">
        <v>141456.0644315831</v>
      </c>
      <c r="C2663" s="35">
        <v>117974.3732569572</v>
      </c>
      <c r="D2663" s="35">
        <v>41765.242793190206</v>
      </c>
      <c r="E2663" s="35">
        <v>301195.68048173049</v>
      </c>
      <c r="F2663" s="38">
        <f t="shared" si="165"/>
        <v>2650</v>
      </c>
      <c r="G2663" s="50">
        <f t="shared" si="167"/>
        <v>0.26499999999998713</v>
      </c>
      <c r="H2663" s="38">
        <f t="shared" si="166"/>
        <v>0.12501369149987365</v>
      </c>
      <c r="I2663" s="38">
        <f t="shared" si="168"/>
        <v>5.8843875247654998E-5</v>
      </c>
      <c r="O2663" s="36"/>
      <c r="P2663" s="35"/>
      <c r="Q2663" s="35"/>
    </row>
    <row r="2664" spans="1:17">
      <c r="A2664" s="28">
        <v>2651</v>
      </c>
      <c r="B2664" s="35">
        <v>168410.1363675567</v>
      </c>
      <c r="C2664" s="35">
        <v>89121.689561331994</v>
      </c>
      <c r="D2664" s="35">
        <v>43802.337162626893</v>
      </c>
      <c r="E2664" s="35">
        <v>301334.1630915156</v>
      </c>
      <c r="F2664" s="38">
        <f t="shared" si="165"/>
        <v>2651</v>
      </c>
      <c r="G2664" s="50">
        <f t="shared" si="167"/>
        <v>0.26509999999998712</v>
      </c>
      <c r="H2664" s="38">
        <f t="shared" si="166"/>
        <v>0.12507254558618722</v>
      </c>
      <c r="I2664" s="38">
        <f t="shared" si="168"/>
        <v>5.885408631356448E-5</v>
      </c>
      <c r="O2664" s="36"/>
      <c r="P2664" s="35"/>
      <c r="Q2664" s="35"/>
    </row>
    <row r="2665" spans="1:17">
      <c r="A2665" s="28">
        <v>2652</v>
      </c>
      <c r="B2665" s="35">
        <v>201360.42202275508</v>
      </c>
      <c r="C2665" s="35">
        <v>45165.645018236042</v>
      </c>
      <c r="D2665" s="35">
        <v>54841.979802554226</v>
      </c>
      <c r="E2665" s="35">
        <v>301368.04684354534</v>
      </c>
      <c r="F2665" s="38">
        <f t="shared" si="165"/>
        <v>2652</v>
      </c>
      <c r="G2665" s="50">
        <f t="shared" si="167"/>
        <v>0.26519999999998711</v>
      </c>
      <c r="H2665" s="38">
        <f t="shared" si="166"/>
        <v>0.12513140988533852</v>
      </c>
      <c r="I2665" s="38">
        <f t="shared" si="168"/>
        <v>5.8864299151306643E-5</v>
      </c>
      <c r="O2665" s="36"/>
      <c r="P2665" s="35"/>
      <c r="Q2665" s="35"/>
    </row>
    <row r="2666" spans="1:17">
      <c r="A2666" s="28">
        <v>2653</v>
      </c>
      <c r="B2666" s="35">
        <v>109339.03270758499</v>
      </c>
      <c r="C2666" s="35">
        <v>158425.3918528647</v>
      </c>
      <c r="D2666" s="35">
        <v>33605.623711650362</v>
      </c>
      <c r="E2666" s="35">
        <v>301370.04827210004</v>
      </c>
      <c r="F2666" s="38">
        <f t="shared" si="165"/>
        <v>2653</v>
      </c>
      <c r="G2666" s="50">
        <f t="shared" si="167"/>
        <v>0.2652999999999871</v>
      </c>
      <c r="H2666" s="38">
        <f t="shared" si="166"/>
        <v>0.12519028439909985</v>
      </c>
      <c r="I2666" s="38">
        <f t="shared" si="168"/>
        <v>5.8874513761325575E-5</v>
      </c>
      <c r="O2666" s="36"/>
      <c r="P2666" s="35"/>
      <c r="Q2666" s="35"/>
    </row>
    <row r="2667" spans="1:17">
      <c r="A2667" s="28">
        <v>2654</v>
      </c>
      <c r="B2667" s="35">
        <v>226983.48568637349</v>
      </c>
      <c r="C2667" s="35">
        <v>17336.502302056637</v>
      </c>
      <c r="D2667" s="35">
        <v>57070.671418438811</v>
      </c>
      <c r="E2667" s="35">
        <v>301390.65940686897</v>
      </c>
      <c r="F2667" s="38">
        <f t="shared" si="165"/>
        <v>2654</v>
      </c>
      <c r="G2667" s="50">
        <f t="shared" si="167"/>
        <v>0.26539999999998709</v>
      </c>
      <c r="H2667" s="38">
        <f t="shared" si="166"/>
        <v>0.12524916912924364</v>
      </c>
      <c r="I2667" s="38">
        <f t="shared" si="168"/>
        <v>5.8884730143787811E-5</v>
      </c>
      <c r="O2667" s="36"/>
      <c r="P2667" s="35"/>
      <c r="Q2667" s="35"/>
    </row>
    <row r="2668" spans="1:17">
      <c r="A2668" s="28">
        <v>2655</v>
      </c>
      <c r="B2668" s="35">
        <v>191061.77150552682</v>
      </c>
      <c r="C2668" s="35">
        <v>42997.087313459393</v>
      </c>
      <c r="D2668" s="35">
        <v>67345.679677219014</v>
      </c>
      <c r="E2668" s="35">
        <v>301404.53849620523</v>
      </c>
      <c r="F2668" s="38">
        <f t="shared" si="165"/>
        <v>2655</v>
      </c>
      <c r="G2668" s="50">
        <f t="shared" si="167"/>
        <v>0.26549999999998708</v>
      </c>
      <c r="H2668" s="38">
        <f t="shared" si="166"/>
        <v>0.1253080640775428</v>
      </c>
      <c r="I2668" s="38">
        <f t="shared" si="168"/>
        <v>5.8894948299165195E-5</v>
      </c>
      <c r="O2668" s="36"/>
      <c r="P2668" s="35"/>
      <c r="Q2668" s="35"/>
    </row>
    <row r="2669" spans="1:17">
      <c r="A2669" s="28">
        <v>2656</v>
      </c>
      <c r="B2669" s="35">
        <v>198388.61786517446</v>
      </c>
      <c r="C2669" s="35">
        <v>56626.209533336994</v>
      </c>
      <c r="D2669" s="35">
        <v>46419.312272304276</v>
      </c>
      <c r="E2669" s="35">
        <v>301434.13967081573</v>
      </c>
      <c r="F2669" s="38">
        <f t="shared" si="165"/>
        <v>2656</v>
      </c>
      <c r="G2669" s="50">
        <f t="shared" si="167"/>
        <v>0.26559999999998707</v>
      </c>
      <c r="H2669" s="38">
        <f t="shared" si="166"/>
        <v>0.12536696924577045</v>
      </c>
      <c r="I2669" s="38">
        <f t="shared" si="168"/>
        <v>5.8905168227652016E-5</v>
      </c>
      <c r="O2669" s="36"/>
      <c r="P2669" s="35"/>
      <c r="Q2669" s="35"/>
    </row>
    <row r="2670" spans="1:17">
      <c r="A2670" s="28">
        <v>2657</v>
      </c>
      <c r="B2670" s="35">
        <v>159590.16380830319</v>
      </c>
      <c r="C2670" s="35">
        <v>84619.939000395985</v>
      </c>
      <c r="D2670" s="35">
        <v>57230.75193222599</v>
      </c>
      <c r="E2670" s="35">
        <v>301440.85474092519</v>
      </c>
      <c r="F2670" s="38">
        <f t="shared" si="165"/>
        <v>2657</v>
      </c>
      <c r="G2670" s="50">
        <f t="shared" si="167"/>
        <v>0.26569999999998706</v>
      </c>
      <c r="H2670" s="38">
        <f t="shared" si="166"/>
        <v>0.12542588463569998</v>
      </c>
      <c r="I2670" s="38">
        <f t="shared" si="168"/>
        <v>5.891538992952583E-5</v>
      </c>
      <c r="O2670" s="36"/>
      <c r="P2670" s="35"/>
      <c r="Q2670" s="35"/>
    </row>
    <row r="2671" spans="1:17">
      <c r="A2671" s="28">
        <v>2658</v>
      </c>
      <c r="B2671" s="35">
        <v>109417.32784461367</v>
      </c>
      <c r="C2671" s="35">
        <v>145849.19433842649</v>
      </c>
      <c r="D2671" s="35">
        <v>46209.553512173108</v>
      </c>
      <c r="E2671" s="35">
        <v>301476.07569521328</v>
      </c>
      <c r="F2671" s="38">
        <f t="shared" si="165"/>
        <v>2658</v>
      </c>
      <c r="G2671" s="50">
        <f t="shared" si="167"/>
        <v>0.26579999999998705</v>
      </c>
      <c r="H2671" s="38">
        <f t="shared" si="166"/>
        <v>0.12548481024910521</v>
      </c>
      <c r="I2671" s="38">
        <f t="shared" si="168"/>
        <v>5.8925613405230726E-5</v>
      </c>
      <c r="O2671" s="36"/>
      <c r="P2671" s="35"/>
      <c r="Q2671" s="35"/>
    </row>
    <row r="2672" spans="1:17">
      <c r="A2672" s="28">
        <v>2659</v>
      </c>
      <c r="B2672" s="35">
        <v>138252.31864488067</v>
      </c>
      <c r="C2672" s="35">
        <v>119103.2273004173</v>
      </c>
      <c r="D2672" s="35">
        <v>44121.670155495071</v>
      </c>
      <c r="E2672" s="35">
        <v>301477.21610079304</v>
      </c>
      <c r="F2672" s="38">
        <f t="shared" si="165"/>
        <v>2659</v>
      </c>
      <c r="G2672" s="50">
        <f t="shared" si="167"/>
        <v>0.26589999999998704</v>
      </c>
      <c r="H2672" s="38">
        <f t="shared" si="166"/>
        <v>0.12554374608776014</v>
      </c>
      <c r="I2672" s="38">
        <f t="shared" si="168"/>
        <v>5.8935838654933237E-5</v>
      </c>
      <c r="O2672" s="36"/>
      <c r="P2672" s="35"/>
      <c r="Q2672" s="35"/>
    </row>
    <row r="2673" spans="1:17">
      <c r="A2673" s="28">
        <v>2660</v>
      </c>
      <c r="B2673" s="35">
        <v>202926.22436516447</v>
      </c>
      <c r="C2673" s="35">
        <v>61909.244334281517</v>
      </c>
      <c r="D2673" s="35">
        <v>36712.668593340626</v>
      </c>
      <c r="E2673" s="35">
        <v>301548.13729278662</v>
      </c>
      <c r="F2673" s="38">
        <f t="shared" si="165"/>
        <v>2660</v>
      </c>
      <c r="G2673" s="50">
        <f t="shared" si="167"/>
        <v>0.26599999999998702</v>
      </c>
      <c r="H2673" s="38">
        <f t="shared" si="166"/>
        <v>0.12560269215343922</v>
      </c>
      <c r="I2673" s="38">
        <f t="shared" si="168"/>
        <v>5.8946065679077453E-5</v>
      </c>
      <c r="O2673" s="36"/>
      <c r="P2673" s="35"/>
      <c r="Q2673" s="35"/>
    </row>
    <row r="2674" spans="1:17">
      <c r="A2674" s="28">
        <v>2661</v>
      </c>
      <c r="B2674" s="35">
        <v>139779.01050812614</v>
      </c>
      <c r="C2674" s="35">
        <v>110294.12025266504</v>
      </c>
      <c r="D2674" s="35">
        <v>51478.508064087975</v>
      </c>
      <c r="E2674" s="35">
        <v>301551.63882487919</v>
      </c>
      <c r="F2674" s="38">
        <f t="shared" si="165"/>
        <v>2661</v>
      </c>
      <c r="G2674" s="50">
        <f t="shared" si="167"/>
        <v>0.26609999999998701</v>
      </c>
      <c r="H2674" s="38">
        <f t="shared" si="166"/>
        <v>0.12566164844791708</v>
      </c>
      <c r="I2674" s="38">
        <f t="shared" si="168"/>
        <v>5.8956294477857663E-5</v>
      </c>
      <c r="O2674" s="36"/>
      <c r="P2674" s="35"/>
      <c r="Q2674" s="35"/>
    </row>
    <row r="2675" spans="1:17">
      <c r="A2675" s="28">
        <v>2662</v>
      </c>
      <c r="B2675" s="35">
        <v>178210.42938316317</v>
      </c>
      <c r="C2675" s="35">
        <v>67655.697989400112</v>
      </c>
      <c r="D2675" s="35">
        <v>55728.522795686244</v>
      </c>
      <c r="E2675" s="35">
        <v>301594.65016824956</v>
      </c>
      <c r="F2675" s="38">
        <f t="shared" si="165"/>
        <v>2662</v>
      </c>
      <c r="G2675" s="50">
        <f t="shared" si="167"/>
        <v>0.266199999999987</v>
      </c>
      <c r="H2675" s="38">
        <f t="shared" si="166"/>
        <v>0.12572061497296869</v>
      </c>
      <c r="I2675" s="38">
        <f t="shared" si="168"/>
        <v>5.8966525051606933E-5</v>
      </c>
      <c r="O2675" s="36"/>
      <c r="P2675" s="35"/>
      <c r="Q2675" s="35"/>
    </row>
    <row r="2676" spans="1:17">
      <c r="A2676" s="28">
        <v>2663</v>
      </c>
      <c r="B2676" s="35">
        <v>250185.75010596073</v>
      </c>
      <c r="C2676" s="35">
        <v>15969.221760504528</v>
      </c>
      <c r="D2676" s="35">
        <v>35456.150808421189</v>
      </c>
      <c r="E2676" s="35">
        <v>301611.12267488643</v>
      </c>
      <c r="F2676" s="38">
        <f t="shared" si="165"/>
        <v>2663</v>
      </c>
      <c r="G2676" s="50">
        <f t="shared" si="167"/>
        <v>0.26629999999998699</v>
      </c>
      <c r="H2676" s="38">
        <f t="shared" si="166"/>
        <v>0.12577959173036932</v>
      </c>
      <c r="I2676" s="38">
        <f t="shared" si="168"/>
        <v>5.8976757400630575E-5</v>
      </c>
      <c r="O2676" s="36"/>
      <c r="P2676" s="35"/>
      <c r="Q2676" s="35"/>
    </row>
    <row r="2677" spans="1:17">
      <c r="A2677" s="28">
        <v>2664</v>
      </c>
      <c r="B2677" s="35">
        <v>175726.81355389353</v>
      </c>
      <c r="C2677" s="35">
        <v>72201.795539658022</v>
      </c>
      <c r="D2677" s="35">
        <v>53687.501750822361</v>
      </c>
      <c r="E2677" s="35">
        <v>301616.11084437394</v>
      </c>
      <c r="F2677" s="38">
        <f t="shared" si="165"/>
        <v>2664</v>
      </c>
      <c r="G2677" s="50">
        <f t="shared" si="167"/>
        <v>0.26639999999998698</v>
      </c>
      <c r="H2677" s="38">
        <f t="shared" si="166"/>
        <v>0.12583857872189466</v>
      </c>
      <c r="I2677" s="38">
        <f t="shared" si="168"/>
        <v>5.8986991525344923E-5</v>
      </c>
      <c r="O2677" s="36"/>
      <c r="P2677" s="35"/>
      <c r="Q2677" s="35"/>
    </row>
    <row r="2678" spans="1:17">
      <c r="A2678" s="28">
        <v>2665</v>
      </c>
      <c r="B2678" s="35">
        <v>160496.8144386551</v>
      </c>
      <c r="C2678" s="35">
        <v>92022.265890061026</v>
      </c>
      <c r="D2678" s="35">
        <v>49124.528812502336</v>
      </c>
      <c r="E2678" s="35">
        <v>301643.60914121848</v>
      </c>
      <c r="F2678" s="38">
        <f t="shared" si="165"/>
        <v>2665</v>
      </c>
      <c r="G2678" s="50">
        <f t="shared" si="167"/>
        <v>0.26649999999998697</v>
      </c>
      <c r="H2678" s="38">
        <f t="shared" si="166"/>
        <v>0.12589757594932052</v>
      </c>
      <c r="I2678" s="38">
        <f t="shared" si="168"/>
        <v>5.8997227425860999E-5</v>
      </c>
      <c r="O2678" s="36"/>
      <c r="P2678" s="35"/>
      <c r="Q2678" s="35"/>
    </row>
    <row r="2679" spans="1:17">
      <c r="A2679" s="28">
        <v>2666</v>
      </c>
      <c r="B2679" s="35">
        <v>139826.55338891086</v>
      </c>
      <c r="C2679" s="35">
        <v>111065.22120225537</v>
      </c>
      <c r="D2679" s="35">
        <v>50801.63087807472</v>
      </c>
      <c r="E2679" s="35">
        <v>301693.40546924097</v>
      </c>
      <c r="F2679" s="38">
        <f t="shared" si="165"/>
        <v>2666</v>
      </c>
      <c r="G2679" s="50">
        <f t="shared" si="167"/>
        <v>0.26659999999998696</v>
      </c>
      <c r="H2679" s="38">
        <f t="shared" si="166"/>
        <v>0.1259565834144232</v>
      </c>
      <c r="I2679" s="38">
        <f t="shared" si="168"/>
        <v>5.9007465102678403E-5</v>
      </c>
      <c r="O2679" s="36"/>
      <c r="P2679" s="35"/>
      <c r="Q2679" s="35"/>
    </row>
    <row r="2680" spans="1:17">
      <c r="A2680" s="28">
        <v>2667</v>
      </c>
      <c r="B2680" s="35">
        <v>70253.809137592398</v>
      </c>
      <c r="C2680" s="35">
        <v>179014.03551380525</v>
      </c>
      <c r="D2680" s="35">
        <v>52449.20257596318</v>
      </c>
      <c r="E2680" s="35">
        <v>301717.04722736083</v>
      </c>
      <c r="F2680" s="38">
        <f t="shared" si="165"/>
        <v>2667</v>
      </c>
      <c r="G2680" s="50">
        <f t="shared" si="167"/>
        <v>0.26669999999998695</v>
      </c>
      <c r="H2680" s="38">
        <f t="shared" si="166"/>
        <v>0.12601560111897916</v>
      </c>
      <c r="I2680" s="38">
        <f t="shared" si="168"/>
        <v>5.9017704555963668E-5</v>
      </c>
      <c r="O2680" s="36"/>
      <c r="P2680" s="35"/>
      <c r="Q2680" s="35"/>
    </row>
    <row r="2681" spans="1:17">
      <c r="A2681" s="28">
        <v>2668</v>
      </c>
      <c r="B2681" s="35">
        <v>164852.16512605693</v>
      </c>
      <c r="C2681" s="35">
        <v>80899.162523934618</v>
      </c>
      <c r="D2681" s="35">
        <v>55984.099380956162</v>
      </c>
      <c r="E2681" s="35">
        <v>301735.4270309477</v>
      </c>
      <c r="F2681" s="38">
        <f t="shared" si="165"/>
        <v>2668</v>
      </c>
      <c r="G2681" s="50">
        <f t="shared" si="167"/>
        <v>0.26679999999998694</v>
      </c>
      <c r="H2681" s="38">
        <f t="shared" si="166"/>
        <v>0.12607462906476527</v>
      </c>
      <c r="I2681" s="38">
        <f t="shared" si="168"/>
        <v>5.9027945786105374E-5</v>
      </c>
      <c r="O2681" s="36"/>
      <c r="P2681" s="35"/>
      <c r="Q2681" s="35"/>
    </row>
    <row r="2682" spans="1:17">
      <c r="A2682" s="28">
        <v>2669</v>
      </c>
      <c r="B2682" s="35">
        <v>209565.45171663951</v>
      </c>
      <c r="C2682" s="35">
        <v>47516.060932406326</v>
      </c>
      <c r="D2682" s="35">
        <v>44656.834345340903</v>
      </c>
      <c r="E2682" s="35">
        <v>301738.34699438675</v>
      </c>
      <c r="F2682" s="38">
        <f t="shared" si="165"/>
        <v>2669</v>
      </c>
      <c r="G2682" s="50">
        <f t="shared" si="167"/>
        <v>0.26689999999998693</v>
      </c>
      <c r="H2682" s="38">
        <f t="shared" si="166"/>
        <v>0.12613366725355865</v>
      </c>
      <c r="I2682" s="38">
        <f t="shared" si="168"/>
        <v>5.9038188793381075E-5</v>
      </c>
      <c r="O2682" s="36"/>
      <c r="P2682" s="35"/>
      <c r="Q2682" s="35"/>
    </row>
    <row r="2683" spans="1:17">
      <c r="A2683" s="28">
        <v>2670</v>
      </c>
      <c r="B2683" s="35">
        <v>210572.37115300877</v>
      </c>
      <c r="C2683" s="35">
        <v>15844.066053896091</v>
      </c>
      <c r="D2683" s="35">
        <v>75336.527735726981</v>
      </c>
      <c r="E2683" s="35">
        <v>301752.96494263184</v>
      </c>
      <c r="F2683" s="38">
        <f t="shared" si="165"/>
        <v>2670</v>
      </c>
      <c r="G2683" s="50">
        <f t="shared" si="167"/>
        <v>0.26699999999998691</v>
      </c>
      <c r="H2683" s="38">
        <f t="shared" si="166"/>
        <v>0.12619271568713675</v>
      </c>
      <c r="I2683" s="38">
        <f t="shared" si="168"/>
        <v>5.9048433578096082E-5</v>
      </c>
      <c r="O2683" s="36"/>
      <c r="P2683" s="35"/>
      <c r="Q2683" s="35"/>
    </row>
    <row r="2684" spans="1:17">
      <c r="A2684" s="28">
        <v>2671</v>
      </c>
      <c r="B2684" s="35">
        <v>209630.52049802124</v>
      </c>
      <c r="C2684" s="35">
        <v>50064.004604958813</v>
      </c>
      <c r="D2684" s="35">
        <v>42061.67086380157</v>
      </c>
      <c r="E2684" s="35">
        <v>301756.19596678164</v>
      </c>
      <c r="F2684" s="38">
        <f t="shared" si="165"/>
        <v>2671</v>
      </c>
      <c r="G2684" s="50">
        <f t="shared" si="167"/>
        <v>0.2670999999999869</v>
      </c>
      <c r="H2684" s="38">
        <f t="shared" si="166"/>
        <v>0.12625177436727733</v>
      </c>
      <c r="I2684" s="38">
        <f t="shared" si="168"/>
        <v>5.9058680140583464E-5</v>
      </c>
      <c r="O2684" s="36"/>
      <c r="P2684" s="35"/>
      <c r="Q2684" s="35"/>
    </row>
    <row r="2685" spans="1:17">
      <c r="A2685" s="28">
        <v>2672</v>
      </c>
      <c r="B2685" s="35">
        <v>194207.65373227146</v>
      </c>
      <c r="C2685" s="35">
        <v>66555.033460085746</v>
      </c>
      <c r="D2685" s="35">
        <v>41041.709629001823</v>
      </c>
      <c r="E2685" s="35">
        <v>301804.39682135906</v>
      </c>
      <c r="F2685" s="38">
        <f t="shared" si="165"/>
        <v>2672</v>
      </c>
      <c r="G2685" s="50">
        <f t="shared" si="167"/>
        <v>0.26719999999998689</v>
      </c>
      <c r="H2685" s="38">
        <f t="shared" si="166"/>
        <v>0.12631084329575848</v>
      </c>
      <c r="I2685" s="38">
        <f t="shared" si="168"/>
        <v>5.906892848114853E-5</v>
      </c>
      <c r="O2685" s="36"/>
      <c r="P2685" s="35"/>
      <c r="Q2685" s="35"/>
    </row>
    <row r="2686" spans="1:17">
      <c r="A2686" s="28">
        <v>2673</v>
      </c>
      <c r="B2686" s="35">
        <v>172998.77032490415</v>
      </c>
      <c r="C2686" s="35">
        <v>87408.598671792162</v>
      </c>
      <c r="D2686" s="35">
        <v>41417.082591753591</v>
      </c>
      <c r="E2686" s="35">
        <v>301824.45158844988</v>
      </c>
      <c r="F2686" s="38">
        <f t="shared" si="165"/>
        <v>2673</v>
      </c>
      <c r="G2686" s="50">
        <f t="shared" si="167"/>
        <v>0.26729999999998688</v>
      </c>
      <c r="H2686" s="38">
        <f t="shared" si="166"/>
        <v>0.12636992247435858</v>
      </c>
      <c r="I2686" s="38">
        <f t="shared" si="168"/>
        <v>5.9079178600096593E-5</v>
      </c>
      <c r="O2686" s="36"/>
      <c r="P2686" s="35"/>
      <c r="Q2686" s="35"/>
    </row>
    <row r="2687" spans="1:17">
      <c r="A2687" s="28">
        <v>2674</v>
      </c>
      <c r="B2687" s="35">
        <v>259961.39066531058</v>
      </c>
      <c r="C2687" s="35">
        <v>0</v>
      </c>
      <c r="D2687" s="35">
        <v>41871.475431642248</v>
      </c>
      <c r="E2687" s="35">
        <v>301832.86609695281</v>
      </c>
      <c r="F2687" s="38">
        <f t="shared" si="165"/>
        <v>2674</v>
      </c>
      <c r="G2687" s="50">
        <f t="shared" si="167"/>
        <v>0.26739999999998687</v>
      </c>
      <c r="H2687" s="38">
        <f t="shared" si="166"/>
        <v>0.12642901190485623</v>
      </c>
      <c r="I2687" s="38">
        <f t="shared" si="168"/>
        <v>5.9089430497649698E-5</v>
      </c>
      <c r="O2687" s="36"/>
      <c r="P2687" s="35"/>
      <c r="Q2687" s="35"/>
    </row>
    <row r="2688" spans="1:17">
      <c r="A2688" s="28">
        <v>2675</v>
      </c>
      <c r="B2688" s="35">
        <v>249997.26223045267</v>
      </c>
      <c r="C2688" s="35">
        <v>6833.0823513838113</v>
      </c>
      <c r="D2688" s="35">
        <v>45021.510114497149</v>
      </c>
      <c r="E2688" s="35">
        <v>301851.85469633364</v>
      </c>
      <c r="F2688" s="38">
        <f t="shared" si="165"/>
        <v>2675</v>
      </c>
      <c r="G2688" s="50">
        <f t="shared" si="167"/>
        <v>0.26749999999998686</v>
      </c>
      <c r="H2688" s="38">
        <f t="shared" si="166"/>
        <v>0.12648811158903053</v>
      </c>
      <c r="I2688" s="38">
        <f t="shared" si="168"/>
        <v>5.9099684174307443E-5</v>
      </c>
      <c r="O2688" s="36"/>
      <c r="P2688" s="35"/>
      <c r="Q2688" s="35"/>
    </row>
    <row r="2689" spans="1:17">
      <c r="A2689" s="28">
        <v>2676</v>
      </c>
      <c r="B2689" s="35">
        <v>126917.38971958616</v>
      </c>
      <c r="C2689" s="35">
        <v>121572.63710946692</v>
      </c>
      <c r="D2689" s="35">
        <v>53379.755797634076</v>
      </c>
      <c r="E2689" s="35">
        <v>301869.78262668714</v>
      </c>
      <c r="F2689" s="38">
        <f t="shared" si="165"/>
        <v>2676</v>
      </c>
      <c r="G2689" s="50">
        <f t="shared" si="167"/>
        <v>0.26759999999998685</v>
      </c>
      <c r="H2689" s="38">
        <f t="shared" si="166"/>
        <v>0.12654722152866074</v>
      </c>
      <c r="I2689" s="38">
        <f t="shared" si="168"/>
        <v>5.9109939630208608E-5</v>
      </c>
      <c r="O2689" s="36"/>
      <c r="P2689" s="35"/>
      <c r="Q2689" s="35"/>
    </row>
    <row r="2690" spans="1:17">
      <c r="A2690" s="28">
        <v>2677</v>
      </c>
      <c r="B2690" s="35">
        <v>199534.6407694738</v>
      </c>
      <c r="C2690" s="35">
        <v>51731.745070677658</v>
      </c>
      <c r="D2690" s="35">
        <v>50604.568780324968</v>
      </c>
      <c r="E2690" s="35">
        <v>301870.9546204764</v>
      </c>
      <c r="F2690" s="38">
        <f t="shared" si="165"/>
        <v>2677</v>
      </c>
      <c r="G2690" s="50">
        <f t="shared" si="167"/>
        <v>0.26769999999998684</v>
      </c>
      <c r="H2690" s="38">
        <f t="shared" si="166"/>
        <v>0.12660634172552648</v>
      </c>
      <c r="I2690" s="38">
        <f t="shared" si="168"/>
        <v>5.912019686574177E-5</v>
      </c>
      <c r="O2690" s="36"/>
      <c r="P2690" s="35"/>
      <c r="Q2690" s="35"/>
    </row>
    <row r="2691" spans="1:17">
      <c r="A2691" s="28">
        <v>2678</v>
      </c>
      <c r="B2691" s="35">
        <v>165639.92234530373</v>
      </c>
      <c r="C2691" s="35">
        <v>73188.134926777188</v>
      </c>
      <c r="D2691" s="35">
        <v>63056.355953597056</v>
      </c>
      <c r="E2691" s="35">
        <v>301884.41322567797</v>
      </c>
      <c r="F2691" s="38">
        <f t="shared" si="165"/>
        <v>2678</v>
      </c>
      <c r="G2691" s="50">
        <f t="shared" si="167"/>
        <v>0.26779999999998683</v>
      </c>
      <c r="H2691" s="38">
        <f t="shared" si="166"/>
        <v>0.12666547218140761</v>
      </c>
      <c r="I2691" s="38">
        <f t="shared" si="168"/>
        <v>5.9130455881128974E-5</v>
      </c>
      <c r="O2691" s="36"/>
      <c r="P2691" s="35"/>
      <c r="Q2691" s="35"/>
    </row>
    <row r="2692" spans="1:17">
      <c r="A2692" s="28">
        <v>2679</v>
      </c>
      <c r="B2692" s="35">
        <v>159141.22136590921</v>
      </c>
      <c r="C2692" s="35">
        <v>93146.076873252066</v>
      </c>
      <c r="D2692" s="35">
        <v>49600.885037328655</v>
      </c>
      <c r="E2692" s="35">
        <v>301888.1832764899</v>
      </c>
      <c r="F2692" s="38">
        <f t="shared" si="165"/>
        <v>2679</v>
      </c>
      <c r="G2692" s="50">
        <f t="shared" si="167"/>
        <v>0.26789999999998682</v>
      </c>
      <c r="H2692" s="38">
        <f t="shared" si="166"/>
        <v>0.12672461289808443</v>
      </c>
      <c r="I2692" s="38">
        <f t="shared" si="168"/>
        <v>5.9140716676814309E-5</v>
      </c>
      <c r="O2692" s="36"/>
      <c r="P2692" s="35"/>
      <c r="Q2692" s="35"/>
    </row>
    <row r="2693" spans="1:17">
      <c r="A2693" s="28">
        <v>2680</v>
      </c>
      <c r="B2693" s="35">
        <v>191694.30747393542</v>
      </c>
      <c r="C2693" s="35">
        <v>54994.427768533969</v>
      </c>
      <c r="D2693" s="35">
        <v>55215.72866298911</v>
      </c>
      <c r="E2693" s="35">
        <v>301904.46390545851</v>
      </c>
      <c r="F2693" s="38">
        <f t="shared" si="165"/>
        <v>2680</v>
      </c>
      <c r="G2693" s="50">
        <f t="shared" si="167"/>
        <v>0.2679999999999868</v>
      </c>
      <c r="H2693" s="38">
        <f t="shared" si="166"/>
        <v>0.12678376387733739</v>
      </c>
      <c r="I2693" s="38">
        <f t="shared" si="168"/>
        <v>5.9150979252964309E-5</v>
      </c>
      <c r="O2693" s="36"/>
      <c r="P2693" s="35"/>
      <c r="Q2693" s="35"/>
    </row>
    <row r="2694" spans="1:17">
      <c r="A2694" s="28">
        <v>2681</v>
      </c>
      <c r="B2694" s="35">
        <v>222657.68578270351</v>
      </c>
      <c r="C2694" s="35">
        <v>32379.539368139333</v>
      </c>
      <c r="D2694" s="35">
        <v>46892.428521223097</v>
      </c>
      <c r="E2694" s="35">
        <v>301929.65367206594</v>
      </c>
      <c r="F2694" s="38">
        <f t="shared" si="165"/>
        <v>2681</v>
      </c>
      <c r="G2694" s="50">
        <f t="shared" si="167"/>
        <v>0.26809999999998679</v>
      </c>
      <c r="H2694" s="38">
        <f t="shared" si="166"/>
        <v>0.12684292512094744</v>
      </c>
      <c r="I2694" s="38">
        <f t="shared" si="168"/>
        <v>5.9161243610050818E-5</v>
      </c>
      <c r="O2694" s="36"/>
      <c r="P2694" s="35"/>
      <c r="Q2694" s="35"/>
    </row>
    <row r="2695" spans="1:17">
      <c r="A2695" s="28">
        <v>2682</v>
      </c>
      <c r="B2695" s="35">
        <v>181578.69493891631</v>
      </c>
      <c r="C2695" s="35">
        <v>56859.158043930081</v>
      </c>
      <c r="D2695" s="35">
        <v>63496.379168888561</v>
      </c>
      <c r="E2695" s="35">
        <v>301934.23215173493</v>
      </c>
      <c r="F2695" s="38">
        <f t="shared" si="165"/>
        <v>2682</v>
      </c>
      <c r="G2695" s="50">
        <f t="shared" si="167"/>
        <v>0.26819999999998678</v>
      </c>
      <c r="H2695" s="38">
        <f t="shared" si="166"/>
        <v>0.12690209663069565</v>
      </c>
      <c r="I2695" s="38">
        <f t="shared" si="168"/>
        <v>5.9171509748212614E-5</v>
      </c>
      <c r="O2695" s="36"/>
      <c r="P2695" s="35"/>
      <c r="Q2695" s="35"/>
    </row>
    <row r="2696" spans="1:17">
      <c r="A2696" s="28">
        <v>2683</v>
      </c>
      <c r="B2696" s="35">
        <v>118564.90360499125</v>
      </c>
      <c r="C2696" s="35">
        <v>124648.0900748459</v>
      </c>
      <c r="D2696" s="35">
        <v>58732.127111199516</v>
      </c>
      <c r="E2696" s="35">
        <v>301945.12079103664</v>
      </c>
      <c r="F2696" s="38">
        <f t="shared" si="165"/>
        <v>2683</v>
      </c>
      <c r="G2696" s="50">
        <f t="shared" si="167"/>
        <v>0.26829999999998677</v>
      </c>
      <c r="H2696" s="38">
        <f t="shared" si="166"/>
        <v>0.12696127840836355</v>
      </c>
      <c r="I2696" s="38">
        <f t="shared" si="168"/>
        <v>5.9181777667893787E-5</v>
      </c>
      <c r="O2696" s="36"/>
      <c r="P2696" s="35"/>
      <c r="Q2696" s="35"/>
    </row>
    <row r="2697" spans="1:17">
      <c r="A2697" s="28">
        <v>2684</v>
      </c>
      <c r="B2697" s="35">
        <v>203784.27130653104</v>
      </c>
      <c r="C2697" s="35">
        <v>57428.587633695737</v>
      </c>
      <c r="D2697" s="35">
        <v>40732.293344438149</v>
      </c>
      <c r="E2697" s="35">
        <v>301945.15228466492</v>
      </c>
      <c r="F2697" s="38">
        <f t="shared" si="165"/>
        <v>2684</v>
      </c>
      <c r="G2697" s="50">
        <f t="shared" si="167"/>
        <v>0.26839999999998676</v>
      </c>
      <c r="H2697" s="38">
        <f t="shared" si="166"/>
        <v>0.12702047045573292</v>
      </c>
      <c r="I2697" s="38">
        <f t="shared" si="168"/>
        <v>5.9192047369371892E-5</v>
      </c>
      <c r="O2697" s="36"/>
      <c r="P2697" s="35"/>
      <c r="Q2697" s="35"/>
    </row>
    <row r="2698" spans="1:17">
      <c r="A2698" s="28">
        <v>2685</v>
      </c>
      <c r="B2698" s="35">
        <v>144538.13811229169</v>
      </c>
      <c r="C2698" s="35">
        <v>94799.647066356818</v>
      </c>
      <c r="D2698" s="35">
        <v>62637.648660038431</v>
      </c>
      <c r="E2698" s="35">
        <v>301975.43383868696</v>
      </c>
      <c r="F2698" s="38">
        <f t="shared" si="165"/>
        <v>2685</v>
      </c>
      <c r="G2698" s="50">
        <f t="shared" si="167"/>
        <v>0.26849999999998675</v>
      </c>
      <c r="H2698" s="38">
        <f t="shared" si="166"/>
        <v>0.12707967277458576</v>
      </c>
      <c r="I2698" s="38">
        <f t="shared" si="168"/>
        <v>5.9202318852841218E-5</v>
      </c>
      <c r="O2698" s="36"/>
      <c r="P2698" s="35"/>
      <c r="Q2698" s="35"/>
    </row>
    <row r="2699" spans="1:17">
      <c r="A2699" s="28">
        <v>2686</v>
      </c>
      <c r="B2699" s="35">
        <v>132289.19620563363</v>
      </c>
      <c r="C2699" s="35">
        <v>118233.66711164263</v>
      </c>
      <c r="D2699" s="35">
        <v>51479.09334906307</v>
      </c>
      <c r="E2699" s="35">
        <v>302001.95666633931</v>
      </c>
      <c r="F2699" s="38">
        <f t="shared" si="165"/>
        <v>2686</v>
      </c>
      <c r="G2699" s="50">
        <f t="shared" si="167"/>
        <v>0.26859999999998674</v>
      </c>
      <c r="H2699" s="38">
        <f t="shared" si="166"/>
        <v>0.12713888536670453</v>
      </c>
      <c r="I2699" s="38">
        <f t="shared" si="168"/>
        <v>5.921259211877361E-5</v>
      </c>
      <c r="O2699" s="36"/>
      <c r="P2699" s="35"/>
      <c r="Q2699" s="35"/>
    </row>
    <row r="2700" spans="1:17">
      <c r="A2700" s="28">
        <v>2687</v>
      </c>
      <c r="B2700" s="35">
        <v>206163.64861712165</v>
      </c>
      <c r="C2700" s="35">
        <v>55493.8568366951</v>
      </c>
      <c r="D2700" s="35">
        <v>40374.235711320129</v>
      </c>
      <c r="E2700" s="35">
        <v>302031.74116513692</v>
      </c>
      <c r="F2700" s="38">
        <f t="shared" si="165"/>
        <v>2687</v>
      </c>
      <c r="G2700" s="50">
        <f t="shared" si="167"/>
        <v>0.26869999999998673</v>
      </c>
      <c r="H2700" s="38">
        <f t="shared" si="166"/>
        <v>0.12719810823387187</v>
      </c>
      <c r="I2700" s="38">
        <f t="shared" si="168"/>
        <v>5.9222867167335602E-5</v>
      </c>
      <c r="O2700" s="36"/>
      <c r="P2700" s="35"/>
      <c r="Q2700" s="35"/>
    </row>
    <row r="2701" spans="1:17">
      <c r="A2701" s="28">
        <v>2688</v>
      </c>
      <c r="B2701" s="35">
        <v>186634.38209471729</v>
      </c>
      <c r="C2701" s="35">
        <v>71491.798968489777</v>
      </c>
      <c r="D2701" s="35">
        <v>43981.958140380579</v>
      </c>
      <c r="E2701" s="35">
        <v>302108.13920358766</v>
      </c>
      <c r="F2701" s="38">
        <f t="shared" si="165"/>
        <v>2688</v>
      </c>
      <c r="G2701" s="50">
        <f t="shared" si="167"/>
        <v>0.26879999999998672</v>
      </c>
      <c r="H2701" s="38">
        <f t="shared" si="166"/>
        <v>0.12725734137787084</v>
      </c>
      <c r="I2701" s="38">
        <f t="shared" si="168"/>
        <v>5.9233143998971283E-5</v>
      </c>
      <c r="O2701" s="36"/>
      <c r="P2701" s="35"/>
      <c r="Q2701" s="35"/>
    </row>
    <row r="2702" spans="1:17">
      <c r="A2702" s="28">
        <v>2689</v>
      </c>
      <c r="B2702" s="35">
        <v>116165.3645795183</v>
      </c>
      <c r="C2702" s="35">
        <v>138253.49662158912</v>
      </c>
      <c r="D2702" s="35">
        <v>47692.308140769906</v>
      </c>
      <c r="E2702" s="35">
        <v>302111.16934187734</v>
      </c>
      <c r="F2702" s="38">
        <f t="shared" ref="F2702:F2765" si="169">_xlfn.RANK.EQ(E2702,$E$14:$E$10014,1)</f>
        <v>2689</v>
      </c>
      <c r="G2702" s="50">
        <f t="shared" si="167"/>
        <v>0.26889999999998671</v>
      </c>
      <c r="H2702" s="38">
        <f t="shared" si="166"/>
        <v>0.12731658480048472</v>
      </c>
      <c r="I2702" s="38">
        <f t="shared" si="168"/>
        <v>5.9243422613874941E-5</v>
      </c>
      <c r="O2702" s="36"/>
      <c r="P2702" s="35"/>
      <c r="Q2702" s="35"/>
    </row>
    <row r="2703" spans="1:17">
      <c r="A2703" s="28">
        <v>2690</v>
      </c>
      <c r="B2703" s="35">
        <v>124001.86371713475</v>
      </c>
      <c r="C2703" s="35">
        <v>124727.60890919458</v>
      </c>
      <c r="D2703" s="35">
        <v>53414.058971044782</v>
      </c>
      <c r="E2703" s="35">
        <v>302143.53159737412</v>
      </c>
      <c r="F2703" s="38">
        <f t="shared" si="169"/>
        <v>2690</v>
      </c>
      <c r="G2703" s="50">
        <f t="shared" si="167"/>
        <v>0.26899999999998669</v>
      </c>
      <c r="H2703" s="38">
        <f t="shared" ref="H2703:H2766" si="170">(EXP($I$8*G2703)-1)/(EXP($I$8)-1)</f>
        <v>0.12737583850349721</v>
      </c>
      <c r="I2703" s="38">
        <f t="shared" si="168"/>
        <v>5.9253703012490666E-5</v>
      </c>
      <c r="O2703" s="36"/>
      <c r="P2703" s="35"/>
      <c r="Q2703" s="35"/>
    </row>
    <row r="2704" spans="1:17">
      <c r="A2704" s="28">
        <v>2691</v>
      </c>
      <c r="B2704" s="35">
        <v>183375.46245996829</v>
      </c>
      <c r="C2704" s="35">
        <v>69828.065472060756</v>
      </c>
      <c r="D2704" s="35">
        <v>48985.323317830138</v>
      </c>
      <c r="E2704" s="35">
        <v>302188.8512498592</v>
      </c>
      <c r="F2704" s="38">
        <f t="shared" si="169"/>
        <v>2691</v>
      </c>
      <c r="G2704" s="50">
        <f t="shared" ref="G2704:G2767" si="171">G2703+1/10000</f>
        <v>0.26909999999998668</v>
      </c>
      <c r="H2704" s="38">
        <f t="shared" si="170"/>
        <v>0.12743510248869219</v>
      </c>
      <c r="I2704" s="38">
        <f t="shared" ref="I2704:I2767" si="172">H2704-H2703</f>
        <v>5.9263985194984992E-5</v>
      </c>
      <c r="O2704" s="36"/>
      <c r="P2704" s="35"/>
      <c r="Q2704" s="35"/>
    </row>
    <row r="2705" spans="1:17">
      <c r="A2705" s="28">
        <v>2692</v>
      </c>
      <c r="B2705" s="35">
        <v>231506.38116810622</v>
      </c>
      <c r="C2705" s="35">
        <v>14407.285566821509</v>
      </c>
      <c r="D2705" s="35">
        <v>56322.35290081516</v>
      </c>
      <c r="E2705" s="35">
        <v>302236.01963574288</v>
      </c>
      <c r="F2705" s="38">
        <f t="shared" si="169"/>
        <v>2692</v>
      </c>
      <c r="G2705" s="50">
        <f t="shared" si="171"/>
        <v>0.26919999999998667</v>
      </c>
      <c r="H2705" s="38">
        <f t="shared" si="170"/>
        <v>0.12749437675785388</v>
      </c>
      <c r="I2705" s="38">
        <f t="shared" si="172"/>
        <v>5.9274269161690984E-5</v>
      </c>
      <c r="O2705" s="36"/>
      <c r="P2705" s="35"/>
      <c r="Q2705" s="35"/>
    </row>
    <row r="2706" spans="1:17">
      <c r="A2706" s="28">
        <v>2693</v>
      </c>
      <c r="B2706" s="35">
        <v>210797.1174144664</v>
      </c>
      <c r="C2706" s="35">
        <v>42704.740409859704</v>
      </c>
      <c r="D2706" s="35">
        <v>48750.438676489372</v>
      </c>
      <c r="E2706" s="35">
        <v>302252.29650081543</v>
      </c>
      <c r="F2706" s="38">
        <f t="shared" si="169"/>
        <v>2693</v>
      </c>
      <c r="G2706" s="50">
        <f t="shared" si="171"/>
        <v>0.26929999999998666</v>
      </c>
      <c r="H2706" s="38">
        <f t="shared" si="170"/>
        <v>0.12755366131276691</v>
      </c>
      <c r="I2706" s="38">
        <f t="shared" si="172"/>
        <v>5.9284554913024978E-5</v>
      </c>
      <c r="O2706" s="36"/>
      <c r="P2706" s="35"/>
      <c r="Q2706" s="35"/>
    </row>
    <row r="2707" spans="1:17">
      <c r="A2707" s="28">
        <v>2694</v>
      </c>
      <c r="B2707" s="35">
        <v>165229.17643014059</v>
      </c>
      <c r="C2707" s="35">
        <v>68508.260136200886</v>
      </c>
      <c r="D2707" s="35">
        <v>68617.287781011619</v>
      </c>
      <c r="E2707" s="35">
        <v>302354.7243473531</v>
      </c>
      <c r="F2707" s="38">
        <f t="shared" si="169"/>
        <v>2694</v>
      </c>
      <c r="G2707" s="50">
        <f t="shared" si="171"/>
        <v>0.26939999999998665</v>
      </c>
      <c r="H2707" s="38">
        <f t="shared" si="170"/>
        <v>0.12761295615521612</v>
      </c>
      <c r="I2707" s="38">
        <f t="shared" si="172"/>
        <v>5.9294842449209018E-5</v>
      </c>
      <c r="O2707" s="36"/>
      <c r="P2707" s="35"/>
      <c r="Q2707" s="35"/>
    </row>
    <row r="2708" spans="1:17">
      <c r="A2708" s="28">
        <v>2695</v>
      </c>
      <c r="B2708" s="35">
        <v>199548.0892453494</v>
      </c>
      <c r="C2708" s="35">
        <v>59925.695519161323</v>
      </c>
      <c r="D2708" s="35">
        <v>42899.52521497976</v>
      </c>
      <c r="E2708" s="35">
        <v>302373.30997949047</v>
      </c>
      <c r="F2708" s="38">
        <f t="shared" si="169"/>
        <v>2695</v>
      </c>
      <c r="G2708" s="50">
        <f t="shared" si="171"/>
        <v>0.26949999999998664</v>
      </c>
      <c r="H2708" s="38">
        <f t="shared" si="170"/>
        <v>0.12767226128698669</v>
      </c>
      <c r="I2708" s="38">
        <f t="shared" si="172"/>
        <v>5.9305131770576169E-5</v>
      </c>
      <c r="O2708" s="36"/>
      <c r="P2708" s="35"/>
      <c r="Q2708" s="35"/>
    </row>
    <row r="2709" spans="1:17">
      <c r="A2709" s="28">
        <v>2696</v>
      </c>
      <c r="B2709" s="35">
        <v>188609.78375588899</v>
      </c>
      <c r="C2709" s="35">
        <v>61236.470087929338</v>
      </c>
      <c r="D2709" s="35">
        <v>52538.61660957725</v>
      </c>
      <c r="E2709" s="35">
        <v>302384.87045339559</v>
      </c>
      <c r="F2709" s="38">
        <f t="shared" si="169"/>
        <v>2696</v>
      </c>
      <c r="G2709" s="50">
        <f t="shared" si="171"/>
        <v>0.26959999999998663</v>
      </c>
      <c r="H2709" s="38">
        <f t="shared" si="170"/>
        <v>0.12773157670986404</v>
      </c>
      <c r="I2709" s="38">
        <f t="shared" si="172"/>
        <v>5.9315422877348478E-5</v>
      </c>
      <c r="O2709" s="36"/>
      <c r="P2709" s="35"/>
      <c r="Q2709" s="35"/>
    </row>
    <row r="2710" spans="1:17">
      <c r="A2710" s="28">
        <v>2697</v>
      </c>
      <c r="B2710" s="35">
        <v>238287.28537283218</v>
      </c>
      <c r="C2710" s="35">
        <v>21785.872961273886</v>
      </c>
      <c r="D2710" s="35">
        <v>42343.125780687144</v>
      </c>
      <c r="E2710" s="35">
        <v>302416.28411479318</v>
      </c>
      <c r="F2710" s="38">
        <f t="shared" si="169"/>
        <v>2697</v>
      </c>
      <c r="G2710" s="50">
        <f t="shared" si="171"/>
        <v>0.26969999999998662</v>
      </c>
      <c r="H2710" s="38">
        <f t="shared" si="170"/>
        <v>0.12779090242563407</v>
      </c>
      <c r="I2710" s="38">
        <f t="shared" si="172"/>
        <v>5.9325715770025544E-5</v>
      </c>
      <c r="O2710" s="36"/>
      <c r="P2710" s="35"/>
      <c r="Q2710" s="35"/>
    </row>
    <row r="2711" spans="1:17">
      <c r="A2711" s="28">
        <v>2698</v>
      </c>
      <c r="B2711" s="35">
        <v>239714.96822399009</v>
      </c>
      <c r="C2711" s="35">
        <v>10770.063577258843</v>
      </c>
      <c r="D2711" s="35">
        <v>51931.536798192392</v>
      </c>
      <c r="E2711" s="35">
        <v>302416.56859944132</v>
      </c>
      <c r="F2711" s="38">
        <f t="shared" si="169"/>
        <v>2698</v>
      </c>
      <c r="G2711" s="50">
        <f t="shared" si="171"/>
        <v>0.26979999999998661</v>
      </c>
      <c r="H2711" s="38">
        <f t="shared" si="170"/>
        <v>0.12785023843608281</v>
      </c>
      <c r="I2711" s="38">
        <f t="shared" si="172"/>
        <v>5.9336010448746146E-5</v>
      </c>
      <c r="O2711" s="36"/>
      <c r="P2711" s="35"/>
      <c r="Q2711" s="35"/>
    </row>
    <row r="2712" spans="1:17">
      <c r="A2712" s="28">
        <v>2699</v>
      </c>
      <c r="B2712" s="35">
        <v>115124.67336003657</v>
      </c>
      <c r="C2712" s="35">
        <v>126313.66453300627</v>
      </c>
      <c r="D2712" s="35">
        <v>60981.955365794704</v>
      </c>
      <c r="E2712" s="35">
        <v>302420.29325883754</v>
      </c>
      <c r="F2712" s="38">
        <f t="shared" si="169"/>
        <v>2699</v>
      </c>
      <c r="G2712" s="50">
        <f t="shared" si="171"/>
        <v>0.2698999999999866</v>
      </c>
      <c r="H2712" s="38">
        <f t="shared" si="170"/>
        <v>0.12790958474299674</v>
      </c>
      <c r="I2712" s="38">
        <f t="shared" si="172"/>
        <v>5.9346306913926616E-5</v>
      </c>
      <c r="O2712" s="36"/>
      <c r="P2712" s="35"/>
      <c r="Q2712" s="35"/>
    </row>
    <row r="2713" spans="1:17">
      <c r="A2713" s="28">
        <v>2700</v>
      </c>
      <c r="B2713" s="35">
        <v>199184.92474713502</v>
      </c>
      <c r="C2713" s="35">
        <v>66603.86099700343</v>
      </c>
      <c r="D2713" s="35">
        <v>36639.429981603855</v>
      </c>
      <c r="E2713" s="35">
        <v>302428.21572574234</v>
      </c>
      <c r="F2713" s="38">
        <f t="shared" si="169"/>
        <v>2700</v>
      </c>
      <c r="G2713" s="50">
        <f t="shared" si="171"/>
        <v>0.26999999999998658</v>
      </c>
      <c r="H2713" s="38">
        <f t="shared" si="170"/>
        <v>0.12796894134816253</v>
      </c>
      <c r="I2713" s="38">
        <f t="shared" si="172"/>
        <v>5.9356605165789E-5</v>
      </c>
      <c r="O2713" s="36"/>
      <c r="P2713" s="35"/>
      <c r="Q2713" s="35"/>
    </row>
    <row r="2714" spans="1:17">
      <c r="A2714" s="28">
        <v>2701</v>
      </c>
      <c r="B2714" s="35">
        <v>202912.62000933185</v>
      </c>
      <c r="C2714" s="35">
        <v>47136.00286183587</v>
      </c>
      <c r="D2714" s="35">
        <v>52432.658860800431</v>
      </c>
      <c r="E2714" s="35">
        <v>302481.28173196816</v>
      </c>
      <c r="F2714" s="38">
        <f t="shared" si="169"/>
        <v>2701</v>
      </c>
      <c r="G2714" s="50">
        <f t="shared" si="171"/>
        <v>0.27009999999998657</v>
      </c>
      <c r="H2714" s="38">
        <f t="shared" si="170"/>
        <v>0.12802830825336722</v>
      </c>
      <c r="I2714" s="38">
        <f t="shared" si="172"/>
        <v>5.936690520469412E-5</v>
      </c>
      <c r="O2714" s="36"/>
      <c r="P2714" s="35"/>
      <c r="Q2714" s="35"/>
    </row>
    <row r="2715" spans="1:17">
      <c r="A2715" s="28">
        <v>2702</v>
      </c>
      <c r="B2715" s="35">
        <v>156026.89252419979</v>
      </c>
      <c r="C2715" s="35">
        <v>90303.606037628415</v>
      </c>
      <c r="D2715" s="35">
        <v>56179.571950113357</v>
      </c>
      <c r="E2715" s="35">
        <v>302510.07051194157</v>
      </c>
      <c r="F2715" s="38">
        <f t="shared" si="169"/>
        <v>2702</v>
      </c>
      <c r="G2715" s="50">
        <f t="shared" si="171"/>
        <v>0.27019999999998656</v>
      </c>
      <c r="H2715" s="38">
        <f t="shared" si="170"/>
        <v>0.1280876854603982</v>
      </c>
      <c r="I2715" s="38">
        <f t="shared" si="172"/>
        <v>5.9377207030975043E-5</v>
      </c>
      <c r="O2715" s="36"/>
      <c r="P2715" s="35"/>
      <c r="Q2715" s="35"/>
    </row>
    <row r="2716" spans="1:17">
      <c r="A2716" s="28">
        <v>2703</v>
      </c>
      <c r="B2716" s="35">
        <v>198444.52710353077</v>
      </c>
      <c r="C2716" s="35">
        <v>55147.847845378121</v>
      </c>
      <c r="D2716" s="35">
        <v>48980.661352413772</v>
      </c>
      <c r="E2716" s="35">
        <v>302573.03630132269</v>
      </c>
      <c r="F2716" s="38">
        <f t="shared" si="169"/>
        <v>2703</v>
      </c>
      <c r="G2716" s="50">
        <f t="shared" si="171"/>
        <v>0.27029999999998655</v>
      </c>
      <c r="H2716" s="38">
        <f t="shared" si="170"/>
        <v>0.12814707297104308</v>
      </c>
      <c r="I2716" s="38">
        <f t="shared" si="172"/>
        <v>5.9387510644881569E-5</v>
      </c>
      <c r="O2716" s="36"/>
      <c r="P2716" s="35"/>
      <c r="Q2716" s="35"/>
    </row>
    <row r="2717" spans="1:17">
      <c r="A2717" s="28">
        <v>2704</v>
      </c>
      <c r="B2717" s="35">
        <v>167034.72898924837</v>
      </c>
      <c r="C2717" s="35">
        <v>80382.279676206846</v>
      </c>
      <c r="D2717" s="35">
        <v>55191.133489261942</v>
      </c>
      <c r="E2717" s="35">
        <v>302608.14215471718</v>
      </c>
      <c r="F2717" s="38">
        <f t="shared" si="169"/>
        <v>2704</v>
      </c>
      <c r="G2717" s="50">
        <f t="shared" si="171"/>
        <v>0.27039999999998654</v>
      </c>
      <c r="H2717" s="38">
        <f t="shared" si="170"/>
        <v>0.12820647078708985</v>
      </c>
      <c r="I2717" s="38">
        <f t="shared" si="172"/>
        <v>5.9397816046774521E-5</v>
      </c>
      <c r="O2717" s="36"/>
      <c r="P2717" s="35"/>
      <c r="Q2717" s="35"/>
    </row>
    <row r="2718" spans="1:17">
      <c r="A2718" s="28">
        <v>2705</v>
      </c>
      <c r="B2718" s="35">
        <v>172626.59340379585</v>
      </c>
      <c r="C2718" s="35">
        <v>68825.059765023179</v>
      </c>
      <c r="D2718" s="35">
        <v>61206.606250939803</v>
      </c>
      <c r="E2718" s="35">
        <v>302658.2594197588</v>
      </c>
      <c r="F2718" s="38">
        <f t="shared" si="169"/>
        <v>2705</v>
      </c>
      <c r="G2718" s="50">
        <f t="shared" si="171"/>
        <v>0.27049999999998653</v>
      </c>
      <c r="H2718" s="38">
        <f t="shared" si="170"/>
        <v>0.12826587891032679</v>
      </c>
      <c r="I2718" s="38">
        <f t="shared" si="172"/>
        <v>5.9408123236931454E-5</v>
      </c>
      <c r="O2718" s="36"/>
      <c r="P2718" s="35"/>
      <c r="Q2718" s="35"/>
    </row>
    <row r="2719" spans="1:17">
      <c r="A2719" s="28">
        <v>2706</v>
      </c>
      <c r="B2719" s="35">
        <v>147681.32537040659</v>
      </c>
      <c r="C2719" s="35">
        <v>114104.04845980111</v>
      </c>
      <c r="D2719" s="35">
        <v>40883.293518257866</v>
      </c>
      <c r="E2719" s="35">
        <v>302668.66734846553</v>
      </c>
      <c r="F2719" s="38">
        <f t="shared" si="169"/>
        <v>2706</v>
      </c>
      <c r="G2719" s="50">
        <f t="shared" si="171"/>
        <v>0.27059999999998652</v>
      </c>
      <c r="H2719" s="38">
        <f t="shared" si="170"/>
        <v>0.12832529734254244</v>
      </c>
      <c r="I2719" s="38">
        <f t="shared" si="172"/>
        <v>5.9418432215657679E-5</v>
      </c>
      <c r="O2719" s="36"/>
      <c r="P2719" s="35"/>
      <c r="Q2719" s="35"/>
    </row>
    <row r="2720" spans="1:17">
      <c r="A2720" s="28">
        <v>2707</v>
      </c>
      <c r="B2720" s="35">
        <v>211277.42676041875</v>
      </c>
      <c r="C2720" s="35">
        <v>34691.963833161491</v>
      </c>
      <c r="D2720" s="35">
        <v>56715.413641542924</v>
      </c>
      <c r="E2720" s="35">
        <v>302684.80423512316</v>
      </c>
      <c r="F2720" s="38">
        <f t="shared" si="169"/>
        <v>2707</v>
      </c>
      <c r="G2720" s="50">
        <f t="shared" si="171"/>
        <v>0.27069999999998651</v>
      </c>
      <c r="H2720" s="38">
        <f t="shared" si="170"/>
        <v>0.12838472608552579</v>
      </c>
      <c r="I2720" s="38">
        <f t="shared" si="172"/>
        <v>5.9428742983341776E-5</v>
      </c>
      <c r="O2720" s="36"/>
      <c r="P2720" s="35"/>
      <c r="Q2720" s="35"/>
    </row>
    <row r="2721" spans="1:17">
      <c r="A2721" s="28">
        <v>2708</v>
      </c>
      <c r="B2721" s="35">
        <v>134252.06581919751</v>
      </c>
      <c r="C2721" s="35">
        <v>121961.80536444637</v>
      </c>
      <c r="D2721" s="35">
        <v>46471.24326704791</v>
      </c>
      <c r="E2721" s="35">
        <v>302685.11445069179</v>
      </c>
      <c r="F2721" s="38">
        <f t="shared" si="169"/>
        <v>2708</v>
      </c>
      <c r="G2721" s="50">
        <f t="shared" si="171"/>
        <v>0.2707999999999865</v>
      </c>
      <c r="H2721" s="38">
        <f t="shared" si="170"/>
        <v>0.12844416514106596</v>
      </c>
      <c r="I2721" s="38">
        <f t="shared" si="172"/>
        <v>5.9439055540178032E-5</v>
      </c>
      <c r="O2721" s="36"/>
      <c r="P2721" s="35"/>
      <c r="Q2721" s="35"/>
    </row>
    <row r="2722" spans="1:17">
      <c r="A2722" s="28">
        <v>2709</v>
      </c>
      <c r="B2722" s="35">
        <v>220727.21818612533</v>
      </c>
      <c r="C2722" s="35">
        <v>26966.674970637396</v>
      </c>
      <c r="D2722" s="35">
        <v>54999.236236077792</v>
      </c>
      <c r="E2722" s="35">
        <v>302693.12939284055</v>
      </c>
      <c r="F2722" s="38">
        <f t="shared" si="169"/>
        <v>2709</v>
      </c>
      <c r="G2722" s="50">
        <f t="shared" si="171"/>
        <v>0.27089999999998648</v>
      </c>
      <c r="H2722" s="38">
        <f t="shared" si="170"/>
        <v>0.12850361451095252</v>
      </c>
      <c r="I2722" s="38">
        <f t="shared" si="172"/>
        <v>5.9449369886555026E-5</v>
      </c>
      <c r="O2722" s="36"/>
      <c r="P2722" s="35"/>
      <c r="Q2722" s="35"/>
    </row>
    <row r="2723" spans="1:17">
      <c r="A2723" s="28">
        <v>2710</v>
      </c>
      <c r="B2723" s="35">
        <v>216914.935205766</v>
      </c>
      <c r="C2723" s="35">
        <v>33815.713377445034</v>
      </c>
      <c r="D2723" s="35">
        <v>52020.186477260417</v>
      </c>
      <c r="E2723" s="35">
        <v>302750.83506047144</v>
      </c>
      <c r="F2723" s="38">
        <f t="shared" si="169"/>
        <v>2710</v>
      </c>
      <c r="G2723" s="50">
        <f t="shared" si="171"/>
        <v>0.27099999999998647</v>
      </c>
      <c r="H2723" s="38">
        <f t="shared" si="170"/>
        <v>0.1285630741969753</v>
      </c>
      <c r="I2723" s="38">
        <f t="shared" si="172"/>
        <v>5.9459686022778069E-5</v>
      </c>
      <c r="O2723" s="36"/>
      <c r="P2723" s="35"/>
      <c r="Q2723" s="35"/>
    </row>
    <row r="2724" spans="1:17">
      <c r="A2724" s="28">
        <v>2711</v>
      </c>
      <c r="B2724" s="35">
        <v>232366.92024798124</v>
      </c>
      <c r="C2724" s="35">
        <v>25323.570486628658</v>
      </c>
      <c r="D2724" s="35">
        <v>45099.817393509904</v>
      </c>
      <c r="E2724" s="35">
        <v>302790.3081281198</v>
      </c>
      <c r="F2724" s="38">
        <f t="shared" si="169"/>
        <v>2711</v>
      </c>
      <c r="G2724" s="50">
        <f t="shared" si="171"/>
        <v>0.27109999999998646</v>
      </c>
      <c r="H2724" s="38">
        <f t="shared" si="170"/>
        <v>0.12862254420092439</v>
      </c>
      <c r="I2724" s="38">
        <f t="shared" si="172"/>
        <v>5.9470003949096961E-5</v>
      </c>
      <c r="O2724" s="36"/>
      <c r="P2724" s="35"/>
      <c r="Q2724" s="35"/>
    </row>
    <row r="2725" spans="1:17">
      <c r="A2725" s="28">
        <v>2712</v>
      </c>
      <c r="B2725" s="35">
        <v>196772.81840755371</v>
      </c>
      <c r="C2725" s="35">
        <v>64792.483080931604</v>
      </c>
      <c r="D2725" s="35">
        <v>41247.068835141959</v>
      </c>
      <c r="E2725" s="35">
        <v>302812.37032362726</v>
      </c>
      <c r="F2725" s="38">
        <f t="shared" si="169"/>
        <v>2712</v>
      </c>
      <c r="G2725" s="50">
        <f t="shared" si="171"/>
        <v>0.27119999999998645</v>
      </c>
      <c r="H2725" s="38">
        <f t="shared" si="170"/>
        <v>0.12868202452459027</v>
      </c>
      <c r="I2725" s="38">
        <f t="shared" si="172"/>
        <v>5.9480323665872525E-5</v>
      </c>
      <c r="O2725" s="36"/>
      <c r="P2725" s="35"/>
      <c r="Q2725" s="35"/>
    </row>
    <row r="2726" spans="1:17">
      <c r="A2726" s="28">
        <v>2713</v>
      </c>
      <c r="B2726" s="35">
        <v>237268.10113043996</v>
      </c>
      <c r="C2726" s="35">
        <v>5294.2128109595596</v>
      </c>
      <c r="D2726" s="35">
        <v>60330.76942000055</v>
      </c>
      <c r="E2726" s="35">
        <v>302893.08336140006</v>
      </c>
      <c r="F2726" s="38">
        <f t="shared" si="169"/>
        <v>2713</v>
      </c>
      <c r="G2726" s="50">
        <f t="shared" si="171"/>
        <v>0.27129999999998644</v>
      </c>
      <c r="H2726" s="38">
        <f t="shared" si="170"/>
        <v>0.12874151516976373</v>
      </c>
      <c r="I2726" s="38">
        <f t="shared" si="172"/>
        <v>5.9490645173465584E-5</v>
      </c>
      <c r="O2726" s="36"/>
      <c r="P2726" s="35"/>
      <c r="Q2726" s="35"/>
    </row>
    <row r="2727" spans="1:17">
      <c r="A2727" s="28">
        <v>2714</v>
      </c>
      <c r="B2727" s="35">
        <v>183126.67075342842</v>
      </c>
      <c r="C2727" s="35">
        <v>48896.448914727196</v>
      </c>
      <c r="D2727" s="35">
        <v>70912.143793253053</v>
      </c>
      <c r="E2727" s="35">
        <v>302935.26346140867</v>
      </c>
      <c r="F2727" s="38">
        <f t="shared" si="169"/>
        <v>2714</v>
      </c>
      <c r="G2727" s="50">
        <f t="shared" si="171"/>
        <v>0.27139999999998643</v>
      </c>
      <c r="H2727" s="38">
        <f t="shared" si="170"/>
        <v>0.1288010161382358</v>
      </c>
      <c r="I2727" s="38">
        <f t="shared" si="172"/>
        <v>5.9500968472070426E-5</v>
      </c>
      <c r="O2727" s="36"/>
      <c r="P2727" s="35"/>
      <c r="Q2727" s="35"/>
    </row>
    <row r="2728" spans="1:17">
      <c r="A2728" s="28">
        <v>2715</v>
      </c>
      <c r="B2728" s="35">
        <v>198458.6585165115</v>
      </c>
      <c r="C2728" s="35">
        <v>35330.063965517387</v>
      </c>
      <c r="D2728" s="35">
        <v>69149.709832832654</v>
      </c>
      <c r="E2728" s="35">
        <v>302938.43231486157</v>
      </c>
      <c r="F2728" s="38">
        <f t="shared" si="169"/>
        <v>2715</v>
      </c>
      <c r="G2728" s="50">
        <f t="shared" si="171"/>
        <v>0.27149999999998642</v>
      </c>
      <c r="H2728" s="38">
        <f t="shared" si="170"/>
        <v>0.12886052743179785</v>
      </c>
      <c r="I2728" s="38">
        <f t="shared" si="172"/>
        <v>5.9511293562047873E-5</v>
      </c>
      <c r="O2728" s="36"/>
      <c r="P2728" s="35"/>
      <c r="Q2728" s="35"/>
    </row>
    <row r="2729" spans="1:17">
      <c r="A2729" s="28">
        <v>2716</v>
      </c>
      <c r="B2729" s="35">
        <v>148726.94728731649</v>
      </c>
      <c r="C2729" s="35">
        <v>113611.99227626767</v>
      </c>
      <c r="D2729" s="35">
        <v>40690.0310642123</v>
      </c>
      <c r="E2729" s="35">
        <v>303028.97062779649</v>
      </c>
      <c r="F2729" s="38">
        <f t="shared" si="169"/>
        <v>2716</v>
      </c>
      <c r="G2729" s="50">
        <f t="shared" si="171"/>
        <v>0.27159999999998641</v>
      </c>
      <c r="H2729" s="38">
        <f t="shared" si="170"/>
        <v>0.12892004905224164</v>
      </c>
      <c r="I2729" s="38">
        <f t="shared" si="172"/>
        <v>5.9521620443786505E-5</v>
      </c>
      <c r="O2729" s="36"/>
      <c r="P2729" s="35"/>
      <c r="Q2729" s="35"/>
    </row>
    <row r="2730" spans="1:17">
      <c r="A2730" s="28">
        <v>2717</v>
      </c>
      <c r="B2730" s="35">
        <v>234536.1182369134</v>
      </c>
      <c r="C2730" s="35">
        <v>22695.253625192952</v>
      </c>
      <c r="D2730" s="35">
        <v>45855.169716884644</v>
      </c>
      <c r="E2730" s="35">
        <v>303086.54157899099</v>
      </c>
      <c r="F2730" s="38">
        <f t="shared" si="169"/>
        <v>2717</v>
      </c>
      <c r="G2730" s="50">
        <f t="shared" si="171"/>
        <v>0.2716999999999864</v>
      </c>
      <c r="H2730" s="38">
        <f t="shared" si="170"/>
        <v>0.12897958100135909</v>
      </c>
      <c r="I2730" s="38">
        <f t="shared" si="172"/>
        <v>5.9531949117452854E-5</v>
      </c>
      <c r="O2730" s="36"/>
      <c r="P2730" s="35"/>
      <c r="Q2730" s="35"/>
    </row>
    <row r="2731" spans="1:17">
      <c r="A2731" s="28">
        <v>2718</v>
      </c>
      <c r="B2731" s="35">
        <v>147096.28267198184</v>
      </c>
      <c r="C2731" s="35">
        <v>97262.390113625777</v>
      </c>
      <c r="D2731" s="35">
        <v>58768.453643397632</v>
      </c>
      <c r="E2731" s="35">
        <v>303127.12642900529</v>
      </c>
      <c r="F2731" s="38">
        <f t="shared" si="169"/>
        <v>2718</v>
      </c>
      <c r="G2731" s="50">
        <f t="shared" si="171"/>
        <v>0.27179999999998639</v>
      </c>
      <c r="H2731" s="38">
        <f t="shared" si="170"/>
        <v>0.12903912328094261</v>
      </c>
      <c r="I2731" s="38">
        <f t="shared" si="172"/>
        <v>5.9542279583518765E-5</v>
      </c>
      <c r="O2731" s="36"/>
      <c r="P2731" s="35"/>
      <c r="Q2731" s="35"/>
    </row>
    <row r="2732" spans="1:17">
      <c r="A2732" s="28">
        <v>2719</v>
      </c>
      <c r="B2732" s="35">
        <v>196847.35026751284</v>
      </c>
      <c r="C2732" s="35">
        <v>47503.1590943638</v>
      </c>
      <c r="D2732" s="35">
        <v>58790.633040065979</v>
      </c>
      <c r="E2732" s="35">
        <v>303141.14240194263</v>
      </c>
      <c r="F2732" s="38">
        <f t="shared" si="169"/>
        <v>2719</v>
      </c>
      <c r="G2732" s="50">
        <f t="shared" si="171"/>
        <v>0.27189999999998637</v>
      </c>
      <c r="H2732" s="38">
        <f t="shared" si="170"/>
        <v>0.12909867589278473</v>
      </c>
      <c r="I2732" s="38">
        <f t="shared" si="172"/>
        <v>5.9552611842123016E-5</v>
      </c>
      <c r="O2732" s="36"/>
      <c r="P2732" s="35"/>
      <c r="Q2732" s="35"/>
    </row>
    <row r="2733" spans="1:17">
      <c r="A2733" s="28">
        <v>2720</v>
      </c>
      <c r="B2733" s="35">
        <v>194696.94911832226</v>
      </c>
      <c r="C2733" s="35">
        <v>54967.386952245899</v>
      </c>
      <c r="D2733" s="35">
        <v>53510.491143401581</v>
      </c>
      <c r="E2733" s="35">
        <v>303174.82721396972</v>
      </c>
      <c r="F2733" s="38">
        <f t="shared" si="169"/>
        <v>2720</v>
      </c>
      <c r="G2733" s="50">
        <f t="shared" si="171"/>
        <v>0.27199999999998636</v>
      </c>
      <c r="H2733" s="38">
        <f t="shared" si="170"/>
        <v>0.12915823883867847</v>
      </c>
      <c r="I2733" s="38">
        <f t="shared" si="172"/>
        <v>5.9562945893737451E-5</v>
      </c>
      <c r="O2733" s="36"/>
      <c r="P2733" s="35"/>
      <c r="Q2733" s="35"/>
    </row>
    <row r="2734" spans="1:17">
      <c r="A2734" s="28">
        <v>2721</v>
      </c>
      <c r="B2734" s="35">
        <v>196958.82331072912</v>
      </c>
      <c r="C2734" s="35">
        <v>48740.138804926144</v>
      </c>
      <c r="D2734" s="35">
        <v>57518.64216507534</v>
      </c>
      <c r="E2734" s="35">
        <v>303217.60428073059</v>
      </c>
      <c r="F2734" s="38">
        <f t="shared" si="169"/>
        <v>2721</v>
      </c>
      <c r="G2734" s="50">
        <f t="shared" si="171"/>
        <v>0.27209999999998635</v>
      </c>
      <c r="H2734" s="38">
        <f t="shared" si="170"/>
        <v>0.12921781212041702</v>
      </c>
      <c r="I2734" s="38">
        <f t="shared" si="172"/>
        <v>5.9573281738556361E-5</v>
      </c>
      <c r="O2734" s="36"/>
      <c r="P2734" s="35"/>
      <c r="Q2734" s="35"/>
    </row>
    <row r="2735" spans="1:17">
      <c r="A2735" s="28">
        <v>2722</v>
      </c>
      <c r="B2735" s="35">
        <v>229625.10379094479</v>
      </c>
      <c r="C2735" s="35">
        <v>5600.1259467768141</v>
      </c>
      <c r="D2735" s="35">
        <v>68007.544869644917</v>
      </c>
      <c r="E2735" s="35">
        <v>303232.77460736653</v>
      </c>
      <c r="F2735" s="38">
        <f t="shared" si="169"/>
        <v>2722</v>
      </c>
      <c r="G2735" s="50">
        <f t="shared" si="171"/>
        <v>0.27219999999998634</v>
      </c>
      <c r="H2735" s="38">
        <f t="shared" si="170"/>
        <v>0.12927739573979399</v>
      </c>
      <c r="I2735" s="38">
        <f t="shared" si="172"/>
        <v>5.9583619376968322E-5</v>
      </c>
      <c r="O2735" s="36"/>
      <c r="P2735" s="35"/>
      <c r="Q2735" s="35"/>
    </row>
    <row r="2736" spans="1:17">
      <c r="A2736" s="28">
        <v>2723</v>
      </c>
      <c r="B2736" s="35">
        <v>182967.64711934741</v>
      </c>
      <c r="C2736" s="35">
        <v>73686.227052807139</v>
      </c>
      <c r="D2736" s="35">
        <v>46615.740322076454</v>
      </c>
      <c r="E2736" s="35">
        <v>303269.61449423101</v>
      </c>
      <c r="F2736" s="38">
        <f t="shared" si="169"/>
        <v>2723</v>
      </c>
      <c r="G2736" s="50">
        <f t="shared" si="171"/>
        <v>0.27229999999998633</v>
      </c>
      <c r="H2736" s="38">
        <f t="shared" si="170"/>
        <v>0.12933698969860319</v>
      </c>
      <c r="I2736" s="38">
        <f t="shared" si="172"/>
        <v>5.959395880919538E-5</v>
      </c>
      <c r="O2736" s="36"/>
      <c r="P2736" s="35"/>
      <c r="Q2736" s="35"/>
    </row>
    <row r="2737" spans="1:17">
      <c r="A2737" s="28">
        <v>2724</v>
      </c>
      <c r="B2737" s="35">
        <v>190105.19204914768</v>
      </c>
      <c r="C2737" s="35">
        <v>63307.466511367369</v>
      </c>
      <c r="D2737" s="35">
        <v>49876.503593287074</v>
      </c>
      <c r="E2737" s="35">
        <v>303289.16215380211</v>
      </c>
      <c r="F2737" s="38">
        <f t="shared" si="169"/>
        <v>2724</v>
      </c>
      <c r="G2737" s="50">
        <f t="shared" si="171"/>
        <v>0.27239999999998632</v>
      </c>
      <c r="H2737" s="38">
        <f t="shared" si="170"/>
        <v>0.12939659399863881</v>
      </c>
      <c r="I2737" s="38">
        <f t="shared" si="172"/>
        <v>5.9604300035626112E-5</v>
      </c>
      <c r="O2737" s="36"/>
      <c r="P2737" s="35"/>
      <c r="Q2737" s="35"/>
    </row>
    <row r="2738" spans="1:17">
      <c r="A2738" s="28">
        <v>2725</v>
      </c>
      <c r="B2738" s="35">
        <v>200293.76565785584</v>
      </c>
      <c r="C2738" s="35">
        <v>60819.298903694355</v>
      </c>
      <c r="D2738" s="35">
        <v>42215.422933383634</v>
      </c>
      <c r="E2738" s="35">
        <v>303328.48749493383</v>
      </c>
      <c r="F2738" s="38">
        <f t="shared" si="169"/>
        <v>2725</v>
      </c>
      <c r="G2738" s="50">
        <f t="shared" si="171"/>
        <v>0.27249999999998631</v>
      </c>
      <c r="H2738" s="38">
        <f t="shared" si="170"/>
        <v>0.12945620864169538</v>
      </c>
      <c r="I2738" s="38">
        <f t="shared" si="172"/>
        <v>5.961464305656583E-5</v>
      </c>
      <c r="O2738" s="36"/>
      <c r="P2738" s="35"/>
      <c r="Q2738" s="35"/>
    </row>
    <row r="2739" spans="1:17">
      <c r="A2739" s="28">
        <v>2726</v>
      </c>
      <c r="B2739" s="35">
        <v>206982.93450236946</v>
      </c>
      <c r="C2739" s="35">
        <v>42386.51288300709</v>
      </c>
      <c r="D2739" s="35">
        <v>53963.036181071715</v>
      </c>
      <c r="E2739" s="35">
        <v>303332.48356644827</v>
      </c>
      <c r="F2739" s="38">
        <f t="shared" si="169"/>
        <v>2726</v>
      </c>
      <c r="G2739" s="50">
        <f t="shared" si="171"/>
        <v>0.2725999999999863</v>
      </c>
      <c r="H2739" s="38">
        <f t="shared" si="170"/>
        <v>0.12951583362956773</v>
      </c>
      <c r="I2739" s="38">
        <f t="shared" si="172"/>
        <v>5.9624987872347601E-5</v>
      </c>
      <c r="O2739" s="36"/>
      <c r="P2739" s="35"/>
      <c r="Q2739" s="35"/>
    </row>
    <row r="2740" spans="1:17">
      <c r="A2740" s="28">
        <v>2727</v>
      </c>
      <c r="B2740" s="35">
        <v>214553.05410852074</v>
      </c>
      <c r="C2740" s="35">
        <v>57643.268854518021</v>
      </c>
      <c r="D2740" s="35">
        <v>31144.039716079547</v>
      </c>
      <c r="E2740" s="35">
        <v>303340.36267911829</v>
      </c>
      <c r="F2740" s="38">
        <f t="shared" si="169"/>
        <v>2727</v>
      </c>
      <c r="G2740" s="50">
        <f t="shared" si="171"/>
        <v>0.27269999999998629</v>
      </c>
      <c r="H2740" s="38">
        <f t="shared" si="170"/>
        <v>0.12957546896405092</v>
      </c>
      <c r="I2740" s="38">
        <f t="shared" si="172"/>
        <v>5.963533448319347E-5</v>
      </c>
      <c r="O2740" s="36"/>
      <c r="P2740" s="35"/>
      <c r="Q2740" s="35"/>
    </row>
    <row r="2741" spans="1:17">
      <c r="A2741" s="28">
        <v>2728</v>
      </c>
      <c r="B2741" s="35">
        <v>241571.1357597094</v>
      </c>
      <c r="C2741" s="35">
        <v>18499.994111689626</v>
      </c>
      <c r="D2741" s="35">
        <v>43289.60705483317</v>
      </c>
      <c r="E2741" s="35">
        <v>303360.73692623217</v>
      </c>
      <c r="F2741" s="38">
        <f t="shared" si="169"/>
        <v>2728</v>
      </c>
      <c r="G2741" s="50">
        <f t="shared" si="171"/>
        <v>0.27279999999998628</v>
      </c>
      <c r="H2741" s="38">
        <f t="shared" si="170"/>
        <v>0.12963511464694039</v>
      </c>
      <c r="I2741" s="38">
        <f t="shared" si="172"/>
        <v>5.9645682889464258E-5</v>
      </c>
      <c r="O2741" s="36"/>
      <c r="P2741" s="35"/>
      <c r="Q2741" s="35"/>
    </row>
    <row r="2742" spans="1:17">
      <c r="A2742" s="28">
        <v>2729</v>
      </c>
      <c r="B2742" s="35">
        <v>173362.73378009023</v>
      </c>
      <c r="C2742" s="35">
        <v>86226.753487785434</v>
      </c>
      <c r="D2742" s="35">
        <v>43855.264093288686</v>
      </c>
      <c r="E2742" s="35">
        <v>303444.75136116438</v>
      </c>
      <c r="F2742" s="38">
        <f t="shared" si="169"/>
        <v>2729</v>
      </c>
      <c r="G2742" s="50">
        <f t="shared" si="171"/>
        <v>0.27289999999998626</v>
      </c>
      <c r="H2742" s="38">
        <f t="shared" si="170"/>
        <v>0.12969477068003191</v>
      </c>
      <c r="I2742" s="38">
        <f t="shared" si="172"/>
        <v>5.9656033091520788E-5</v>
      </c>
      <c r="O2742" s="36"/>
      <c r="P2742" s="35"/>
      <c r="Q2742" s="35"/>
    </row>
    <row r="2743" spans="1:17">
      <c r="A2743" s="28">
        <v>2730</v>
      </c>
      <c r="B2743" s="35">
        <v>141449.9118846354</v>
      </c>
      <c r="C2743" s="35">
        <v>87117.709609291705</v>
      </c>
      <c r="D2743" s="35">
        <v>74930.271359558436</v>
      </c>
      <c r="E2743" s="35">
        <v>303497.89285348554</v>
      </c>
      <c r="F2743" s="38">
        <f t="shared" si="169"/>
        <v>2730</v>
      </c>
      <c r="G2743" s="50">
        <f t="shared" si="171"/>
        <v>0.27299999999998625</v>
      </c>
      <c r="H2743" s="38">
        <f t="shared" si="170"/>
        <v>0.12975443706512146</v>
      </c>
      <c r="I2743" s="38">
        <f t="shared" si="172"/>
        <v>5.966638508955735E-5</v>
      </c>
      <c r="O2743" s="36"/>
      <c r="P2743" s="35"/>
      <c r="Q2743" s="35"/>
    </row>
    <row r="2744" spans="1:17">
      <c r="A2744" s="28">
        <v>2731</v>
      </c>
      <c r="B2744" s="35">
        <v>224964.75848267006</v>
      </c>
      <c r="C2744" s="35">
        <v>29836.705300421923</v>
      </c>
      <c r="D2744" s="35">
        <v>48699.671125421643</v>
      </c>
      <c r="E2744" s="35">
        <v>303501.13490851363</v>
      </c>
      <c r="F2744" s="38">
        <f t="shared" si="169"/>
        <v>2731</v>
      </c>
      <c r="G2744" s="50">
        <f t="shared" si="171"/>
        <v>0.27309999999998624</v>
      </c>
      <c r="H2744" s="38">
        <f t="shared" si="170"/>
        <v>0.12981411380400545</v>
      </c>
      <c r="I2744" s="38">
        <f t="shared" si="172"/>
        <v>5.9676738883990277E-5</v>
      </c>
      <c r="O2744" s="36"/>
      <c r="P2744" s="35"/>
      <c r="Q2744" s="35"/>
    </row>
    <row r="2745" spans="1:17">
      <c r="A2745" s="28">
        <v>2732</v>
      </c>
      <c r="B2745" s="35">
        <v>150740.09470685781</v>
      </c>
      <c r="C2745" s="35">
        <v>80852.949653150252</v>
      </c>
      <c r="D2745" s="35">
        <v>71939.821785824519</v>
      </c>
      <c r="E2745" s="35">
        <v>303532.86614583258</v>
      </c>
      <c r="F2745" s="38">
        <f t="shared" si="169"/>
        <v>2732</v>
      </c>
      <c r="G2745" s="50">
        <f t="shared" si="171"/>
        <v>0.27319999999998623</v>
      </c>
      <c r="H2745" s="38">
        <f t="shared" si="170"/>
        <v>0.12987380089848055</v>
      </c>
      <c r="I2745" s="38">
        <f t="shared" si="172"/>
        <v>5.9687094475097124E-5</v>
      </c>
      <c r="O2745" s="36"/>
      <c r="P2745" s="35"/>
      <c r="Q2745" s="35"/>
    </row>
    <row r="2746" spans="1:17">
      <c r="A2746" s="28">
        <v>2733</v>
      </c>
      <c r="B2746" s="35">
        <v>164824.19466202357</v>
      </c>
      <c r="C2746" s="35">
        <v>77774.578086437206</v>
      </c>
      <c r="D2746" s="35">
        <v>61094.012219872384</v>
      </c>
      <c r="E2746" s="35">
        <v>303692.78496833314</v>
      </c>
      <c r="F2746" s="38">
        <f t="shared" si="169"/>
        <v>2733</v>
      </c>
      <c r="G2746" s="50">
        <f t="shared" si="171"/>
        <v>0.27329999999998622</v>
      </c>
      <c r="H2746" s="38">
        <f t="shared" si="170"/>
        <v>0.12993349835034379</v>
      </c>
      <c r="I2746" s="38">
        <f t="shared" si="172"/>
        <v>5.9697451863238715E-5</v>
      </c>
      <c r="O2746" s="36"/>
      <c r="P2746" s="35"/>
      <c r="Q2746" s="35"/>
    </row>
    <row r="2747" spans="1:17">
      <c r="A2747" s="28">
        <v>2734</v>
      </c>
      <c r="B2747" s="35">
        <v>116529.66630316678</v>
      </c>
      <c r="C2747" s="35">
        <v>138381.33387698626</v>
      </c>
      <c r="D2747" s="35">
        <v>48796.84366994031</v>
      </c>
      <c r="E2747" s="35">
        <v>303707.84385009337</v>
      </c>
      <c r="F2747" s="38">
        <f t="shared" si="169"/>
        <v>2734</v>
      </c>
      <c r="G2747" s="50">
        <f t="shared" si="171"/>
        <v>0.27339999999998621</v>
      </c>
      <c r="H2747" s="38">
        <f t="shared" si="170"/>
        <v>0.12999320616139237</v>
      </c>
      <c r="I2747" s="38">
        <f t="shared" si="172"/>
        <v>5.9707811048581583E-5</v>
      </c>
      <c r="O2747" s="36"/>
      <c r="P2747" s="35"/>
      <c r="Q2747" s="35"/>
    </row>
    <row r="2748" spans="1:17">
      <c r="A2748" s="28">
        <v>2735</v>
      </c>
      <c r="B2748" s="35">
        <v>135991.95226376885</v>
      </c>
      <c r="C2748" s="35">
        <v>75952.651026106891</v>
      </c>
      <c r="D2748" s="35">
        <v>91780.770016225331</v>
      </c>
      <c r="E2748" s="35">
        <v>303725.37330610107</v>
      </c>
      <c r="F2748" s="38">
        <f t="shared" si="169"/>
        <v>2735</v>
      </c>
      <c r="G2748" s="50">
        <f t="shared" si="171"/>
        <v>0.2734999999999862</v>
      </c>
      <c r="H2748" s="38">
        <f t="shared" si="170"/>
        <v>0.130052924333424</v>
      </c>
      <c r="I2748" s="38">
        <f t="shared" si="172"/>
        <v>5.9718172031625327E-5</v>
      </c>
      <c r="O2748" s="36"/>
      <c r="P2748" s="35"/>
      <c r="Q2748" s="35"/>
    </row>
    <row r="2749" spans="1:17">
      <c r="A2749" s="28">
        <v>2736</v>
      </c>
      <c r="B2749" s="35">
        <v>218654.64387923831</v>
      </c>
      <c r="C2749" s="35">
        <v>42759.206316488999</v>
      </c>
      <c r="D2749" s="35">
        <v>42358.089328408103</v>
      </c>
      <c r="E2749" s="35">
        <v>303771.93952413544</v>
      </c>
      <c r="F2749" s="38">
        <f t="shared" si="169"/>
        <v>2736</v>
      </c>
      <c r="G2749" s="50">
        <f t="shared" si="171"/>
        <v>0.27359999999998619</v>
      </c>
      <c r="H2749" s="38">
        <f t="shared" si="170"/>
        <v>0.13011265286823656</v>
      </c>
      <c r="I2749" s="38">
        <f t="shared" si="172"/>
        <v>5.9728534812564238E-5</v>
      </c>
      <c r="O2749" s="36"/>
      <c r="P2749" s="35"/>
      <c r="Q2749" s="35"/>
    </row>
    <row r="2750" spans="1:17">
      <c r="A2750" s="28">
        <v>2737</v>
      </c>
      <c r="B2750" s="35">
        <v>199142.35009997775</v>
      </c>
      <c r="C2750" s="35">
        <v>44539.283193678028</v>
      </c>
      <c r="D2750" s="35">
        <v>60108.999966505784</v>
      </c>
      <c r="E2750" s="35">
        <v>303790.63326016156</v>
      </c>
      <c r="F2750" s="38">
        <f t="shared" si="169"/>
        <v>2737</v>
      </c>
      <c r="G2750" s="50">
        <f t="shared" si="171"/>
        <v>0.27369999999998618</v>
      </c>
      <c r="H2750" s="38">
        <f t="shared" si="170"/>
        <v>0.13017239176762824</v>
      </c>
      <c r="I2750" s="38">
        <f t="shared" si="172"/>
        <v>5.973889939167587E-5</v>
      </c>
      <c r="O2750" s="36"/>
      <c r="P2750" s="35"/>
      <c r="Q2750" s="35"/>
    </row>
    <row r="2751" spans="1:17">
      <c r="A2751" s="28">
        <v>2738</v>
      </c>
      <c r="B2751" s="35">
        <v>157394.5482110788</v>
      </c>
      <c r="C2751" s="35">
        <v>94524.913809345322</v>
      </c>
      <c r="D2751" s="35">
        <v>51967.032258132524</v>
      </c>
      <c r="E2751" s="35">
        <v>303886.49427855667</v>
      </c>
      <c r="F2751" s="38">
        <f t="shared" si="169"/>
        <v>2738</v>
      </c>
      <c r="G2751" s="50">
        <f t="shared" si="171"/>
        <v>0.27379999999998617</v>
      </c>
      <c r="H2751" s="38">
        <f t="shared" si="170"/>
        <v>0.13023214103339767</v>
      </c>
      <c r="I2751" s="38">
        <f t="shared" si="172"/>
        <v>5.9749265769432069E-5</v>
      </c>
      <c r="O2751" s="36"/>
      <c r="P2751" s="35"/>
      <c r="Q2751" s="35"/>
    </row>
    <row r="2752" spans="1:17">
      <c r="A2752" s="28">
        <v>2739</v>
      </c>
      <c r="B2752" s="35">
        <v>236813.23228193526</v>
      </c>
      <c r="C2752" s="35">
        <v>20926.154262744116</v>
      </c>
      <c r="D2752" s="35">
        <v>46192.448606692109</v>
      </c>
      <c r="E2752" s="35">
        <v>303931.83515137149</v>
      </c>
      <c r="F2752" s="38">
        <f t="shared" si="169"/>
        <v>2739</v>
      </c>
      <c r="G2752" s="50">
        <f t="shared" si="171"/>
        <v>0.27389999999998615</v>
      </c>
      <c r="H2752" s="38">
        <f t="shared" si="170"/>
        <v>0.13029190066734364</v>
      </c>
      <c r="I2752" s="38">
        <f t="shared" si="172"/>
        <v>5.9759633945971613E-5</v>
      </c>
      <c r="O2752" s="36"/>
      <c r="P2752" s="35"/>
      <c r="Q2752" s="35"/>
    </row>
    <row r="2753" spans="1:17">
      <c r="A2753" s="28">
        <v>2740</v>
      </c>
      <c r="B2753" s="35">
        <v>187291.18134585576</v>
      </c>
      <c r="C2753" s="35">
        <v>59394.588038600268</v>
      </c>
      <c r="D2753" s="35">
        <v>57271.221692007603</v>
      </c>
      <c r="E2753" s="35">
        <v>303956.99107646366</v>
      </c>
      <c r="F2753" s="38">
        <f t="shared" si="169"/>
        <v>2740</v>
      </c>
      <c r="G2753" s="50">
        <f t="shared" si="171"/>
        <v>0.27399999999998614</v>
      </c>
      <c r="H2753" s="38">
        <f t="shared" si="170"/>
        <v>0.13035167067126535</v>
      </c>
      <c r="I2753" s="38">
        <f t="shared" si="172"/>
        <v>5.9770003921710835E-5</v>
      </c>
      <c r="O2753" s="36"/>
      <c r="P2753" s="35"/>
      <c r="Q2753" s="35"/>
    </row>
    <row r="2754" spans="1:17">
      <c r="A2754" s="28">
        <v>2741</v>
      </c>
      <c r="B2754" s="35">
        <v>234264.23793148121</v>
      </c>
      <c r="C2754" s="35">
        <v>25271.26586817524</v>
      </c>
      <c r="D2754" s="35">
        <v>44431.580647018112</v>
      </c>
      <c r="E2754" s="35">
        <v>303967.08444667456</v>
      </c>
      <c r="F2754" s="38">
        <f t="shared" si="169"/>
        <v>2741</v>
      </c>
      <c r="G2754" s="50">
        <f t="shared" si="171"/>
        <v>0.27409999999998613</v>
      </c>
      <c r="H2754" s="38">
        <f t="shared" si="170"/>
        <v>0.13041145104696228</v>
      </c>
      <c r="I2754" s="38">
        <f t="shared" si="172"/>
        <v>5.978037569692729E-5</v>
      </c>
      <c r="O2754" s="36"/>
      <c r="P2754" s="35"/>
      <c r="Q2754" s="35"/>
    </row>
    <row r="2755" spans="1:17">
      <c r="A2755" s="28">
        <v>2742</v>
      </c>
      <c r="B2755" s="35">
        <v>207495.28640167951</v>
      </c>
      <c r="C2755" s="35">
        <v>35845.466755166162</v>
      </c>
      <c r="D2755" s="35">
        <v>60693.201283123861</v>
      </c>
      <c r="E2755" s="35">
        <v>304033.9544399695</v>
      </c>
      <c r="F2755" s="38">
        <f t="shared" si="169"/>
        <v>2742</v>
      </c>
      <c r="G2755" s="50">
        <f t="shared" si="171"/>
        <v>0.27419999999998612</v>
      </c>
      <c r="H2755" s="38">
        <f t="shared" si="170"/>
        <v>0.13047124179623423</v>
      </c>
      <c r="I2755" s="38">
        <f t="shared" si="172"/>
        <v>5.9790749271954047E-5</v>
      </c>
      <c r="O2755" s="36"/>
      <c r="P2755" s="35"/>
      <c r="Q2755" s="35"/>
    </row>
    <row r="2756" spans="1:17">
      <c r="A2756" s="28">
        <v>2743</v>
      </c>
      <c r="B2756" s="35">
        <v>94151.580022650669</v>
      </c>
      <c r="C2756" s="35">
        <v>157431.50887989506</v>
      </c>
      <c r="D2756" s="35">
        <v>52481.596487572737</v>
      </c>
      <c r="E2756" s="35">
        <v>304064.68539011851</v>
      </c>
      <c r="F2756" s="38">
        <f t="shared" si="169"/>
        <v>2743</v>
      </c>
      <c r="G2756" s="50">
        <f t="shared" si="171"/>
        <v>0.27429999999998611</v>
      </c>
      <c r="H2756" s="38">
        <f t="shared" si="170"/>
        <v>0.13053104292088127</v>
      </c>
      <c r="I2756" s="38">
        <f t="shared" si="172"/>
        <v>5.9801124647040904E-5</v>
      </c>
      <c r="O2756" s="36"/>
      <c r="P2756" s="35"/>
      <c r="Q2756" s="35"/>
    </row>
    <row r="2757" spans="1:17">
      <c r="A2757" s="28">
        <v>2744</v>
      </c>
      <c r="B2757" s="35">
        <v>218351.61393838492</v>
      </c>
      <c r="C2757" s="35">
        <v>38903.503548404391</v>
      </c>
      <c r="D2757" s="35">
        <v>46848.924897017947</v>
      </c>
      <c r="E2757" s="35">
        <v>304104.04238380725</v>
      </c>
      <c r="F2757" s="38">
        <f t="shared" si="169"/>
        <v>2744</v>
      </c>
      <c r="G2757" s="50">
        <f t="shared" si="171"/>
        <v>0.2743999999999861</v>
      </c>
      <c r="H2757" s="38">
        <f t="shared" si="170"/>
        <v>0.13059085442270388</v>
      </c>
      <c r="I2757" s="38">
        <f t="shared" si="172"/>
        <v>5.9811501822604196E-5</v>
      </c>
      <c r="O2757" s="36"/>
      <c r="P2757" s="35"/>
      <c r="Q2757" s="35"/>
    </row>
    <row r="2758" spans="1:17">
      <c r="A2758" s="28">
        <v>2745</v>
      </c>
      <c r="B2758" s="35">
        <v>114079.51883789594</v>
      </c>
      <c r="C2758" s="35">
        <v>142137.03239595506</v>
      </c>
      <c r="D2758" s="35">
        <v>47889.868952311394</v>
      </c>
      <c r="E2758" s="35">
        <v>304106.4201861624</v>
      </c>
      <c r="F2758" s="38">
        <f t="shared" si="169"/>
        <v>2745</v>
      </c>
      <c r="G2758" s="50">
        <f t="shared" si="171"/>
        <v>0.27449999999998609</v>
      </c>
      <c r="H2758" s="38">
        <f t="shared" si="170"/>
        <v>0.13065067630350272</v>
      </c>
      <c r="I2758" s="38">
        <f t="shared" si="172"/>
        <v>5.9821880798838212E-5</v>
      </c>
      <c r="O2758" s="36"/>
      <c r="P2758" s="35"/>
      <c r="Q2758" s="35"/>
    </row>
    <row r="2759" spans="1:17">
      <c r="A2759" s="28">
        <v>2746</v>
      </c>
      <c r="B2759" s="35">
        <v>161715.69437309908</v>
      </c>
      <c r="C2759" s="35">
        <v>95098.500192943844</v>
      </c>
      <c r="D2759" s="35">
        <v>47338.702816316189</v>
      </c>
      <c r="E2759" s="35">
        <v>304152.89738235914</v>
      </c>
      <c r="F2759" s="38">
        <f t="shared" si="169"/>
        <v>2746</v>
      </c>
      <c r="G2759" s="50">
        <f t="shared" si="171"/>
        <v>0.27459999999998608</v>
      </c>
      <c r="H2759" s="38">
        <f t="shared" si="170"/>
        <v>0.1307105085650789</v>
      </c>
      <c r="I2759" s="38">
        <f t="shared" si="172"/>
        <v>5.983226157618704E-5</v>
      </c>
      <c r="O2759" s="36"/>
      <c r="P2759" s="35"/>
      <c r="Q2759" s="35"/>
    </row>
    <row r="2760" spans="1:17">
      <c r="A2760" s="28">
        <v>2747</v>
      </c>
      <c r="B2760" s="35">
        <v>170587.19827432928</v>
      </c>
      <c r="C2760" s="35">
        <v>92780.307640400162</v>
      </c>
      <c r="D2760" s="35">
        <v>40790.638498978689</v>
      </c>
      <c r="E2760" s="35">
        <v>304158.14441370813</v>
      </c>
      <c r="F2760" s="38">
        <f t="shared" si="169"/>
        <v>2747</v>
      </c>
      <c r="G2760" s="50">
        <f t="shared" si="171"/>
        <v>0.27469999999998607</v>
      </c>
      <c r="H2760" s="38">
        <f t="shared" si="170"/>
        <v>0.13077035120923378</v>
      </c>
      <c r="I2760" s="38">
        <f t="shared" si="172"/>
        <v>5.9842644154872726E-5</v>
      </c>
      <c r="O2760" s="36"/>
      <c r="P2760" s="35"/>
      <c r="Q2760" s="35"/>
    </row>
    <row r="2761" spans="1:17">
      <c r="A2761" s="28">
        <v>2748</v>
      </c>
      <c r="B2761" s="35">
        <v>205789.17061471421</v>
      </c>
      <c r="C2761" s="35">
        <v>41727.626872223322</v>
      </c>
      <c r="D2761" s="35">
        <v>56652.795653280606</v>
      </c>
      <c r="E2761" s="35">
        <v>304169.59314021817</v>
      </c>
      <c r="F2761" s="38">
        <f t="shared" si="169"/>
        <v>2748</v>
      </c>
      <c r="G2761" s="50">
        <f t="shared" si="171"/>
        <v>0.27479999999998606</v>
      </c>
      <c r="H2761" s="38">
        <f t="shared" si="170"/>
        <v>0.13083020423776898</v>
      </c>
      <c r="I2761" s="38">
        <f t="shared" si="172"/>
        <v>5.9853028535200581E-5</v>
      </c>
      <c r="O2761" s="36"/>
      <c r="P2761" s="35"/>
      <c r="Q2761" s="35"/>
    </row>
    <row r="2762" spans="1:17">
      <c r="A2762" s="28">
        <v>2749</v>
      </c>
      <c r="B2762" s="35">
        <v>224288.37824835657</v>
      </c>
      <c r="C2762" s="35">
        <v>14132.275857752789</v>
      </c>
      <c r="D2762" s="35">
        <v>65763.646544529023</v>
      </c>
      <c r="E2762" s="35">
        <v>304184.30065063841</v>
      </c>
      <c r="F2762" s="38">
        <f t="shared" si="169"/>
        <v>2749</v>
      </c>
      <c r="G2762" s="50">
        <f t="shared" si="171"/>
        <v>0.27489999999998604</v>
      </c>
      <c r="H2762" s="38">
        <f t="shared" si="170"/>
        <v>0.13089006765248645</v>
      </c>
      <c r="I2762" s="38">
        <f t="shared" si="172"/>
        <v>5.9863414717475916E-5</v>
      </c>
      <c r="O2762" s="36"/>
      <c r="P2762" s="35"/>
      <c r="Q2762" s="35"/>
    </row>
    <row r="2763" spans="1:17">
      <c r="A2763" s="28">
        <v>2750</v>
      </c>
      <c r="B2763" s="35">
        <v>180993.92046671608</v>
      </c>
      <c r="C2763" s="35">
        <v>64365.128134850107</v>
      </c>
      <c r="D2763" s="35">
        <v>58833.459315914733</v>
      </c>
      <c r="E2763" s="35">
        <v>304192.50791748089</v>
      </c>
      <c r="F2763" s="38">
        <f t="shared" si="169"/>
        <v>2750</v>
      </c>
      <c r="G2763" s="50">
        <f t="shared" si="171"/>
        <v>0.27499999999998603</v>
      </c>
      <c r="H2763" s="38">
        <f t="shared" si="170"/>
        <v>0.13094994145518854</v>
      </c>
      <c r="I2763" s="38">
        <f t="shared" si="172"/>
        <v>5.9873802702087309E-5</v>
      </c>
      <c r="O2763" s="36"/>
      <c r="P2763" s="35"/>
      <c r="Q2763" s="35"/>
    </row>
    <row r="2764" spans="1:17">
      <c r="A2764" s="28">
        <v>2751</v>
      </c>
      <c r="B2764" s="35">
        <v>178541.93322623186</v>
      </c>
      <c r="C2764" s="35">
        <v>58919.106561996436</v>
      </c>
      <c r="D2764" s="35">
        <v>66786.146435271105</v>
      </c>
      <c r="E2764" s="35">
        <v>304247.18622349936</v>
      </c>
      <c r="F2764" s="38">
        <f t="shared" si="169"/>
        <v>2751</v>
      </c>
      <c r="G2764" s="50">
        <f t="shared" si="171"/>
        <v>0.27509999999998602</v>
      </c>
      <c r="H2764" s="38">
        <f t="shared" si="170"/>
        <v>0.13100982564767788</v>
      </c>
      <c r="I2764" s="38">
        <f t="shared" si="172"/>
        <v>5.9884192489340071E-5</v>
      </c>
      <c r="O2764" s="36"/>
      <c r="P2764" s="35"/>
      <c r="Q2764" s="35"/>
    </row>
    <row r="2765" spans="1:17">
      <c r="A2765" s="28">
        <v>2752</v>
      </c>
      <c r="B2765" s="35">
        <v>183496.99392534074</v>
      </c>
      <c r="C2765" s="35">
        <v>51313.450041013341</v>
      </c>
      <c r="D2765" s="35">
        <v>69439.840178883227</v>
      </c>
      <c r="E2765" s="35">
        <v>304250.2841452373</v>
      </c>
      <c r="F2765" s="38">
        <f t="shared" si="169"/>
        <v>2752</v>
      </c>
      <c r="G2765" s="50">
        <f t="shared" si="171"/>
        <v>0.27519999999998601</v>
      </c>
      <c r="H2765" s="38">
        <f t="shared" si="170"/>
        <v>0.13106972023175742</v>
      </c>
      <c r="I2765" s="38">
        <f t="shared" si="172"/>
        <v>5.9894584079539515E-5</v>
      </c>
      <c r="O2765" s="36"/>
      <c r="P2765" s="35"/>
      <c r="Q2765" s="35"/>
    </row>
    <row r="2766" spans="1:17">
      <c r="A2766" s="28">
        <v>2753</v>
      </c>
      <c r="B2766" s="35">
        <v>250234.86823435675</v>
      </c>
      <c r="C2766" s="35">
        <v>3686.2722291016735</v>
      </c>
      <c r="D2766" s="35">
        <v>50365.914389119658</v>
      </c>
      <c r="E2766" s="35">
        <v>304287.05485257809</v>
      </c>
      <c r="F2766" s="38">
        <f t="shared" ref="F2766:F2829" si="173">_xlfn.RANK.EQ(E2766,$E$14:$E$10014,1)</f>
        <v>2753</v>
      </c>
      <c r="G2766" s="50">
        <f t="shared" si="171"/>
        <v>0.275299999999986</v>
      </c>
      <c r="H2766" s="38">
        <f t="shared" si="170"/>
        <v>0.13112962520923027</v>
      </c>
      <c r="I2766" s="38">
        <f t="shared" si="172"/>
        <v>5.9904977472852172E-5</v>
      </c>
      <c r="O2766" s="36"/>
      <c r="P2766" s="35"/>
      <c r="Q2766" s="35"/>
    </row>
    <row r="2767" spans="1:17">
      <c r="A2767" s="28">
        <v>2754</v>
      </c>
      <c r="B2767" s="35">
        <v>194178.18562660099</v>
      </c>
      <c r="C2767" s="35">
        <v>75215.061589186735</v>
      </c>
      <c r="D2767" s="35">
        <v>34945.628833616684</v>
      </c>
      <c r="E2767" s="35">
        <v>304338.87604940438</v>
      </c>
      <c r="F2767" s="38">
        <f t="shared" si="173"/>
        <v>2754</v>
      </c>
      <c r="G2767" s="50">
        <f t="shared" si="171"/>
        <v>0.27539999999998599</v>
      </c>
      <c r="H2767" s="38">
        <f t="shared" ref="H2767:H2830" si="174">(EXP($I$8*G2767)-1)/(EXP($I$8)-1)</f>
        <v>0.13118954058190005</v>
      </c>
      <c r="I2767" s="38">
        <f t="shared" si="172"/>
        <v>5.9915372669777645E-5</v>
      </c>
      <c r="O2767" s="36"/>
      <c r="P2767" s="35"/>
      <c r="Q2767" s="35"/>
    </row>
    <row r="2768" spans="1:17">
      <c r="A2768" s="28">
        <v>2755</v>
      </c>
      <c r="B2768" s="35">
        <v>200574.49095658836</v>
      </c>
      <c r="C2768" s="35">
        <v>63822.554607847764</v>
      </c>
      <c r="D2768" s="35">
        <v>39971.05862106265</v>
      </c>
      <c r="E2768" s="35">
        <v>304368.10418549879</v>
      </c>
      <c r="F2768" s="38">
        <f t="shared" si="173"/>
        <v>2755</v>
      </c>
      <c r="G2768" s="50">
        <f t="shared" ref="G2768:G2831" si="175">G2767+1/10000</f>
        <v>0.27549999999998598</v>
      </c>
      <c r="H2768" s="38">
        <f t="shared" si="174"/>
        <v>0.13124946635157059</v>
      </c>
      <c r="I2768" s="38">
        <f t="shared" ref="I2768:I2831" si="176">H2768-H2767</f>
        <v>5.9925769670537976E-5</v>
      </c>
      <c r="O2768" s="36"/>
      <c r="P2768" s="35"/>
      <c r="Q2768" s="35"/>
    </row>
    <row r="2769" spans="1:17">
      <c r="A2769" s="28">
        <v>2756</v>
      </c>
      <c r="B2769" s="35">
        <v>179587.01020653971</v>
      </c>
      <c r="C2769" s="35">
        <v>74382.846367576843</v>
      </c>
      <c r="D2769" s="35">
        <v>50401.083014465519</v>
      </c>
      <c r="E2769" s="35">
        <v>304370.93958858208</v>
      </c>
      <c r="F2769" s="38">
        <f t="shared" si="173"/>
        <v>2756</v>
      </c>
      <c r="G2769" s="50">
        <f t="shared" si="175"/>
        <v>0.27559999999998597</v>
      </c>
      <c r="H2769" s="38">
        <f t="shared" si="174"/>
        <v>0.13130940252004614</v>
      </c>
      <c r="I2769" s="38">
        <f t="shared" si="176"/>
        <v>5.9936168475549501E-5</v>
      </c>
      <c r="O2769" s="36"/>
      <c r="P2769" s="35"/>
      <c r="Q2769" s="35"/>
    </row>
    <row r="2770" spans="1:17">
      <c r="A2770" s="28">
        <v>2757</v>
      </c>
      <c r="B2770" s="35">
        <v>173371.3243303877</v>
      </c>
      <c r="C2770" s="35">
        <v>75005.769581139088</v>
      </c>
      <c r="D2770" s="35">
        <v>55996.180538985944</v>
      </c>
      <c r="E2770" s="35">
        <v>304373.27445051272</v>
      </c>
      <c r="F2770" s="38">
        <f t="shared" si="173"/>
        <v>2757</v>
      </c>
      <c r="G2770" s="50">
        <f t="shared" si="175"/>
        <v>0.27569999999998596</v>
      </c>
      <c r="H2770" s="38">
        <f t="shared" si="174"/>
        <v>0.13136934908913106</v>
      </c>
      <c r="I2770" s="38">
        <f t="shared" si="176"/>
        <v>5.994656908492324E-5</v>
      </c>
      <c r="O2770" s="36"/>
      <c r="P2770" s="35"/>
      <c r="Q2770" s="35"/>
    </row>
    <row r="2771" spans="1:17">
      <c r="A2771" s="28">
        <v>2758</v>
      </c>
      <c r="B2771" s="35">
        <v>210762.89073671334</v>
      </c>
      <c r="C2771" s="35">
        <v>41661.969445419767</v>
      </c>
      <c r="D2771" s="35">
        <v>51994.288507457466</v>
      </c>
      <c r="E2771" s="35">
        <v>304419.14868959057</v>
      </c>
      <c r="F2771" s="38">
        <f t="shared" si="173"/>
        <v>2758</v>
      </c>
      <c r="G2771" s="50">
        <f t="shared" si="175"/>
        <v>0.27579999999998595</v>
      </c>
      <c r="H2771" s="38">
        <f t="shared" si="174"/>
        <v>0.13142930606063025</v>
      </c>
      <c r="I2771" s="38">
        <f t="shared" si="176"/>
        <v>5.9956971499186551E-5</v>
      </c>
      <c r="O2771" s="36"/>
      <c r="P2771" s="35"/>
      <c r="Q2771" s="35"/>
    </row>
    <row r="2772" spans="1:17">
      <c r="A2772" s="28">
        <v>2759</v>
      </c>
      <c r="B2772" s="35">
        <v>183013.30343894809</v>
      </c>
      <c r="C2772" s="35">
        <v>72738.073026302125</v>
      </c>
      <c r="D2772" s="35">
        <v>48705.578065753311</v>
      </c>
      <c r="E2772" s="35">
        <v>304456.95453100355</v>
      </c>
      <c r="F2772" s="38">
        <f t="shared" si="173"/>
        <v>2759</v>
      </c>
      <c r="G2772" s="50">
        <f t="shared" si="175"/>
        <v>0.27589999999998593</v>
      </c>
      <c r="H2772" s="38">
        <f t="shared" si="174"/>
        <v>0.13148927343634875</v>
      </c>
      <c r="I2772" s="38">
        <f t="shared" si="176"/>
        <v>5.9967375718505966E-5</v>
      </c>
      <c r="O2772" s="36"/>
      <c r="P2772" s="35"/>
      <c r="Q2772" s="35"/>
    </row>
    <row r="2773" spans="1:17">
      <c r="A2773" s="28">
        <v>2760</v>
      </c>
      <c r="B2773" s="35">
        <v>160319.88563618637</v>
      </c>
      <c r="C2773" s="35">
        <v>87991.50136033626</v>
      </c>
      <c r="D2773" s="35">
        <v>56153.865597627067</v>
      </c>
      <c r="E2773" s="35">
        <v>304465.25259414967</v>
      </c>
      <c r="F2773" s="38">
        <f t="shared" si="173"/>
        <v>2760</v>
      </c>
      <c r="G2773" s="50">
        <f t="shared" si="175"/>
        <v>0.27599999999998592</v>
      </c>
      <c r="H2773" s="38">
        <f t="shared" si="174"/>
        <v>0.13154925121809208</v>
      </c>
      <c r="I2773" s="38">
        <f t="shared" si="176"/>
        <v>5.9977781743325576E-5</v>
      </c>
      <c r="O2773" s="36"/>
      <c r="P2773" s="35"/>
      <c r="Q2773" s="35"/>
    </row>
    <row r="2774" spans="1:17">
      <c r="A2774" s="28">
        <v>2761</v>
      </c>
      <c r="B2774" s="35">
        <v>205609.27896411571</v>
      </c>
      <c r="C2774" s="35">
        <v>39792.694475624303</v>
      </c>
      <c r="D2774" s="35">
        <v>59064.818845918111</v>
      </c>
      <c r="E2774" s="35">
        <v>304466.79228565813</v>
      </c>
      <c r="F2774" s="38">
        <f t="shared" si="173"/>
        <v>2761</v>
      </c>
      <c r="G2774" s="50">
        <f t="shared" si="175"/>
        <v>0.27609999999998591</v>
      </c>
      <c r="H2774" s="38">
        <f t="shared" si="174"/>
        <v>0.13160923940766586</v>
      </c>
      <c r="I2774" s="38">
        <f t="shared" si="176"/>
        <v>5.9988189573784156E-5</v>
      </c>
      <c r="O2774" s="36"/>
      <c r="P2774" s="35"/>
      <c r="Q2774" s="35"/>
    </row>
    <row r="2775" spans="1:17">
      <c r="A2775" s="28">
        <v>2762</v>
      </c>
      <c r="B2775" s="35">
        <v>170303.18889038538</v>
      </c>
      <c r="C2775" s="35">
        <v>76187.659897314064</v>
      </c>
      <c r="D2775" s="35">
        <v>57976.17254559409</v>
      </c>
      <c r="E2775" s="35">
        <v>304467.02133329352</v>
      </c>
      <c r="F2775" s="38">
        <f t="shared" si="173"/>
        <v>2762</v>
      </c>
      <c r="G2775" s="50">
        <f t="shared" si="175"/>
        <v>0.2761999999999859</v>
      </c>
      <c r="H2775" s="38">
        <f t="shared" si="174"/>
        <v>0.13166923800687622</v>
      </c>
      <c r="I2775" s="38">
        <f t="shared" si="176"/>
        <v>5.9998599210353554E-5</v>
      </c>
      <c r="O2775" s="36"/>
      <c r="P2775" s="35"/>
      <c r="Q2775" s="35"/>
    </row>
    <row r="2776" spans="1:17">
      <c r="A2776" s="28">
        <v>2763</v>
      </c>
      <c r="B2776" s="35">
        <v>166704.56294079489</v>
      </c>
      <c r="C2776" s="35">
        <v>97209.554866843406</v>
      </c>
      <c r="D2776" s="35">
        <v>40576.331846788984</v>
      </c>
      <c r="E2776" s="35">
        <v>304490.4496544273</v>
      </c>
      <c r="F2776" s="38">
        <f t="shared" si="173"/>
        <v>2763</v>
      </c>
      <c r="G2776" s="50">
        <f t="shared" si="175"/>
        <v>0.27629999999998589</v>
      </c>
      <c r="H2776" s="38">
        <f t="shared" si="174"/>
        <v>0.1317292470175295</v>
      </c>
      <c r="I2776" s="38">
        <f t="shared" si="176"/>
        <v>6.0009010653283568E-5</v>
      </c>
      <c r="O2776" s="36"/>
      <c r="P2776" s="35"/>
      <c r="Q2776" s="35"/>
    </row>
    <row r="2777" spans="1:17">
      <c r="A2777" s="28">
        <v>2764</v>
      </c>
      <c r="B2777" s="35">
        <v>161018.06099360547</v>
      </c>
      <c r="C2777" s="35">
        <v>74650.13896049172</v>
      </c>
      <c r="D2777" s="35">
        <v>68832.315686985821</v>
      </c>
      <c r="E2777" s="35">
        <v>304500.51564108301</v>
      </c>
      <c r="F2777" s="38">
        <f t="shared" si="173"/>
        <v>2764</v>
      </c>
      <c r="G2777" s="50">
        <f t="shared" si="175"/>
        <v>0.27639999999998588</v>
      </c>
      <c r="H2777" s="38">
        <f t="shared" si="174"/>
        <v>0.13178926644143241</v>
      </c>
      <c r="I2777" s="38">
        <f t="shared" si="176"/>
        <v>6.0019423902907265E-5</v>
      </c>
      <c r="O2777" s="36"/>
      <c r="P2777" s="35"/>
      <c r="Q2777" s="35"/>
    </row>
    <row r="2778" spans="1:17">
      <c r="A2778" s="28">
        <v>2765</v>
      </c>
      <c r="B2778" s="35">
        <v>177522.32208550524</v>
      </c>
      <c r="C2778" s="35">
        <v>77295.535096173553</v>
      </c>
      <c r="D2778" s="35">
        <v>49683.878608087252</v>
      </c>
      <c r="E2778" s="35">
        <v>304501.73578976607</v>
      </c>
      <c r="F2778" s="38">
        <f t="shared" si="173"/>
        <v>2765</v>
      </c>
      <c r="G2778" s="50">
        <f t="shared" si="175"/>
        <v>0.27649999999998587</v>
      </c>
      <c r="H2778" s="38">
        <f t="shared" si="174"/>
        <v>0.13184929628039185</v>
      </c>
      <c r="I2778" s="38">
        <f t="shared" si="176"/>
        <v>6.0029838959446691E-5</v>
      </c>
      <c r="O2778" s="36"/>
      <c r="P2778" s="35"/>
      <c r="Q2778" s="35"/>
    </row>
    <row r="2779" spans="1:17">
      <c r="A2779" s="28">
        <v>2766</v>
      </c>
      <c r="B2779" s="35">
        <v>86487.222478651369</v>
      </c>
      <c r="C2779" s="35">
        <v>171545.73935810439</v>
      </c>
      <c r="D2779" s="35">
        <v>46473.094117739878</v>
      </c>
      <c r="E2779" s="35">
        <v>304506.05595449562</v>
      </c>
      <c r="F2779" s="38">
        <f t="shared" si="173"/>
        <v>2766</v>
      </c>
      <c r="G2779" s="50">
        <f t="shared" si="175"/>
        <v>0.27659999999998586</v>
      </c>
      <c r="H2779" s="38">
        <f t="shared" si="174"/>
        <v>0.13190933653621525</v>
      </c>
      <c r="I2779" s="38">
        <f t="shared" si="176"/>
        <v>6.0040255823401445E-5</v>
      </c>
      <c r="O2779" s="36"/>
      <c r="P2779" s="35"/>
      <c r="Q2779" s="35"/>
    </row>
    <row r="2780" spans="1:17">
      <c r="A2780" s="28">
        <v>2767</v>
      </c>
      <c r="B2780" s="35">
        <v>138787.31869397155</v>
      </c>
      <c r="C2780" s="35">
        <v>124183.71549335218</v>
      </c>
      <c r="D2780" s="35">
        <v>41541.336765289503</v>
      </c>
      <c r="E2780" s="35">
        <v>304512.37095261324</v>
      </c>
      <c r="F2780" s="38">
        <f t="shared" si="173"/>
        <v>2767</v>
      </c>
      <c r="G2780" s="50">
        <f t="shared" si="175"/>
        <v>0.27669999999998585</v>
      </c>
      <c r="H2780" s="38">
        <f t="shared" si="174"/>
        <v>0.13196938721071011</v>
      </c>
      <c r="I2780" s="38">
        <f t="shared" si="176"/>
        <v>6.0050674494854794E-5</v>
      </c>
      <c r="O2780" s="36"/>
      <c r="P2780" s="35"/>
      <c r="Q2780" s="35"/>
    </row>
    <row r="2781" spans="1:17">
      <c r="A2781" s="28">
        <v>2768</v>
      </c>
      <c r="B2781" s="35">
        <v>134237.18256461513</v>
      </c>
      <c r="C2781" s="35">
        <v>129128.70200936402</v>
      </c>
      <c r="D2781" s="35">
        <v>41160.717622017604</v>
      </c>
      <c r="E2781" s="35">
        <v>304526.60219599673</v>
      </c>
      <c r="F2781" s="38">
        <f t="shared" si="173"/>
        <v>2768</v>
      </c>
      <c r="G2781" s="50">
        <f t="shared" si="175"/>
        <v>0.27679999999998584</v>
      </c>
      <c r="H2781" s="38">
        <f t="shared" si="174"/>
        <v>0.1320294483056845</v>
      </c>
      <c r="I2781" s="38">
        <f t="shared" si="176"/>
        <v>6.0061094974389606E-5</v>
      </c>
      <c r="O2781" s="36"/>
      <c r="P2781" s="35"/>
      <c r="Q2781" s="35"/>
    </row>
    <row r="2782" spans="1:17">
      <c r="A2782" s="28">
        <v>2769</v>
      </c>
      <c r="B2782" s="35">
        <v>221646.87440614836</v>
      </c>
      <c r="C2782" s="35">
        <v>38477.689789825141</v>
      </c>
      <c r="D2782" s="35">
        <v>44412.478914540174</v>
      </c>
      <c r="E2782" s="35">
        <v>304537.04311051371</v>
      </c>
      <c r="F2782" s="38">
        <f t="shared" si="173"/>
        <v>2769</v>
      </c>
      <c r="G2782" s="50">
        <f t="shared" si="175"/>
        <v>0.27689999999998582</v>
      </c>
      <c r="H2782" s="38">
        <f t="shared" si="174"/>
        <v>0.13208951982294651</v>
      </c>
      <c r="I2782" s="38">
        <f t="shared" si="176"/>
        <v>6.007151726200588E-5</v>
      </c>
      <c r="O2782" s="36"/>
      <c r="P2782" s="35"/>
      <c r="Q2782" s="35"/>
    </row>
    <row r="2783" spans="1:17">
      <c r="A2783" s="28">
        <v>2770</v>
      </c>
      <c r="B2783" s="35">
        <v>187671.18811384341</v>
      </c>
      <c r="C2783" s="35">
        <v>74387.977569399416</v>
      </c>
      <c r="D2783" s="35">
        <v>42502.629938173763</v>
      </c>
      <c r="E2783" s="35">
        <v>304561.79562141659</v>
      </c>
      <c r="F2783" s="38">
        <f t="shared" si="173"/>
        <v>2770</v>
      </c>
      <c r="G2783" s="50">
        <f t="shared" si="175"/>
        <v>0.27699999999998581</v>
      </c>
      <c r="H2783" s="38">
        <f t="shared" si="174"/>
        <v>0.13214960176430482</v>
      </c>
      <c r="I2783" s="38">
        <f t="shared" si="176"/>
        <v>6.0081941358314239E-5</v>
      </c>
      <c r="O2783" s="36"/>
      <c r="P2783" s="35"/>
      <c r="Q2783" s="35"/>
    </row>
    <row r="2784" spans="1:17">
      <c r="A2784" s="28">
        <v>2771</v>
      </c>
      <c r="B2784" s="35">
        <v>210543.37439589901</v>
      </c>
      <c r="C2784" s="35">
        <v>42870.966767538273</v>
      </c>
      <c r="D2784" s="35">
        <v>51157.187036885865</v>
      </c>
      <c r="E2784" s="35">
        <v>304571.52820032317</v>
      </c>
      <c r="F2784" s="38">
        <f t="shared" si="173"/>
        <v>2771</v>
      </c>
      <c r="G2784" s="50">
        <f t="shared" si="175"/>
        <v>0.2770999999999858</v>
      </c>
      <c r="H2784" s="38">
        <f t="shared" si="174"/>
        <v>0.13220969413156819</v>
      </c>
      <c r="I2784" s="38">
        <f t="shared" si="176"/>
        <v>6.0092367263370194E-5</v>
      </c>
      <c r="O2784" s="36"/>
      <c r="P2784" s="35"/>
      <c r="Q2784" s="35"/>
    </row>
    <row r="2785" spans="1:17">
      <c r="A2785" s="28">
        <v>2772</v>
      </c>
      <c r="B2785" s="35">
        <v>188885.03108859048</v>
      </c>
      <c r="C2785" s="35">
        <v>78277.312038073898</v>
      </c>
      <c r="D2785" s="35">
        <v>37437.305283640977</v>
      </c>
      <c r="E2785" s="35">
        <v>304599.64841030538</v>
      </c>
      <c r="F2785" s="38">
        <f t="shared" si="173"/>
        <v>2772</v>
      </c>
      <c r="G2785" s="50">
        <f t="shared" si="175"/>
        <v>0.27719999999998579</v>
      </c>
      <c r="H2785" s="38">
        <f t="shared" si="174"/>
        <v>0.13226979692654592</v>
      </c>
      <c r="I2785" s="38">
        <f t="shared" si="176"/>
        <v>6.0102794977728857E-5</v>
      </c>
      <c r="O2785" s="36"/>
      <c r="P2785" s="35"/>
      <c r="Q2785" s="35"/>
    </row>
    <row r="2786" spans="1:17">
      <c r="A2786" s="28">
        <v>2773</v>
      </c>
      <c r="B2786" s="35">
        <v>138771.10007484071</v>
      </c>
      <c r="C2786" s="35">
        <v>113585.33547016939</v>
      </c>
      <c r="D2786" s="35">
        <v>52271.00796827575</v>
      </c>
      <c r="E2786" s="35">
        <v>304627.44351328583</v>
      </c>
      <c r="F2786" s="38">
        <f t="shared" si="173"/>
        <v>2773</v>
      </c>
      <c r="G2786" s="50">
        <f t="shared" si="175"/>
        <v>0.27729999999998578</v>
      </c>
      <c r="H2786" s="38">
        <f t="shared" si="174"/>
        <v>0.13232991015104748</v>
      </c>
      <c r="I2786" s="38">
        <f t="shared" si="176"/>
        <v>6.0113224501556761E-5</v>
      </c>
      <c r="O2786" s="36"/>
      <c r="P2786" s="35"/>
      <c r="Q2786" s="35"/>
    </row>
    <row r="2787" spans="1:17">
      <c r="A2787" s="28">
        <v>2774</v>
      </c>
      <c r="B2787" s="35">
        <v>187652.01019480525</v>
      </c>
      <c r="C2787" s="35">
        <v>60056.929088620745</v>
      </c>
      <c r="D2787" s="35">
        <v>56933.75639481187</v>
      </c>
      <c r="E2787" s="35">
        <v>304642.69567823783</v>
      </c>
      <c r="F2787" s="38">
        <f t="shared" si="173"/>
        <v>2774</v>
      </c>
      <c r="G2787" s="50">
        <f t="shared" si="175"/>
        <v>0.27739999999998577</v>
      </c>
      <c r="H2787" s="38">
        <f t="shared" si="174"/>
        <v>0.13239003380688266</v>
      </c>
      <c r="I2787" s="38">
        <f t="shared" si="176"/>
        <v>6.0123655835186973E-5</v>
      </c>
      <c r="O2787" s="36"/>
      <c r="P2787" s="35"/>
      <c r="Q2787" s="35"/>
    </row>
    <row r="2788" spans="1:17">
      <c r="A2788" s="28">
        <v>2775</v>
      </c>
      <c r="B2788" s="35">
        <v>182483.53205649753</v>
      </c>
      <c r="C2788" s="35">
        <v>72084.678377861332</v>
      </c>
      <c r="D2788" s="35">
        <v>50103.126375170483</v>
      </c>
      <c r="E2788" s="35">
        <v>304671.33680952934</v>
      </c>
      <c r="F2788" s="38">
        <f t="shared" si="173"/>
        <v>2775</v>
      </c>
      <c r="G2788" s="50">
        <f t="shared" si="175"/>
        <v>0.27749999999998576</v>
      </c>
      <c r="H2788" s="38">
        <f t="shared" si="174"/>
        <v>0.13245016789586159</v>
      </c>
      <c r="I2788" s="38">
        <f t="shared" si="176"/>
        <v>6.0134088978924805E-5</v>
      </c>
      <c r="O2788" s="36"/>
      <c r="P2788" s="35"/>
      <c r="Q2788" s="35"/>
    </row>
    <row r="2789" spans="1:17">
      <c r="A2789" s="28">
        <v>2776</v>
      </c>
      <c r="B2789" s="35">
        <v>251298.3020772647</v>
      </c>
      <c r="C2789" s="35">
        <v>1821.2369813577684</v>
      </c>
      <c r="D2789" s="35">
        <v>51555.409359811936</v>
      </c>
      <c r="E2789" s="35">
        <v>304674.94841843442</v>
      </c>
      <c r="F2789" s="38">
        <f t="shared" si="173"/>
        <v>2776</v>
      </c>
      <c r="G2789" s="50">
        <f t="shared" si="175"/>
        <v>0.27759999999998575</v>
      </c>
      <c r="H2789" s="38">
        <f t="shared" si="174"/>
        <v>0.13251031241979475</v>
      </c>
      <c r="I2789" s="38">
        <f t="shared" si="176"/>
        <v>6.0144523933158833E-5</v>
      </c>
      <c r="O2789" s="36"/>
      <c r="P2789" s="35"/>
      <c r="Q2789" s="35"/>
    </row>
    <row r="2790" spans="1:17">
      <c r="A2790" s="28">
        <v>2777</v>
      </c>
      <c r="B2790" s="35">
        <v>254424.07679391128</v>
      </c>
      <c r="C2790" s="35">
        <v>1649.419790636671</v>
      </c>
      <c r="D2790" s="35">
        <v>48659.695072094401</v>
      </c>
      <c r="E2790" s="35">
        <v>304733.19165664236</v>
      </c>
      <c r="F2790" s="38">
        <f t="shared" si="173"/>
        <v>2777</v>
      </c>
      <c r="G2790" s="50">
        <f t="shared" si="175"/>
        <v>0.27769999999998574</v>
      </c>
      <c r="H2790" s="38">
        <f t="shared" si="174"/>
        <v>0.13257046738049286</v>
      </c>
      <c r="I2790" s="38">
        <f t="shared" si="176"/>
        <v>6.0154960698111104E-5</v>
      </c>
      <c r="O2790" s="36"/>
      <c r="P2790" s="35"/>
      <c r="Q2790" s="35"/>
    </row>
    <row r="2791" spans="1:17">
      <c r="A2791" s="28">
        <v>2778</v>
      </c>
      <c r="B2791" s="35">
        <v>150072.99861206417</v>
      </c>
      <c r="C2791" s="35">
        <v>108396.12896626689</v>
      </c>
      <c r="D2791" s="35">
        <v>46303.775939832529</v>
      </c>
      <c r="E2791" s="35">
        <v>304772.9035181636</v>
      </c>
      <c r="F2791" s="38">
        <f t="shared" si="173"/>
        <v>2778</v>
      </c>
      <c r="G2791" s="50">
        <f t="shared" si="175"/>
        <v>0.27779999999998573</v>
      </c>
      <c r="H2791" s="38">
        <f t="shared" si="174"/>
        <v>0.132630632779767</v>
      </c>
      <c r="I2791" s="38">
        <f t="shared" si="176"/>
        <v>6.0165399274142439E-5</v>
      </c>
      <c r="O2791" s="36"/>
      <c r="P2791" s="35"/>
      <c r="Q2791" s="35"/>
    </row>
    <row r="2792" spans="1:17">
      <c r="A2792" s="28">
        <v>2779</v>
      </c>
      <c r="B2792" s="35">
        <v>244129.61292847889</v>
      </c>
      <c r="C2792" s="35">
        <v>17206.079946330126</v>
      </c>
      <c r="D2792" s="35">
        <v>43439.37467057351</v>
      </c>
      <c r="E2792" s="35">
        <v>304775.06754538254</v>
      </c>
      <c r="F2792" s="38">
        <f t="shared" si="173"/>
        <v>2779</v>
      </c>
      <c r="G2792" s="50">
        <f t="shared" si="175"/>
        <v>0.27789999999998571</v>
      </c>
      <c r="H2792" s="38">
        <f t="shared" si="174"/>
        <v>0.13269080861942856</v>
      </c>
      <c r="I2792" s="38">
        <f t="shared" si="176"/>
        <v>6.017583966155815E-5</v>
      </c>
      <c r="O2792" s="36"/>
      <c r="P2792" s="35"/>
      <c r="Q2792" s="35"/>
    </row>
    <row r="2793" spans="1:17">
      <c r="A2793" s="28">
        <v>2780</v>
      </c>
      <c r="B2793" s="35">
        <v>127606.60575021534</v>
      </c>
      <c r="C2793" s="35">
        <v>125465.95607362727</v>
      </c>
      <c r="D2793" s="35">
        <v>51751.255581549325</v>
      </c>
      <c r="E2793" s="35">
        <v>304823.81740539195</v>
      </c>
      <c r="F2793" s="38">
        <f t="shared" si="173"/>
        <v>2780</v>
      </c>
      <c r="G2793" s="50">
        <f t="shared" si="175"/>
        <v>0.2779999999999857</v>
      </c>
      <c r="H2793" s="38">
        <f t="shared" si="174"/>
        <v>0.13275099490128925</v>
      </c>
      <c r="I2793" s="38">
        <f t="shared" si="176"/>
        <v>6.0186281860691304E-5</v>
      </c>
      <c r="O2793" s="36"/>
      <c r="P2793" s="35"/>
      <c r="Q2793" s="35"/>
    </row>
    <row r="2794" spans="1:17">
      <c r="A2794" s="28">
        <v>2781</v>
      </c>
      <c r="B2794" s="35">
        <v>166662.4627082049</v>
      </c>
      <c r="C2794" s="35">
        <v>77751.182059303799</v>
      </c>
      <c r="D2794" s="35">
        <v>60417.506522207826</v>
      </c>
      <c r="E2794" s="35">
        <v>304831.15128971654</v>
      </c>
      <c r="F2794" s="38">
        <f t="shared" si="173"/>
        <v>2781</v>
      </c>
      <c r="G2794" s="50">
        <f t="shared" si="175"/>
        <v>0.27809999999998569</v>
      </c>
      <c r="H2794" s="38">
        <f t="shared" si="174"/>
        <v>0.13281119162716107</v>
      </c>
      <c r="I2794" s="38">
        <f t="shared" si="176"/>
        <v>6.0196725871819456E-5</v>
      </c>
      <c r="O2794" s="36"/>
      <c r="P2794" s="35"/>
      <c r="Q2794" s="35"/>
    </row>
    <row r="2795" spans="1:17">
      <c r="A2795" s="28">
        <v>2782</v>
      </c>
      <c r="B2795" s="35">
        <v>250967.06229473584</v>
      </c>
      <c r="C2795" s="35">
        <v>9838.4110124323179</v>
      </c>
      <c r="D2795" s="35">
        <v>44041.544664102141</v>
      </c>
      <c r="E2795" s="35">
        <v>304847.01797127025</v>
      </c>
      <c r="F2795" s="38">
        <f t="shared" si="173"/>
        <v>2782</v>
      </c>
      <c r="G2795" s="50">
        <f t="shared" si="175"/>
        <v>0.27819999999998568</v>
      </c>
      <c r="H2795" s="38">
        <f t="shared" si="174"/>
        <v>0.13287139879885634</v>
      </c>
      <c r="I2795" s="38">
        <f t="shared" si="176"/>
        <v>6.0207171695275674E-5</v>
      </c>
      <c r="O2795" s="36"/>
      <c r="P2795" s="35"/>
      <c r="Q2795" s="35"/>
    </row>
    <row r="2796" spans="1:17">
      <c r="A2796" s="28">
        <v>2783</v>
      </c>
      <c r="B2796" s="35">
        <v>174056.26235112286</v>
      </c>
      <c r="C2796" s="35">
        <v>81986.289815443626</v>
      </c>
      <c r="D2796" s="35">
        <v>48867.861498544349</v>
      </c>
      <c r="E2796" s="35">
        <v>304910.41366511083</v>
      </c>
      <c r="F2796" s="38">
        <f t="shared" si="173"/>
        <v>2783</v>
      </c>
      <c r="G2796" s="50">
        <f t="shared" si="175"/>
        <v>0.27829999999998567</v>
      </c>
      <c r="H2796" s="38">
        <f t="shared" si="174"/>
        <v>0.13293161641818774</v>
      </c>
      <c r="I2796" s="38">
        <f t="shared" si="176"/>
        <v>6.0217619331393024E-5</v>
      </c>
      <c r="O2796" s="36"/>
      <c r="P2796" s="35"/>
      <c r="Q2796" s="35"/>
    </row>
    <row r="2797" spans="1:17">
      <c r="A2797" s="28">
        <v>2784</v>
      </c>
      <c r="B2797" s="35">
        <v>130514.02057363995</v>
      </c>
      <c r="C2797" s="35">
        <v>125806.43161021918</v>
      </c>
      <c r="D2797" s="35">
        <v>48663.963746597328</v>
      </c>
      <c r="E2797" s="35">
        <v>304984.41593045648</v>
      </c>
      <c r="F2797" s="38">
        <f t="shared" si="173"/>
        <v>2784</v>
      </c>
      <c r="G2797" s="50">
        <f t="shared" si="175"/>
        <v>0.27839999999998566</v>
      </c>
      <c r="H2797" s="38">
        <f t="shared" si="174"/>
        <v>0.13299184448696824</v>
      </c>
      <c r="I2797" s="38">
        <f t="shared" si="176"/>
        <v>6.0228068780504573E-5</v>
      </c>
      <c r="O2797" s="36"/>
      <c r="P2797" s="35"/>
      <c r="Q2797" s="35"/>
    </row>
    <row r="2798" spans="1:17">
      <c r="A2798" s="28">
        <v>2785</v>
      </c>
      <c r="B2798" s="35">
        <v>183547.5654317945</v>
      </c>
      <c r="C2798" s="35">
        <v>77719.329407493758</v>
      </c>
      <c r="D2798" s="35">
        <v>43743.691109242965</v>
      </c>
      <c r="E2798" s="35">
        <v>305010.58594853122</v>
      </c>
      <c r="F2798" s="38">
        <f t="shared" si="173"/>
        <v>2785</v>
      </c>
      <c r="G2798" s="50">
        <f t="shared" si="175"/>
        <v>0.27849999999998565</v>
      </c>
      <c r="H2798" s="38">
        <f t="shared" si="174"/>
        <v>0.13305208300701105</v>
      </c>
      <c r="I2798" s="38">
        <f t="shared" si="176"/>
        <v>6.0238520042804611E-5</v>
      </c>
      <c r="O2798" s="36"/>
      <c r="P2798" s="35"/>
      <c r="Q2798" s="35"/>
    </row>
    <row r="2799" spans="1:17">
      <c r="A2799" s="28">
        <v>2786</v>
      </c>
      <c r="B2799" s="35">
        <v>181444.62431228167</v>
      </c>
      <c r="C2799" s="35">
        <v>67854.085005161745</v>
      </c>
      <c r="D2799" s="35">
        <v>55729.491606995216</v>
      </c>
      <c r="E2799" s="35">
        <v>305028.20092443866</v>
      </c>
      <c r="F2799" s="38">
        <f t="shared" si="173"/>
        <v>2786</v>
      </c>
      <c r="G2799" s="50">
        <f t="shared" si="175"/>
        <v>0.27859999999998564</v>
      </c>
      <c r="H2799" s="38">
        <f t="shared" si="174"/>
        <v>0.13311233198012976</v>
      </c>
      <c r="I2799" s="38">
        <f t="shared" si="176"/>
        <v>6.024897311870947E-5</v>
      </c>
      <c r="O2799" s="36"/>
      <c r="P2799" s="35"/>
      <c r="Q2799" s="35"/>
    </row>
    <row r="2800" spans="1:17">
      <c r="A2800" s="28">
        <v>2787</v>
      </c>
      <c r="B2800" s="35">
        <v>104342.50908625452</v>
      </c>
      <c r="C2800" s="35">
        <v>147578.39286966051</v>
      </c>
      <c r="D2800" s="35">
        <v>53109.945173565633</v>
      </c>
      <c r="E2800" s="35">
        <v>305030.84712948068</v>
      </c>
      <c r="F2800" s="38">
        <f t="shared" si="173"/>
        <v>2787</v>
      </c>
      <c r="G2800" s="50">
        <f t="shared" si="175"/>
        <v>0.27869999999998563</v>
      </c>
      <c r="H2800" s="38">
        <f t="shared" si="174"/>
        <v>0.13317259140813834</v>
      </c>
      <c r="I2800" s="38">
        <f t="shared" si="176"/>
        <v>6.0259428008579974E-5</v>
      </c>
      <c r="O2800" s="36"/>
      <c r="P2800" s="35"/>
      <c r="Q2800" s="35"/>
    </row>
    <row r="2801" spans="1:17">
      <c r="A2801" s="28">
        <v>2788</v>
      </c>
      <c r="B2801" s="35">
        <v>226449.08764733863</v>
      </c>
      <c r="C2801" s="35">
        <v>26643.428139635809</v>
      </c>
      <c r="D2801" s="35">
        <v>51974.729281652442</v>
      </c>
      <c r="E2801" s="35">
        <v>305067.24506862689</v>
      </c>
      <c r="F2801" s="38">
        <f t="shared" si="173"/>
        <v>2788</v>
      </c>
      <c r="G2801" s="50">
        <f t="shared" si="175"/>
        <v>0.27879999999998561</v>
      </c>
      <c r="H2801" s="38">
        <f t="shared" si="174"/>
        <v>0.13323286129285097</v>
      </c>
      <c r="I2801" s="38">
        <f t="shared" si="176"/>
        <v>6.0269884712638166E-5</v>
      </c>
      <c r="O2801" s="36"/>
      <c r="P2801" s="35"/>
      <c r="Q2801" s="35"/>
    </row>
    <row r="2802" spans="1:17">
      <c r="A2802" s="28">
        <v>2789</v>
      </c>
      <c r="B2802" s="35">
        <v>186115.86852144572</v>
      </c>
      <c r="C2802" s="35">
        <v>50796.732272202455</v>
      </c>
      <c r="D2802" s="35">
        <v>68173.742344767976</v>
      </c>
      <c r="E2802" s="35">
        <v>305086.34313841612</v>
      </c>
      <c r="F2802" s="38">
        <f t="shared" si="173"/>
        <v>2789</v>
      </c>
      <c r="G2802" s="50">
        <f t="shared" si="175"/>
        <v>0.2788999999999856</v>
      </c>
      <c r="H2802" s="38">
        <f t="shared" si="174"/>
        <v>0.13329314163608216</v>
      </c>
      <c r="I2802" s="38">
        <f t="shared" si="176"/>
        <v>6.0280343231189359E-5</v>
      </c>
      <c r="O2802" s="36"/>
      <c r="P2802" s="35"/>
      <c r="Q2802" s="35"/>
    </row>
    <row r="2803" spans="1:17">
      <c r="A2803" s="28">
        <v>2790</v>
      </c>
      <c r="B2803" s="35">
        <v>197836.99152188216</v>
      </c>
      <c r="C2803" s="35">
        <v>56379.425918248518</v>
      </c>
      <c r="D2803" s="35">
        <v>50886.420512117642</v>
      </c>
      <c r="E2803" s="35">
        <v>305102.83795224829</v>
      </c>
      <c r="F2803" s="38">
        <f t="shared" si="173"/>
        <v>2790</v>
      </c>
      <c r="G2803" s="50">
        <f t="shared" si="175"/>
        <v>0.27899999999998559</v>
      </c>
      <c r="H2803" s="38">
        <f t="shared" si="174"/>
        <v>0.13335343243964676</v>
      </c>
      <c r="I2803" s="38">
        <f t="shared" si="176"/>
        <v>6.0290803564594375E-5</v>
      </c>
      <c r="O2803" s="36"/>
      <c r="P2803" s="35"/>
      <c r="Q2803" s="35"/>
    </row>
    <row r="2804" spans="1:17">
      <c r="A2804" s="28">
        <v>2791</v>
      </c>
      <c r="B2804" s="35">
        <v>146255.98698988894</v>
      </c>
      <c r="C2804" s="35">
        <v>111343.0321017628</v>
      </c>
      <c r="D2804" s="35">
        <v>47522.50137851428</v>
      </c>
      <c r="E2804" s="35">
        <v>305121.520470166</v>
      </c>
      <c r="F2804" s="38">
        <f t="shared" si="173"/>
        <v>2791</v>
      </c>
      <c r="G2804" s="50">
        <f t="shared" si="175"/>
        <v>0.27909999999998558</v>
      </c>
      <c r="H2804" s="38">
        <f t="shared" si="174"/>
        <v>0.13341373370536</v>
      </c>
      <c r="I2804" s="38">
        <f t="shared" si="176"/>
        <v>6.0301265713241792E-5</v>
      </c>
      <c r="O2804" s="36"/>
      <c r="P2804" s="35"/>
      <c r="Q2804" s="35"/>
    </row>
    <row r="2805" spans="1:17">
      <c r="A2805" s="28">
        <v>2792</v>
      </c>
      <c r="B2805" s="35">
        <v>164752.82320025552</v>
      </c>
      <c r="C2805" s="35">
        <v>88242.58395501152</v>
      </c>
      <c r="D2805" s="35">
        <v>52138.446513237148</v>
      </c>
      <c r="E2805" s="35">
        <v>305133.85366850416</v>
      </c>
      <c r="F2805" s="38">
        <f t="shared" si="173"/>
        <v>2792</v>
      </c>
      <c r="G2805" s="50">
        <f t="shared" si="175"/>
        <v>0.27919999999998557</v>
      </c>
      <c r="H2805" s="38">
        <f t="shared" si="174"/>
        <v>0.13347404543503724</v>
      </c>
      <c r="I2805" s="38">
        <f t="shared" si="176"/>
        <v>6.0311729677242631E-5</v>
      </c>
      <c r="O2805" s="36"/>
      <c r="P2805" s="35"/>
      <c r="Q2805" s="35"/>
    </row>
    <row r="2806" spans="1:17">
      <c r="A2806" s="28">
        <v>2793</v>
      </c>
      <c r="B2806" s="35">
        <v>255262.81961178934</v>
      </c>
      <c r="C2806" s="35">
        <v>7631.4600424018327</v>
      </c>
      <c r="D2806" s="35">
        <v>42246.944752294963</v>
      </c>
      <c r="E2806" s="35">
        <v>305141.22440648614</v>
      </c>
      <c r="F2806" s="38">
        <f t="shared" si="173"/>
        <v>2793</v>
      </c>
      <c r="G2806" s="50">
        <f t="shared" si="175"/>
        <v>0.27929999999998556</v>
      </c>
      <c r="H2806" s="38">
        <f t="shared" si="174"/>
        <v>0.13353436763049439</v>
      </c>
      <c r="I2806" s="38">
        <f t="shared" si="176"/>
        <v>6.0322195457152006E-5</v>
      </c>
      <c r="O2806" s="36"/>
      <c r="P2806" s="35"/>
      <c r="Q2806" s="35"/>
    </row>
    <row r="2807" spans="1:17">
      <c r="A2807" s="28">
        <v>2794</v>
      </c>
      <c r="B2807" s="35">
        <v>203598.61567206302</v>
      </c>
      <c r="C2807" s="35">
        <v>66218.400692464726</v>
      </c>
      <c r="D2807" s="35">
        <v>35352.635755075236</v>
      </c>
      <c r="E2807" s="35">
        <v>305169.65211960301</v>
      </c>
      <c r="F2807" s="38">
        <f t="shared" si="173"/>
        <v>2794</v>
      </c>
      <c r="G2807" s="50">
        <f t="shared" si="175"/>
        <v>0.27939999999998555</v>
      </c>
      <c r="H2807" s="38">
        <f t="shared" si="174"/>
        <v>0.13359470029354753</v>
      </c>
      <c r="I2807" s="38">
        <f t="shared" si="176"/>
        <v>6.0332663053136448E-5</v>
      </c>
      <c r="O2807" s="36"/>
      <c r="P2807" s="35"/>
      <c r="Q2807" s="35"/>
    </row>
    <row r="2808" spans="1:17">
      <c r="A2808" s="28">
        <v>2795</v>
      </c>
      <c r="B2808" s="35">
        <v>189875.78029371606</v>
      </c>
      <c r="C2808" s="35">
        <v>56273.230124695052</v>
      </c>
      <c r="D2808" s="35">
        <v>59025.053774541324</v>
      </c>
      <c r="E2808" s="35">
        <v>305174.06419295241</v>
      </c>
      <c r="F2808" s="38">
        <f t="shared" si="173"/>
        <v>2795</v>
      </c>
      <c r="G2808" s="50">
        <f t="shared" si="175"/>
        <v>0.27949999999998554</v>
      </c>
      <c r="H2808" s="38">
        <f t="shared" si="174"/>
        <v>0.13365504342601298</v>
      </c>
      <c r="I2808" s="38">
        <f t="shared" si="176"/>
        <v>6.0343132465445759E-5</v>
      </c>
      <c r="O2808" s="36"/>
      <c r="P2808" s="35"/>
      <c r="Q2808" s="35"/>
    </row>
    <row r="2809" spans="1:17">
      <c r="A2809" s="28">
        <v>2796</v>
      </c>
      <c r="B2809" s="35">
        <v>206340.58287120023</v>
      </c>
      <c r="C2809" s="35">
        <v>54894.122206048232</v>
      </c>
      <c r="D2809" s="35">
        <v>43940.310521231077</v>
      </c>
      <c r="E2809" s="35">
        <v>305175.01559847954</v>
      </c>
      <c r="F2809" s="38">
        <f t="shared" si="173"/>
        <v>2796</v>
      </c>
      <c r="G2809" s="50">
        <f t="shared" si="175"/>
        <v>0.27959999999998553</v>
      </c>
      <c r="H2809" s="38">
        <f t="shared" si="174"/>
        <v>0.13371539702970761</v>
      </c>
      <c r="I2809" s="38">
        <f t="shared" si="176"/>
        <v>6.035360369463505E-5</v>
      </c>
      <c r="O2809" s="36"/>
      <c r="P2809" s="35"/>
      <c r="Q2809" s="35"/>
    </row>
    <row r="2810" spans="1:17">
      <c r="A2810" s="28">
        <v>2797</v>
      </c>
      <c r="B2810" s="35">
        <v>111627.4309647842</v>
      </c>
      <c r="C2810" s="35">
        <v>145630.25198343879</v>
      </c>
      <c r="D2810" s="35">
        <v>47937.822387989785</v>
      </c>
      <c r="E2810" s="35">
        <v>305195.50533621281</v>
      </c>
      <c r="F2810" s="38">
        <f t="shared" si="173"/>
        <v>2797</v>
      </c>
      <c r="G2810" s="50">
        <f t="shared" si="175"/>
        <v>0.27969999999998552</v>
      </c>
      <c r="H2810" s="38">
        <f t="shared" si="174"/>
        <v>0.1337757611064484</v>
      </c>
      <c r="I2810" s="38">
        <f t="shared" si="176"/>
        <v>6.0364076740787587E-5</v>
      </c>
      <c r="O2810" s="36"/>
      <c r="P2810" s="35"/>
      <c r="Q2810" s="35"/>
    </row>
    <row r="2811" spans="1:17">
      <c r="A2811" s="28">
        <v>2798</v>
      </c>
      <c r="B2811" s="35">
        <v>214142.68459764725</v>
      </c>
      <c r="C2811" s="35">
        <v>31633.514047557972</v>
      </c>
      <c r="D2811" s="35">
        <v>59428.166839006386</v>
      </c>
      <c r="E2811" s="35">
        <v>305204.36548421159</v>
      </c>
      <c r="F2811" s="38">
        <f t="shared" si="173"/>
        <v>2798</v>
      </c>
      <c r="G2811" s="50">
        <f t="shared" si="175"/>
        <v>0.2797999999999855</v>
      </c>
      <c r="H2811" s="38">
        <f t="shared" si="174"/>
        <v>0.13383613565805272</v>
      </c>
      <c r="I2811" s="38">
        <f t="shared" si="176"/>
        <v>6.0374551604319704E-5</v>
      </c>
      <c r="O2811" s="36"/>
      <c r="P2811" s="35"/>
      <c r="Q2811" s="35"/>
    </row>
    <row r="2812" spans="1:17">
      <c r="A2812" s="28">
        <v>2799</v>
      </c>
      <c r="B2812" s="35">
        <v>231425.60620104667</v>
      </c>
      <c r="C2812" s="35">
        <v>0</v>
      </c>
      <c r="D2812" s="35">
        <v>73820.390513817474</v>
      </c>
      <c r="E2812" s="35">
        <v>305245.99671486416</v>
      </c>
      <c r="F2812" s="38">
        <f t="shared" si="173"/>
        <v>2799</v>
      </c>
      <c r="G2812" s="50">
        <f t="shared" si="175"/>
        <v>0.27989999999998549</v>
      </c>
      <c r="H2812" s="38">
        <f t="shared" si="174"/>
        <v>0.13389652068633831</v>
      </c>
      <c r="I2812" s="38">
        <f t="shared" si="176"/>
        <v>6.0385028285592224E-5</v>
      </c>
      <c r="O2812" s="36"/>
      <c r="P2812" s="35"/>
      <c r="Q2812" s="35"/>
    </row>
    <row r="2813" spans="1:17">
      <c r="A2813" s="28">
        <v>2800</v>
      </c>
      <c r="B2813" s="35">
        <v>181485.28759293567</v>
      </c>
      <c r="C2813" s="35">
        <v>78182.156887118239</v>
      </c>
      <c r="D2813" s="35">
        <v>45590.487086504989</v>
      </c>
      <c r="E2813" s="35">
        <v>305257.93156655889</v>
      </c>
      <c r="F2813" s="38">
        <f t="shared" si="173"/>
        <v>2800</v>
      </c>
      <c r="G2813" s="50">
        <f t="shared" si="175"/>
        <v>0.27999999999998548</v>
      </c>
      <c r="H2813" s="38">
        <f t="shared" si="174"/>
        <v>0.13395691619312308</v>
      </c>
      <c r="I2813" s="38">
        <f t="shared" si="176"/>
        <v>6.039550678477168E-5</v>
      </c>
      <c r="O2813" s="36"/>
      <c r="P2813" s="35"/>
      <c r="Q2813" s="35"/>
    </row>
    <row r="2814" spans="1:17">
      <c r="A2814" s="28">
        <v>2801</v>
      </c>
      <c r="B2814" s="35">
        <v>103998.29563478768</v>
      </c>
      <c r="C2814" s="35">
        <v>155402.22615734511</v>
      </c>
      <c r="D2814" s="35">
        <v>45931.043007143126</v>
      </c>
      <c r="E2814" s="35">
        <v>305331.56479927589</v>
      </c>
      <c r="F2814" s="38">
        <f t="shared" si="173"/>
        <v>2801</v>
      </c>
      <c r="G2814" s="50">
        <f t="shared" si="175"/>
        <v>0.28009999999998547</v>
      </c>
      <c r="H2814" s="38">
        <f t="shared" si="174"/>
        <v>0.13401732218022541</v>
      </c>
      <c r="I2814" s="38">
        <f t="shared" si="176"/>
        <v>6.0405987102329917E-5</v>
      </c>
      <c r="O2814" s="36"/>
      <c r="P2814" s="35"/>
      <c r="Q2814" s="35"/>
    </row>
    <row r="2815" spans="1:17">
      <c r="A2815" s="28">
        <v>2802</v>
      </c>
      <c r="B2815" s="35">
        <v>108121.19058885885</v>
      </c>
      <c r="C2815" s="35">
        <v>149779.54745271488</v>
      </c>
      <c r="D2815" s="35">
        <v>47430.846008650886</v>
      </c>
      <c r="E2815" s="35">
        <v>305331.58405022463</v>
      </c>
      <c r="F2815" s="38">
        <f t="shared" si="173"/>
        <v>2802</v>
      </c>
      <c r="G2815" s="50">
        <f t="shared" si="175"/>
        <v>0.28019999999998546</v>
      </c>
      <c r="H2815" s="38">
        <f t="shared" si="174"/>
        <v>0.13407773864946393</v>
      </c>
      <c r="I2815" s="38">
        <f t="shared" si="176"/>
        <v>6.0416469238516735E-5</v>
      </c>
      <c r="O2815" s="36"/>
      <c r="P2815" s="35"/>
      <c r="Q2815" s="35"/>
    </row>
    <row r="2816" spans="1:17">
      <c r="A2816" s="28">
        <v>2803</v>
      </c>
      <c r="B2816" s="35">
        <v>244379.76370415909</v>
      </c>
      <c r="C2816" s="35">
        <v>16663.640193326813</v>
      </c>
      <c r="D2816" s="35">
        <v>44391.215872206201</v>
      </c>
      <c r="E2816" s="35">
        <v>305434.61976969207</v>
      </c>
      <c r="F2816" s="38">
        <f t="shared" si="173"/>
        <v>2803</v>
      </c>
      <c r="G2816" s="50">
        <f t="shared" si="175"/>
        <v>0.28029999999998545</v>
      </c>
      <c r="H2816" s="38">
        <f t="shared" si="174"/>
        <v>0.13413816560265754</v>
      </c>
      <c r="I2816" s="38">
        <f t="shared" si="176"/>
        <v>6.0426953193609689E-5</v>
      </c>
      <c r="O2816" s="36"/>
      <c r="P2816" s="35"/>
      <c r="Q2816" s="35"/>
    </row>
    <row r="2817" spans="1:17">
      <c r="A2817" s="28">
        <v>2804</v>
      </c>
      <c r="B2817" s="35">
        <v>122751.71895026305</v>
      </c>
      <c r="C2817" s="35">
        <v>138930.58626351506</v>
      </c>
      <c r="D2817" s="35">
        <v>43789.273918068444</v>
      </c>
      <c r="E2817" s="35">
        <v>305471.57913184655</v>
      </c>
      <c r="F2817" s="38">
        <f t="shared" si="173"/>
        <v>2804</v>
      </c>
      <c r="G2817" s="50">
        <f t="shared" si="175"/>
        <v>0.28039999999998544</v>
      </c>
      <c r="H2817" s="38">
        <f t="shared" si="174"/>
        <v>0.13419860304162554</v>
      </c>
      <c r="I2817" s="38">
        <f t="shared" si="176"/>
        <v>6.0437438967997359E-5</v>
      </c>
      <c r="O2817" s="36"/>
      <c r="P2817" s="35"/>
      <c r="Q2817" s="35"/>
    </row>
    <row r="2818" spans="1:17">
      <c r="A2818" s="28">
        <v>2805</v>
      </c>
      <c r="B2818" s="35">
        <v>174496.21903718641</v>
      </c>
      <c r="C2818" s="35">
        <v>54253.969753750171</v>
      </c>
      <c r="D2818" s="35">
        <v>76745.22857731476</v>
      </c>
      <c r="E2818" s="35">
        <v>305495.41736825136</v>
      </c>
      <c r="F2818" s="38">
        <f t="shared" si="173"/>
        <v>2805</v>
      </c>
      <c r="G2818" s="50">
        <f t="shared" si="175"/>
        <v>0.28049999999998543</v>
      </c>
      <c r="H2818" s="38">
        <f t="shared" si="174"/>
        <v>0.13425905096818747</v>
      </c>
      <c r="I2818" s="38">
        <f t="shared" si="176"/>
        <v>6.0447926561929544E-5</v>
      </c>
      <c r="O2818" s="36"/>
      <c r="P2818" s="35"/>
      <c r="Q2818" s="35"/>
    </row>
    <row r="2819" spans="1:17">
      <c r="A2819" s="28">
        <v>2806</v>
      </c>
      <c r="B2819" s="35">
        <v>194037.97836992494</v>
      </c>
      <c r="C2819" s="35">
        <v>35526.694924101474</v>
      </c>
      <c r="D2819" s="35">
        <v>75947.539078775124</v>
      </c>
      <c r="E2819" s="35">
        <v>305512.2123728015</v>
      </c>
      <c r="F2819" s="38">
        <f t="shared" si="173"/>
        <v>2806</v>
      </c>
      <c r="G2819" s="50">
        <f t="shared" si="175"/>
        <v>0.28059999999998542</v>
      </c>
      <c r="H2819" s="38">
        <f t="shared" si="174"/>
        <v>0.13431950938416326</v>
      </c>
      <c r="I2819" s="38">
        <f t="shared" si="176"/>
        <v>6.0458415975794821E-5</v>
      </c>
      <c r="O2819" s="36"/>
      <c r="P2819" s="35"/>
      <c r="Q2819" s="35"/>
    </row>
    <row r="2820" spans="1:17">
      <c r="A2820" s="28">
        <v>2807</v>
      </c>
      <c r="B2820" s="35">
        <v>111139.15412554056</v>
      </c>
      <c r="C2820" s="35">
        <v>146833.02389912063</v>
      </c>
      <c r="D2820" s="35">
        <v>47603.142819747154</v>
      </c>
      <c r="E2820" s="35">
        <v>305575.32084440836</v>
      </c>
      <c r="F2820" s="38">
        <f t="shared" si="173"/>
        <v>2807</v>
      </c>
      <c r="G2820" s="50">
        <f t="shared" si="175"/>
        <v>0.28069999999998541</v>
      </c>
      <c r="H2820" s="38">
        <f t="shared" si="174"/>
        <v>0.13437997829137308</v>
      </c>
      <c r="I2820" s="38">
        <f t="shared" si="176"/>
        <v>6.0468907209815237E-5</v>
      </c>
      <c r="O2820" s="36"/>
      <c r="P2820" s="35"/>
      <c r="Q2820" s="35"/>
    </row>
    <row r="2821" spans="1:17">
      <c r="A2821" s="28">
        <v>2808</v>
      </c>
      <c r="B2821" s="35">
        <v>233684.54700977486</v>
      </c>
      <c r="C2821" s="35">
        <v>30815.308413315532</v>
      </c>
      <c r="D2821" s="35">
        <v>41080.91230529068</v>
      </c>
      <c r="E2821" s="35">
        <v>305580.76772838109</v>
      </c>
      <c r="F2821" s="38">
        <f t="shared" si="173"/>
        <v>2808</v>
      </c>
      <c r="G2821" s="50">
        <f t="shared" si="175"/>
        <v>0.28079999999998539</v>
      </c>
      <c r="H2821" s="38">
        <f t="shared" si="174"/>
        <v>0.13444045769163748</v>
      </c>
      <c r="I2821" s="38">
        <f t="shared" si="176"/>
        <v>6.0479400264407124E-5</v>
      </c>
      <c r="O2821" s="36"/>
      <c r="P2821" s="35"/>
      <c r="Q2821" s="35"/>
    </row>
    <row r="2822" spans="1:17">
      <c r="A2822" s="28">
        <v>2809</v>
      </c>
      <c r="B2822" s="35">
        <v>144288.7408239037</v>
      </c>
      <c r="C2822" s="35">
        <v>111603.98092475331</v>
      </c>
      <c r="D2822" s="35">
        <v>49697.939730147969</v>
      </c>
      <c r="E2822" s="35">
        <v>305590.66147880495</v>
      </c>
      <c r="F2822" s="38">
        <f t="shared" si="173"/>
        <v>2809</v>
      </c>
      <c r="G2822" s="50">
        <f t="shared" si="175"/>
        <v>0.28089999999998538</v>
      </c>
      <c r="H2822" s="38">
        <f t="shared" si="174"/>
        <v>0.13450094758677736</v>
      </c>
      <c r="I2822" s="38">
        <f t="shared" si="176"/>
        <v>6.0489895139875793E-5</v>
      </c>
      <c r="O2822" s="36"/>
      <c r="P2822" s="35"/>
      <c r="Q2822" s="35"/>
    </row>
    <row r="2823" spans="1:17">
      <c r="A2823" s="28">
        <v>2810</v>
      </c>
      <c r="B2823" s="35">
        <v>159248.07488844069</v>
      </c>
      <c r="C2823" s="35">
        <v>89029.322510762693</v>
      </c>
      <c r="D2823" s="35">
        <v>57336.627774372035</v>
      </c>
      <c r="E2823" s="35">
        <v>305614.02517357544</v>
      </c>
      <c r="F2823" s="38">
        <f t="shared" si="173"/>
        <v>2810</v>
      </c>
      <c r="G2823" s="50">
        <f t="shared" si="175"/>
        <v>0.28099999999998537</v>
      </c>
      <c r="H2823" s="38">
        <f t="shared" si="174"/>
        <v>0.13456144797861375</v>
      </c>
      <c r="I2823" s="38">
        <f t="shared" si="176"/>
        <v>6.0500391836387779E-5</v>
      </c>
      <c r="O2823" s="36"/>
      <c r="P2823" s="35"/>
      <c r="Q2823" s="35"/>
    </row>
    <row r="2824" spans="1:17">
      <c r="A2824" s="28">
        <v>2811</v>
      </c>
      <c r="B2824" s="35">
        <v>152832.10532699284</v>
      </c>
      <c r="C2824" s="35">
        <v>88954.102552456083</v>
      </c>
      <c r="D2824" s="35">
        <v>63840.219456634237</v>
      </c>
      <c r="E2824" s="35">
        <v>305626.42733608314</v>
      </c>
      <c r="F2824" s="38">
        <f t="shared" si="173"/>
        <v>2811</v>
      </c>
      <c r="G2824" s="50">
        <f t="shared" si="175"/>
        <v>0.28109999999998536</v>
      </c>
      <c r="H2824" s="38">
        <f t="shared" si="174"/>
        <v>0.13462195886896816</v>
      </c>
      <c r="I2824" s="38">
        <f t="shared" si="176"/>
        <v>6.0510890354414926E-5</v>
      </c>
      <c r="O2824" s="36"/>
      <c r="P2824" s="35"/>
      <c r="Q2824" s="35"/>
    </row>
    <row r="2825" spans="1:17">
      <c r="A2825" s="28">
        <v>2812</v>
      </c>
      <c r="B2825" s="35">
        <v>171655.22766440746</v>
      </c>
      <c r="C2825" s="35">
        <v>94598.907177223591</v>
      </c>
      <c r="D2825" s="35">
        <v>39426.39682145878</v>
      </c>
      <c r="E2825" s="35">
        <v>305680.53166308982</v>
      </c>
      <c r="F2825" s="38">
        <f t="shared" si="173"/>
        <v>2812</v>
      </c>
      <c r="G2825" s="50">
        <f t="shared" si="175"/>
        <v>0.28119999999998535</v>
      </c>
      <c r="H2825" s="38">
        <f t="shared" si="174"/>
        <v>0.13468248025966248</v>
      </c>
      <c r="I2825" s="38">
        <f t="shared" si="176"/>
        <v>6.0521390694318056E-5</v>
      </c>
      <c r="O2825" s="36"/>
      <c r="P2825" s="35"/>
      <c r="Q2825" s="35"/>
    </row>
    <row r="2826" spans="1:17">
      <c r="A2826" s="28">
        <v>2813</v>
      </c>
      <c r="B2826" s="35">
        <v>199264.05170667171</v>
      </c>
      <c r="C2826" s="35">
        <v>50499.045704289034</v>
      </c>
      <c r="D2826" s="35">
        <v>55940.861049674306</v>
      </c>
      <c r="E2826" s="35">
        <v>305703.95846063504</v>
      </c>
      <c r="F2826" s="38">
        <f t="shared" si="173"/>
        <v>2813</v>
      </c>
      <c r="G2826" s="50">
        <f t="shared" si="175"/>
        <v>0.28129999999998534</v>
      </c>
      <c r="H2826" s="38">
        <f t="shared" si="174"/>
        <v>0.13474301215251869</v>
      </c>
      <c r="I2826" s="38">
        <f t="shared" si="176"/>
        <v>6.0531892856208191E-5</v>
      </c>
      <c r="O2826" s="36"/>
      <c r="P2826" s="35"/>
      <c r="Q2826" s="35"/>
    </row>
    <row r="2827" spans="1:17">
      <c r="A2827" s="28">
        <v>2814</v>
      </c>
      <c r="B2827" s="35">
        <v>193982.83121746103</v>
      </c>
      <c r="C2827" s="35">
        <v>67051.480946265612</v>
      </c>
      <c r="D2827" s="35">
        <v>44694.22272126079</v>
      </c>
      <c r="E2827" s="35">
        <v>305728.53488498746</v>
      </c>
      <c r="F2827" s="38">
        <f t="shared" si="173"/>
        <v>2814</v>
      </c>
      <c r="G2827" s="50">
        <f t="shared" si="175"/>
        <v>0.28139999999998533</v>
      </c>
      <c r="H2827" s="38">
        <f t="shared" si="174"/>
        <v>0.13480355454935927</v>
      </c>
      <c r="I2827" s="38">
        <f t="shared" si="176"/>
        <v>6.0542396840584933E-5</v>
      </c>
      <c r="O2827" s="36"/>
      <c r="P2827" s="35"/>
      <c r="Q2827" s="35"/>
    </row>
    <row r="2828" spans="1:17">
      <c r="A2828" s="28">
        <v>2815</v>
      </c>
      <c r="B2828" s="35">
        <v>188329.89288761883</v>
      </c>
      <c r="C2828" s="35">
        <v>59354.605716316735</v>
      </c>
      <c r="D2828" s="35">
        <v>58075.587307027527</v>
      </c>
      <c r="E2828" s="35">
        <v>305760.08591096307</v>
      </c>
      <c r="F2828" s="38">
        <f t="shared" si="173"/>
        <v>2815</v>
      </c>
      <c r="G2828" s="50">
        <f t="shared" si="175"/>
        <v>0.28149999999998532</v>
      </c>
      <c r="H2828" s="38">
        <f t="shared" si="174"/>
        <v>0.13486410745200694</v>
      </c>
      <c r="I2828" s="38">
        <f t="shared" si="176"/>
        <v>6.0552902647670326E-5</v>
      </c>
      <c r="O2828" s="36"/>
      <c r="P2828" s="35"/>
      <c r="Q2828" s="35"/>
    </row>
    <row r="2829" spans="1:17">
      <c r="A2829" s="28">
        <v>2816</v>
      </c>
      <c r="B2829" s="35">
        <v>223194.63382337394</v>
      </c>
      <c r="C2829" s="35">
        <v>41626.148957827128</v>
      </c>
      <c r="D2829" s="35">
        <v>40950.873172933891</v>
      </c>
      <c r="E2829" s="35">
        <v>305771.65595413494</v>
      </c>
      <c r="F2829" s="38">
        <f t="shared" si="173"/>
        <v>2816</v>
      </c>
      <c r="G2829" s="50">
        <f t="shared" si="175"/>
        <v>0.28159999999998531</v>
      </c>
      <c r="H2829" s="38">
        <f t="shared" si="174"/>
        <v>0.13492467086228474</v>
      </c>
      <c r="I2829" s="38">
        <f t="shared" si="176"/>
        <v>6.0563410277797436E-5</v>
      </c>
      <c r="O2829" s="36"/>
      <c r="P2829" s="35"/>
      <c r="Q2829" s="35"/>
    </row>
    <row r="2830" spans="1:17">
      <c r="A2830" s="28">
        <v>2817</v>
      </c>
      <c r="B2830" s="35">
        <v>148826.85239250562</v>
      </c>
      <c r="C2830" s="35">
        <v>99995.470736101095</v>
      </c>
      <c r="D2830" s="35">
        <v>56957.258768237472</v>
      </c>
      <c r="E2830" s="35">
        <v>305779.5818968442</v>
      </c>
      <c r="F2830" s="38">
        <f t="shared" ref="F2830:F2893" si="177">_xlfn.RANK.EQ(E2830,$E$14:$E$10014,1)</f>
        <v>2817</v>
      </c>
      <c r="G2830" s="50">
        <f t="shared" si="175"/>
        <v>0.2816999999999853</v>
      </c>
      <c r="H2830" s="38">
        <f t="shared" si="174"/>
        <v>0.13498524478201604</v>
      </c>
      <c r="I2830" s="38">
        <f t="shared" si="176"/>
        <v>6.057391973129933E-5</v>
      </c>
      <c r="O2830" s="36"/>
      <c r="P2830" s="35"/>
      <c r="Q2830" s="35"/>
    </row>
    <row r="2831" spans="1:17">
      <c r="A2831" s="28">
        <v>2818</v>
      </c>
      <c r="B2831" s="35">
        <v>114887.89520829348</v>
      </c>
      <c r="C2831" s="35">
        <v>149920.34963329503</v>
      </c>
      <c r="D2831" s="35">
        <v>40991.385478758442</v>
      </c>
      <c r="E2831" s="35">
        <v>305799.63032034697</v>
      </c>
      <c r="F2831" s="38">
        <f t="shared" si="177"/>
        <v>2818</v>
      </c>
      <c r="G2831" s="50">
        <f t="shared" si="175"/>
        <v>0.28179999999998528</v>
      </c>
      <c r="H2831" s="38">
        <f t="shared" ref="H2831:H2894" si="178">(EXP($I$8*G2831)-1)/(EXP($I$8)-1)</f>
        <v>0.13504582921302458</v>
      </c>
      <c r="I2831" s="38">
        <f t="shared" si="176"/>
        <v>6.0584431008536832E-5</v>
      </c>
      <c r="O2831" s="36"/>
      <c r="P2831" s="35"/>
      <c r="Q2831" s="35"/>
    </row>
    <row r="2832" spans="1:17">
      <c r="A2832" s="28">
        <v>2819</v>
      </c>
      <c r="B2832" s="35">
        <v>163494.49657182168</v>
      </c>
      <c r="C2832" s="35">
        <v>77871.004504419456</v>
      </c>
      <c r="D2832" s="35">
        <v>64451.137180826248</v>
      </c>
      <c r="E2832" s="35">
        <v>305816.63825706742</v>
      </c>
      <c r="F2832" s="38">
        <f t="shared" si="177"/>
        <v>2819</v>
      </c>
      <c r="G2832" s="50">
        <f t="shared" ref="G2832:G2895" si="179">G2831+1/10000</f>
        <v>0.28189999999998527</v>
      </c>
      <c r="H2832" s="38">
        <f t="shared" si="178"/>
        <v>0.13510642415713431</v>
      </c>
      <c r="I2832" s="38">
        <f t="shared" ref="I2832:I2895" si="180">H2832-H2831</f>
        <v>6.0594944109731985E-5</v>
      </c>
      <c r="O2832" s="36"/>
      <c r="P2832" s="35"/>
      <c r="Q2832" s="35"/>
    </row>
    <row r="2833" spans="1:17">
      <c r="A2833" s="28">
        <v>2820</v>
      </c>
      <c r="B2833" s="35">
        <v>266281.5011904795</v>
      </c>
      <c r="C2833" s="35">
        <v>0</v>
      </c>
      <c r="D2833" s="35">
        <v>39544.837895290955</v>
      </c>
      <c r="E2833" s="35">
        <v>305826.33908577042</v>
      </c>
      <c r="F2833" s="38">
        <f t="shared" si="177"/>
        <v>2820</v>
      </c>
      <c r="G2833" s="50">
        <f t="shared" si="179"/>
        <v>0.28199999999998526</v>
      </c>
      <c r="H2833" s="38">
        <f t="shared" si="178"/>
        <v>0.13516702961616953</v>
      </c>
      <c r="I2833" s="38">
        <f t="shared" si="180"/>
        <v>6.0605459035217857E-5</v>
      </c>
      <c r="O2833" s="36"/>
      <c r="P2833" s="35"/>
      <c r="Q2833" s="35"/>
    </row>
    <row r="2834" spans="1:17">
      <c r="A2834" s="28">
        <v>2821</v>
      </c>
      <c r="B2834" s="35">
        <v>178515.7322427936</v>
      </c>
      <c r="C2834" s="35">
        <v>84210.887719596823</v>
      </c>
      <c r="D2834" s="35">
        <v>43099.780037982709</v>
      </c>
      <c r="E2834" s="35">
        <v>305826.40000037313</v>
      </c>
      <c r="F2834" s="38">
        <f t="shared" si="177"/>
        <v>2821</v>
      </c>
      <c r="G2834" s="50">
        <f t="shared" si="179"/>
        <v>0.28209999999998525</v>
      </c>
      <c r="H2834" s="38">
        <f t="shared" si="178"/>
        <v>0.13522764559195494</v>
      </c>
      <c r="I2834" s="38">
        <f t="shared" si="180"/>
        <v>6.0615975785410781E-5</v>
      </c>
      <c r="O2834" s="36"/>
      <c r="P2834" s="35"/>
      <c r="Q2834" s="35"/>
    </row>
    <row r="2835" spans="1:17">
      <c r="A2835" s="28">
        <v>2822</v>
      </c>
      <c r="B2835" s="35">
        <v>141811.55061214554</v>
      </c>
      <c r="C2835" s="35">
        <v>126419.67592110133</v>
      </c>
      <c r="D2835" s="35">
        <v>37604.078719243553</v>
      </c>
      <c r="E2835" s="35">
        <v>305835.30525249045</v>
      </c>
      <c r="F2835" s="38">
        <f t="shared" si="177"/>
        <v>2822</v>
      </c>
      <c r="G2835" s="50">
        <f t="shared" si="179"/>
        <v>0.28219999999998524</v>
      </c>
      <c r="H2835" s="38">
        <f t="shared" si="178"/>
        <v>0.13528827208631547</v>
      </c>
      <c r="I2835" s="38">
        <f t="shared" si="180"/>
        <v>6.0626494360532801E-5</v>
      </c>
      <c r="O2835" s="36"/>
      <c r="P2835" s="35"/>
      <c r="Q2835" s="35"/>
    </row>
    <row r="2836" spans="1:17">
      <c r="A2836" s="28">
        <v>2823</v>
      </c>
      <c r="B2836" s="35">
        <v>239400.30265546177</v>
      </c>
      <c r="C2836" s="35">
        <v>31536.127586468814</v>
      </c>
      <c r="D2836" s="35">
        <v>34947.395417897045</v>
      </c>
      <c r="E2836" s="35">
        <v>305883.82565982762</v>
      </c>
      <c r="F2836" s="38">
        <f t="shared" si="177"/>
        <v>2823</v>
      </c>
      <c r="G2836" s="50">
        <f t="shared" si="179"/>
        <v>0.28229999999998523</v>
      </c>
      <c r="H2836" s="38">
        <f t="shared" si="178"/>
        <v>0.13534890910107633</v>
      </c>
      <c r="I2836" s="38">
        <f t="shared" si="180"/>
        <v>6.0637014760861474E-5</v>
      </c>
      <c r="O2836" s="36"/>
      <c r="P2836" s="35"/>
      <c r="Q2836" s="35"/>
    </row>
    <row r="2837" spans="1:17">
      <c r="A2837" s="28">
        <v>2824</v>
      </c>
      <c r="B2837" s="35">
        <v>141628.13219838144</v>
      </c>
      <c r="C2837" s="35">
        <v>109763.48970711787</v>
      </c>
      <c r="D2837" s="35">
        <v>54516.127782478492</v>
      </c>
      <c r="E2837" s="35">
        <v>305907.74968797783</v>
      </c>
      <c r="F2837" s="38">
        <f t="shared" si="177"/>
        <v>2824</v>
      </c>
      <c r="G2837" s="50">
        <f t="shared" si="179"/>
        <v>0.28239999999998522</v>
      </c>
      <c r="H2837" s="38">
        <f t="shared" si="178"/>
        <v>0.13540955663806317</v>
      </c>
      <c r="I2837" s="38">
        <f t="shared" si="180"/>
        <v>6.0647536986840889E-5</v>
      </c>
      <c r="O2837" s="36"/>
      <c r="P2837" s="35"/>
      <c r="Q2837" s="35"/>
    </row>
    <row r="2838" spans="1:17">
      <c r="A2838" s="28">
        <v>2825</v>
      </c>
      <c r="B2838" s="35">
        <v>212034.52662190355</v>
      </c>
      <c r="C2838" s="35">
        <v>54961.585161843694</v>
      </c>
      <c r="D2838" s="35">
        <v>38961.797846851696</v>
      </c>
      <c r="E2838" s="35">
        <v>305957.90963059897</v>
      </c>
      <c r="F2838" s="38">
        <f t="shared" si="177"/>
        <v>2825</v>
      </c>
      <c r="G2838" s="50">
        <f t="shared" si="179"/>
        <v>0.28249999999998521</v>
      </c>
      <c r="H2838" s="38">
        <f t="shared" si="178"/>
        <v>0.13547021469910187</v>
      </c>
      <c r="I2838" s="38">
        <f t="shared" si="180"/>
        <v>6.065806103869309E-5</v>
      </c>
      <c r="O2838" s="36"/>
      <c r="P2838" s="35"/>
      <c r="Q2838" s="35"/>
    </row>
    <row r="2839" spans="1:17">
      <c r="A2839" s="28">
        <v>2826</v>
      </c>
      <c r="B2839" s="35">
        <v>146353.1059593395</v>
      </c>
      <c r="C2839" s="35">
        <v>112871.70280610316</v>
      </c>
      <c r="D2839" s="35">
        <v>46769.281238966716</v>
      </c>
      <c r="E2839" s="35">
        <v>305994.09000440937</v>
      </c>
      <c r="F2839" s="38">
        <f t="shared" si="177"/>
        <v>2826</v>
      </c>
      <c r="G2839" s="50">
        <f t="shared" si="179"/>
        <v>0.2825999999999852</v>
      </c>
      <c r="H2839" s="38">
        <f t="shared" si="178"/>
        <v>0.13553088328601867</v>
      </c>
      <c r="I2839" s="38">
        <f t="shared" si="180"/>
        <v>6.0668586916806655E-5</v>
      </c>
      <c r="O2839" s="36"/>
      <c r="P2839" s="35"/>
      <c r="Q2839" s="35"/>
    </row>
    <row r="2840" spans="1:17">
      <c r="A2840" s="28">
        <v>2827</v>
      </c>
      <c r="B2840" s="35">
        <v>234154.29268932529</v>
      </c>
      <c r="C2840" s="35">
        <v>32250.003207043719</v>
      </c>
      <c r="D2840" s="35">
        <v>39614.507238000457</v>
      </c>
      <c r="E2840" s="35">
        <v>306018.80313436949</v>
      </c>
      <c r="F2840" s="38">
        <f t="shared" si="177"/>
        <v>2827</v>
      </c>
      <c r="G2840" s="50">
        <f t="shared" si="179"/>
        <v>0.28269999999998519</v>
      </c>
      <c r="H2840" s="38">
        <f t="shared" si="178"/>
        <v>0.13559156240064008</v>
      </c>
      <c r="I2840" s="38">
        <f t="shared" si="180"/>
        <v>6.0679114621403629E-5</v>
      </c>
      <c r="O2840" s="36"/>
      <c r="P2840" s="35"/>
      <c r="Q2840" s="35"/>
    </row>
    <row r="2841" spans="1:17">
      <c r="A2841" s="28">
        <v>2828</v>
      </c>
      <c r="B2841" s="35">
        <v>171403.61594367685</v>
      </c>
      <c r="C2841" s="35">
        <v>88667.427111072262</v>
      </c>
      <c r="D2841" s="35">
        <v>45959.028829999595</v>
      </c>
      <c r="E2841" s="35">
        <v>306030.0718847487</v>
      </c>
      <c r="F2841" s="38">
        <f t="shared" si="177"/>
        <v>2828</v>
      </c>
      <c r="G2841" s="50">
        <f t="shared" si="179"/>
        <v>0.28279999999998517</v>
      </c>
      <c r="H2841" s="38">
        <f t="shared" si="178"/>
        <v>0.13565225204479298</v>
      </c>
      <c r="I2841" s="38">
        <f t="shared" si="180"/>
        <v>6.0689644152900346E-5</v>
      </c>
      <c r="O2841" s="36"/>
      <c r="P2841" s="35"/>
      <c r="Q2841" s="35"/>
    </row>
    <row r="2842" spans="1:17">
      <c r="A2842" s="28">
        <v>2829</v>
      </c>
      <c r="B2842" s="35">
        <v>210376.73746898765</v>
      </c>
      <c r="C2842" s="35">
        <v>56313.105465586108</v>
      </c>
      <c r="D2842" s="35">
        <v>39379.562407508194</v>
      </c>
      <c r="E2842" s="35">
        <v>306069.40534208197</v>
      </c>
      <c r="F2842" s="38">
        <f t="shared" si="177"/>
        <v>2829</v>
      </c>
      <c r="G2842" s="50">
        <f t="shared" si="179"/>
        <v>0.28289999999998516</v>
      </c>
      <c r="H2842" s="38">
        <f t="shared" si="178"/>
        <v>0.13571295222030447</v>
      </c>
      <c r="I2842" s="38">
        <f t="shared" si="180"/>
        <v>6.0700175511491095E-5</v>
      </c>
      <c r="O2842" s="36"/>
      <c r="P2842" s="35"/>
      <c r="Q2842" s="35"/>
    </row>
    <row r="2843" spans="1:17">
      <c r="A2843" s="28">
        <v>2830</v>
      </c>
      <c r="B2843" s="35">
        <v>190232.15973659029</v>
      </c>
      <c r="C2843" s="35">
        <v>54219.004058124148</v>
      </c>
      <c r="D2843" s="35">
        <v>61666.27362211507</v>
      </c>
      <c r="E2843" s="35">
        <v>306117.43741682952</v>
      </c>
      <c r="F2843" s="38">
        <f t="shared" si="177"/>
        <v>2830</v>
      </c>
      <c r="G2843" s="50">
        <f t="shared" si="179"/>
        <v>0.28299999999998515</v>
      </c>
      <c r="H2843" s="38">
        <f t="shared" si="178"/>
        <v>0.13577366292900211</v>
      </c>
      <c r="I2843" s="38">
        <f t="shared" si="180"/>
        <v>6.0710708697647719E-5</v>
      </c>
      <c r="O2843" s="36"/>
      <c r="P2843" s="35"/>
      <c r="Q2843" s="35"/>
    </row>
    <row r="2844" spans="1:17">
      <c r="A2844" s="28">
        <v>2831</v>
      </c>
      <c r="B2844" s="35">
        <v>197604.25896513968</v>
      </c>
      <c r="C2844" s="35">
        <v>63512.113692121449</v>
      </c>
      <c r="D2844" s="35">
        <v>45005.104827067858</v>
      </c>
      <c r="E2844" s="35">
        <v>306121.47748432902</v>
      </c>
      <c r="F2844" s="38">
        <f t="shared" si="177"/>
        <v>2831</v>
      </c>
      <c r="G2844" s="50">
        <f t="shared" si="179"/>
        <v>0.28309999999998514</v>
      </c>
      <c r="H2844" s="38">
        <f t="shared" si="178"/>
        <v>0.13583438417271368</v>
      </c>
      <c r="I2844" s="38">
        <f t="shared" si="180"/>
        <v>6.072124371156451E-5</v>
      </c>
      <c r="O2844" s="36"/>
      <c r="P2844" s="35"/>
      <c r="Q2844" s="35"/>
    </row>
    <row r="2845" spans="1:17">
      <c r="A2845" s="28">
        <v>2832</v>
      </c>
      <c r="B2845" s="35">
        <v>263826.93834000832</v>
      </c>
      <c r="C2845" s="35">
        <v>6550.8342044979609</v>
      </c>
      <c r="D2845" s="35">
        <v>35760.128190459604</v>
      </c>
      <c r="E2845" s="35">
        <v>306137.90073496592</v>
      </c>
      <c r="F2845" s="38">
        <f t="shared" si="177"/>
        <v>2832</v>
      </c>
      <c r="G2845" s="50">
        <f t="shared" si="179"/>
        <v>0.28319999999998513</v>
      </c>
      <c r="H2845" s="38">
        <f t="shared" si="178"/>
        <v>0.13589511595326731</v>
      </c>
      <c r="I2845" s="38">
        <f t="shared" si="180"/>
        <v>6.0731780553630044E-5</v>
      </c>
      <c r="O2845" s="36"/>
      <c r="P2845" s="35"/>
      <c r="Q2845" s="35"/>
    </row>
    <row r="2846" spans="1:17">
      <c r="A2846" s="28">
        <v>2833</v>
      </c>
      <c r="B2846" s="35">
        <v>175492.57671885204</v>
      </c>
      <c r="C2846" s="35">
        <v>72403.8667204589</v>
      </c>
      <c r="D2846" s="35">
        <v>58251.919464773557</v>
      </c>
      <c r="E2846" s="35">
        <v>306148.3629040845</v>
      </c>
      <c r="F2846" s="38">
        <f t="shared" si="177"/>
        <v>2833</v>
      </c>
      <c r="G2846" s="50">
        <f t="shared" si="179"/>
        <v>0.28329999999998512</v>
      </c>
      <c r="H2846" s="38">
        <f t="shared" si="178"/>
        <v>0.1359558582724914</v>
      </c>
      <c r="I2846" s="38">
        <f t="shared" si="180"/>
        <v>6.0742319224094121E-5</v>
      </c>
      <c r="O2846" s="36"/>
      <c r="P2846" s="35"/>
      <c r="Q2846" s="35"/>
    </row>
    <row r="2847" spans="1:17">
      <c r="A2847" s="28">
        <v>2834</v>
      </c>
      <c r="B2847" s="35">
        <v>133314.44703086297</v>
      </c>
      <c r="C2847" s="35">
        <v>114704.35097236355</v>
      </c>
      <c r="D2847" s="35">
        <v>58164.177920034024</v>
      </c>
      <c r="E2847" s="35">
        <v>306182.97592326056</v>
      </c>
      <c r="F2847" s="38">
        <f t="shared" si="177"/>
        <v>2834</v>
      </c>
      <c r="G2847" s="50">
        <f t="shared" si="179"/>
        <v>0.28339999999998511</v>
      </c>
      <c r="H2847" s="38">
        <f t="shared" si="178"/>
        <v>0.13601661113221475</v>
      </c>
      <c r="I2847" s="38">
        <f t="shared" si="180"/>
        <v>6.075285972334532E-5</v>
      </c>
      <c r="O2847" s="36"/>
      <c r="P2847" s="35"/>
      <c r="Q2847" s="35"/>
    </row>
    <row r="2848" spans="1:17">
      <c r="A2848" s="28">
        <v>2835</v>
      </c>
      <c r="B2848" s="35">
        <v>178431.02698636963</v>
      </c>
      <c r="C2848" s="35">
        <v>74574.057724199665</v>
      </c>
      <c r="D2848" s="35">
        <v>53200.981868225674</v>
      </c>
      <c r="E2848" s="35">
        <v>306206.06657879497</v>
      </c>
      <c r="F2848" s="38">
        <f t="shared" si="177"/>
        <v>2835</v>
      </c>
      <c r="G2848" s="50">
        <f t="shared" si="179"/>
        <v>0.2834999999999851</v>
      </c>
      <c r="H2848" s="38">
        <f t="shared" si="178"/>
        <v>0.13607737453426641</v>
      </c>
      <c r="I2848" s="38">
        <f t="shared" si="180"/>
        <v>6.0763402051661197E-5</v>
      </c>
      <c r="O2848" s="36"/>
      <c r="P2848" s="35"/>
      <c r="Q2848" s="35"/>
    </row>
    <row r="2849" spans="1:17">
      <c r="A2849" s="28">
        <v>2836</v>
      </c>
      <c r="B2849" s="35">
        <v>193192.90103589642</v>
      </c>
      <c r="C2849" s="35">
        <v>59139.166173009668</v>
      </c>
      <c r="D2849" s="35">
        <v>53874.648364866844</v>
      </c>
      <c r="E2849" s="35">
        <v>306206.7155737729</v>
      </c>
      <c r="F2849" s="38">
        <f t="shared" si="177"/>
        <v>2836</v>
      </c>
      <c r="G2849" s="50">
        <f t="shared" si="179"/>
        <v>0.28359999999998509</v>
      </c>
      <c r="H2849" s="38">
        <f t="shared" si="178"/>
        <v>0.13613814848047578</v>
      </c>
      <c r="I2849" s="38">
        <f t="shared" si="180"/>
        <v>6.0773946209374818E-5</v>
      </c>
      <c r="O2849" s="36"/>
      <c r="P2849" s="35"/>
      <c r="Q2849" s="35"/>
    </row>
    <row r="2850" spans="1:17">
      <c r="A2850" s="28">
        <v>2837</v>
      </c>
      <c r="B2850" s="35">
        <v>195283.97929906199</v>
      </c>
      <c r="C2850" s="35">
        <v>47867.811557208741</v>
      </c>
      <c r="D2850" s="35">
        <v>63058.728723192093</v>
      </c>
      <c r="E2850" s="35">
        <v>306210.51957946282</v>
      </c>
      <c r="F2850" s="38">
        <f t="shared" si="177"/>
        <v>2837</v>
      </c>
      <c r="G2850" s="50">
        <f t="shared" si="179"/>
        <v>0.28369999999998508</v>
      </c>
      <c r="H2850" s="38">
        <f t="shared" si="178"/>
        <v>0.13619893297267258</v>
      </c>
      <c r="I2850" s="38">
        <f t="shared" si="180"/>
        <v>6.0784492196791495E-5</v>
      </c>
      <c r="O2850" s="36"/>
      <c r="P2850" s="35"/>
      <c r="Q2850" s="35"/>
    </row>
    <row r="2851" spans="1:17">
      <c r="A2851" s="28">
        <v>2838</v>
      </c>
      <c r="B2851" s="35">
        <v>226248.69256219335</v>
      </c>
      <c r="C2851" s="35">
        <v>30009.103042011138</v>
      </c>
      <c r="D2851" s="35">
        <v>49967.881906289796</v>
      </c>
      <c r="E2851" s="35">
        <v>306225.67751049431</v>
      </c>
      <c r="F2851" s="38">
        <f t="shared" si="177"/>
        <v>2838</v>
      </c>
      <c r="G2851" s="50">
        <f t="shared" si="179"/>
        <v>0.28379999999998506</v>
      </c>
      <c r="H2851" s="38">
        <f t="shared" si="178"/>
        <v>0.13625972801268682</v>
      </c>
      <c r="I2851" s="38">
        <f t="shared" si="180"/>
        <v>6.0795040014244295E-5</v>
      </c>
      <c r="O2851" s="36"/>
      <c r="P2851" s="35"/>
      <c r="Q2851" s="35"/>
    </row>
    <row r="2852" spans="1:17">
      <c r="A2852" s="28">
        <v>2839</v>
      </c>
      <c r="B2852" s="35">
        <v>208846.75193733064</v>
      </c>
      <c r="C2852" s="35">
        <v>38392.965613462722</v>
      </c>
      <c r="D2852" s="35">
        <v>59002.01174531132</v>
      </c>
      <c r="E2852" s="35">
        <v>306241.72929610469</v>
      </c>
      <c r="F2852" s="38">
        <f t="shared" si="177"/>
        <v>2839</v>
      </c>
      <c r="G2852" s="50">
        <f t="shared" si="179"/>
        <v>0.28389999999998505</v>
      </c>
      <c r="H2852" s="38">
        <f t="shared" si="178"/>
        <v>0.1363205336023488</v>
      </c>
      <c r="I2852" s="38">
        <f t="shared" si="180"/>
        <v>6.0805589661983017E-5</v>
      </c>
      <c r="O2852" s="36"/>
      <c r="P2852" s="35"/>
      <c r="Q2852" s="35"/>
    </row>
    <row r="2853" spans="1:17">
      <c r="A2853" s="28">
        <v>2840</v>
      </c>
      <c r="B2853" s="35">
        <v>220292.00333196064</v>
      </c>
      <c r="C2853" s="35">
        <v>44964.490176320345</v>
      </c>
      <c r="D2853" s="35">
        <v>40999.968809180325</v>
      </c>
      <c r="E2853" s="35">
        <v>306256.46231746132</v>
      </c>
      <c r="F2853" s="38">
        <f t="shared" si="177"/>
        <v>2840</v>
      </c>
      <c r="G2853" s="50">
        <f t="shared" si="179"/>
        <v>0.28399999999998504</v>
      </c>
      <c r="H2853" s="38">
        <f t="shared" si="178"/>
        <v>0.13638134974348926</v>
      </c>
      <c r="I2853" s="38">
        <f t="shared" si="180"/>
        <v>6.0816141140451752E-5</v>
      </c>
      <c r="O2853" s="36"/>
      <c r="P2853" s="35"/>
      <c r="Q2853" s="35"/>
    </row>
    <row r="2854" spans="1:17">
      <c r="A2854" s="28">
        <v>2841</v>
      </c>
      <c r="B2854" s="35">
        <v>200873.54542283528</v>
      </c>
      <c r="C2854" s="35">
        <v>47532.468407584893</v>
      </c>
      <c r="D2854" s="35">
        <v>57859.638476531589</v>
      </c>
      <c r="E2854" s="35">
        <v>306265.65230695176</v>
      </c>
      <c r="F2854" s="38">
        <f t="shared" si="177"/>
        <v>2841</v>
      </c>
      <c r="G2854" s="50">
        <f t="shared" si="179"/>
        <v>0.28409999999998503</v>
      </c>
      <c r="H2854" s="38">
        <f t="shared" si="178"/>
        <v>0.1364421764379391</v>
      </c>
      <c r="I2854" s="38">
        <f t="shared" si="180"/>
        <v>6.0826694449844787E-5</v>
      </c>
      <c r="O2854" s="36"/>
      <c r="P2854" s="35"/>
      <c r="Q2854" s="35"/>
    </row>
    <row r="2855" spans="1:17">
      <c r="A2855" s="28">
        <v>2842</v>
      </c>
      <c r="B2855" s="35">
        <v>233355.79215578415</v>
      </c>
      <c r="C2855" s="35">
        <v>26770.816278336239</v>
      </c>
      <c r="D2855" s="35">
        <v>46148.790582954141</v>
      </c>
      <c r="E2855" s="35">
        <v>306275.39901707455</v>
      </c>
      <c r="F2855" s="38">
        <f t="shared" si="177"/>
        <v>2842</v>
      </c>
      <c r="G2855" s="50">
        <f t="shared" si="179"/>
        <v>0.28419999999998502</v>
      </c>
      <c r="H2855" s="38">
        <f t="shared" si="178"/>
        <v>0.13650301368752973</v>
      </c>
      <c r="I2855" s="38">
        <f t="shared" si="180"/>
        <v>6.0837249590633968E-5</v>
      </c>
      <c r="O2855" s="36"/>
      <c r="P2855" s="35"/>
      <c r="Q2855" s="35"/>
    </row>
    <row r="2856" spans="1:17">
      <c r="A2856" s="28">
        <v>2843</v>
      </c>
      <c r="B2856" s="35">
        <v>200253.68236779474</v>
      </c>
      <c r="C2856" s="35">
        <v>75692.427851880551</v>
      </c>
      <c r="D2856" s="35">
        <v>30342.562554892909</v>
      </c>
      <c r="E2856" s="35">
        <v>306288.6727745682</v>
      </c>
      <c r="F2856" s="38">
        <f t="shared" si="177"/>
        <v>2843</v>
      </c>
      <c r="G2856" s="50">
        <f t="shared" si="179"/>
        <v>0.28429999999998501</v>
      </c>
      <c r="H2856" s="38">
        <f t="shared" si="178"/>
        <v>0.13656386149409264</v>
      </c>
      <c r="I2856" s="38">
        <f t="shared" si="180"/>
        <v>6.0847806562902562E-5</v>
      </c>
      <c r="O2856" s="36"/>
      <c r="P2856" s="35"/>
      <c r="Q2856" s="35"/>
    </row>
    <row r="2857" spans="1:17">
      <c r="A2857" s="28">
        <v>2844</v>
      </c>
      <c r="B2857" s="35">
        <v>151572.53059462557</v>
      </c>
      <c r="C2857" s="35">
        <v>111849.19673455242</v>
      </c>
      <c r="D2857" s="35">
        <v>42916.287690413112</v>
      </c>
      <c r="E2857" s="35">
        <v>306338.01501959114</v>
      </c>
      <c r="F2857" s="38">
        <f t="shared" si="177"/>
        <v>2844</v>
      </c>
      <c r="G2857" s="50">
        <f t="shared" si="179"/>
        <v>0.284399999999985</v>
      </c>
      <c r="H2857" s="38">
        <f t="shared" si="178"/>
        <v>0.13662471985945981</v>
      </c>
      <c r="I2857" s="38">
        <f t="shared" si="180"/>
        <v>6.0858365367177925E-5</v>
      </c>
      <c r="O2857" s="36"/>
      <c r="P2857" s="35"/>
      <c r="Q2857" s="35"/>
    </row>
    <row r="2858" spans="1:17">
      <c r="A2858" s="28">
        <v>2845</v>
      </c>
      <c r="B2858" s="35">
        <v>238025.30165843383</v>
      </c>
      <c r="C2858" s="35">
        <v>22235.199942140738</v>
      </c>
      <c r="D2858" s="35">
        <v>46153.489827864396</v>
      </c>
      <c r="E2858" s="35">
        <v>306413.99142843898</v>
      </c>
      <c r="F2858" s="38">
        <f t="shared" si="177"/>
        <v>2845</v>
      </c>
      <c r="G2858" s="50">
        <f t="shared" si="179"/>
        <v>0.28449999999998499</v>
      </c>
      <c r="H2858" s="38">
        <f t="shared" si="178"/>
        <v>0.1366855887854635</v>
      </c>
      <c r="I2858" s="38">
        <f t="shared" si="180"/>
        <v>6.08689260036821E-5</v>
      </c>
      <c r="O2858" s="36"/>
      <c r="P2858" s="35"/>
      <c r="Q2858" s="35"/>
    </row>
    <row r="2859" spans="1:17">
      <c r="A2859" s="28">
        <v>2846</v>
      </c>
      <c r="B2859" s="35">
        <v>218556.75430525769</v>
      </c>
      <c r="C2859" s="35">
        <v>37449.315234325972</v>
      </c>
      <c r="D2859" s="35">
        <v>50450.134265613131</v>
      </c>
      <c r="E2859" s="35">
        <v>306456.2038051968</v>
      </c>
      <c r="F2859" s="38">
        <f t="shared" si="177"/>
        <v>2846</v>
      </c>
      <c r="G2859" s="50">
        <f t="shared" si="179"/>
        <v>0.28459999999998498</v>
      </c>
      <c r="H2859" s="38">
        <f t="shared" si="178"/>
        <v>0.13674646827393624</v>
      </c>
      <c r="I2859" s="38">
        <f t="shared" si="180"/>
        <v>6.0879488472748156E-5</v>
      </c>
      <c r="O2859" s="36"/>
      <c r="P2859" s="35"/>
      <c r="Q2859" s="35"/>
    </row>
    <row r="2860" spans="1:17">
      <c r="A2860" s="28">
        <v>2847</v>
      </c>
      <c r="B2860" s="35">
        <v>222047.58906070772</v>
      </c>
      <c r="C2860" s="35">
        <v>41175.227193621249</v>
      </c>
      <c r="D2860" s="35">
        <v>43243.322894549208</v>
      </c>
      <c r="E2860" s="35">
        <v>306466.13914887817</v>
      </c>
      <c r="F2860" s="38">
        <f t="shared" si="177"/>
        <v>2847</v>
      </c>
      <c r="G2860" s="50">
        <f t="shared" si="179"/>
        <v>0.28469999999998497</v>
      </c>
      <c r="H2860" s="38">
        <f t="shared" si="178"/>
        <v>0.13680735832671101</v>
      </c>
      <c r="I2860" s="38">
        <f t="shared" si="180"/>
        <v>6.0890052774764669E-5</v>
      </c>
      <c r="O2860" s="36"/>
      <c r="P2860" s="35"/>
      <c r="Q2860" s="35"/>
    </row>
    <row r="2861" spans="1:17">
      <c r="A2861" s="28">
        <v>2848</v>
      </c>
      <c r="B2861" s="35">
        <v>199177.28403706793</v>
      </c>
      <c r="C2861" s="35">
        <v>65416.642593719727</v>
      </c>
      <c r="D2861" s="35">
        <v>41945.144012014833</v>
      </c>
      <c r="E2861" s="35">
        <v>306539.07064280252</v>
      </c>
      <c r="F2861" s="38">
        <f t="shared" si="177"/>
        <v>2848</v>
      </c>
      <c r="G2861" s="50">
        <f t="shared" si="179"/>
        <v>0.28479999999998495</v>
      </c>
      <c r="H2861" s="38">
        <f t="shared" si="178"/>
        <v>0.13686825894562091</v>
      </c>
      <c r="I2861" s="38">
        <f t="shared" si="180"/>
        <v>6.0900618909898174E-5</v>
      </c>
      <c r="O2861" s="36"/>
      <c r="P2861" s="35"/>
      <c r="Q2861" s="35"/>
    </row>
    <row r="2862" spans="1:17">
      <c r="A2862" s="28">
        <v>2849</v>
      </c>
      <c r="B2862" s="35">
        <v>204182.42152903363</v>
      </c>
      <c r="C2862" s="35">
        <v>38336.679889885381</v>
      </c>
      <c r="D2862" s="35">
        <v>64055.441926076041</v>
      </c>
      <c r="E2862" s="35">
        <v>306574.54334499507</v>
      </c>
      <c r="F2862" s="38">
        <f t="shared" si="177"/>
        <v>2849</v>
      </c>
      <c r="G2862" s="50">
        <f t="shared" si="179"/>
        <v>0.28489999999998494</v>
      </c>
      <c r="H2862" s="38">
        <f t="shared" si="178"/>
        <v>0.1369291701324995</v>
      </c>
      <c r="I2862" s="38">
        <f t="shared" si="180"/>
        <v>6.091118687859276E-5</v>
      </c>
      <c r="O2862" s="36"/>
      <c r="P2862" s="35"/>
      <c r="Q2862" s="35"/>
    </row>
    <row r="2863" spans="1:17">
      <c r="A2863" s="28">
        <v>2850</v>
      </c>
      <c r="B2863" s="35">
        <v>208385.70226664565</v>
      </c>
      <c r="C2863" s="35">
        <v>47009.390974211034</v>
      </c>
      <c r="D2863" s="35">
        <v>51180.37715215527</v>
      </c>
      <c r="E2863" s="35">
        <v>306575.47039301193</v>
      </c>
      <c r="F2863" s="38">
        <f t="shared" si="177"/>
        <v>2850</v>
      </c>
      <c r="G2863" s="50">
        <f t="shared" si="179"/>
        <v>0.28499999999998493</v>
      </c>
      <c r="H2863" s="38">
        <f t="shared" si="178"/>
        <v>0.13699009188918063</v>
      </c>
      <c r="I2863" s="38">
        <f t="shared" si="180"/>
        <v>6.0921756681125983E-5</v>
      </c>
      <c r="O2863" s="36"/>
      <c r="P2863" s="35"/>
      <c r="Q2863" s="35"/>
    </row>
    <row r="2864" spans="1:17">
      <c r="A2864" s="28">
        <v>2851</v>
      </c>
      <c r="B2864" s="35">
        <v>145799.78345919866</v>
      </c>
      <c r="C2864" s="35">
        <v>107140.54726877452</v>
      </c>
      <c r="D2864" s="35">
        <v>53668.997106537579</v>
      </c>
      <c r="E2864" s="35">
        <v>306609.32783451077</v>
      </c>
      <c r="F2864" s="38">
        <f t="shared" si="177"/>
        <v>2851</v>
      </c>
      <c r="G2864" s="50">
        <f t="shared" si="179"/>
        <v>0.28509999999998492</v>
      </c>
      <c r="H2864" s="38">
        <f t="shared" si="178"/>
        <v>0.13705102421749837</v>
      </c>
      <c r="I2864" s="38">
        <f t="shared" si="180"/>
        <v>6.0932328317747642E-5</v>
      </c>
      <c r="O2864" s="36"/>
      <c r="P2864" s="35"/>
      <c r="Q2864" s="35"/>
    </row>
    <row r="2865" spans="1:17">
      <c r="A2865" s="28">
        <v>2852</v>
      </c>
      <c r="B2865" s="35">
        <v>164082.28494316654</v>
      </c>
      <c r="C2865" s="35">
        <v>77774.490914917202</v>
      </c>
      <c r="D2865" s="35">
        <v>64809.414524275446</v>
      </c>
      <c r="E2865" s="35">
        <v>306666.1903823592</v>
      </c>
      <c r="F2865" s="38">
        <f t="shared" si="177"/>
        <v>2852</v>
      </c>
      <c r="G2865" s="50">
        <f t="shared" si="179"/>
        <v>0.28519999999998491</v>
      </c>
      <c r="H2865" s="38">
        <f t="shared" si="178"/>
        <v>0.13711196711928733</v>
      </c>
      <c r="I2865" s="38">
        <f t="shared" si="180"/>
        <v>6.0942901788957338E-5</v>
      </c>
      <c r="O2865" s="36"/>
      <c r="P2865" s="35"/>
      <c r="Q2865" s="35"/>
    </row>
    <row r="2866" spans="1:17">
      <c r="A2866" s="28">
        <v>2853</v>
      </c>
      <c r="B2866" s="35">
        <v>227984.50666395947</v>
      </c>
      <c r="C2866" s="35">
        <v>8778.6318390289962</v>
      </c>
      <c r="D2866" s="35">
        <v>69930.123899837257</v>
      </c>
      <c r="E2866" s="35">
        <v>306693.26240282576</v>
      </c>
      <c r="F2866" s="38">
        <f t="shared" si="177"/>
        <v>2853</v>
      </c>
      <c r="G2866" s="50">
        <f t="shared" si="179"/>
        <v>0.2852999999999849</v>
      </c>
      <c r="H2866" s="38">
        <f t="shared" si="178"/>
        <v>0.13717292059638231</v>
      </c>
      <c r="I2866" s="38">
        <f t="shared" si="180"/>
        <v>6.0953477094977115E-5</v>
      </c>
      <c r="O2866" s="36"/>
      <c r="P2866" s="35"/>
      <c r="Q2866" s="35"/>
    </row>
    <row r="2867" spans="1:17">
      <c r="A2867" s="28">
        <v>2854</v>
      </c>
      <c r="B2867" s="35">
        <v>142072.16196952449</v>
      </c>
      <c r="C2867" s="35">
        <v>116861.32225480753</v>
      </c>
      <c r="D2867" s="35">
        <v>47785.644885291069</v>
      </c>
      <c r="E2867" s="35">
        <v>306719.12910962309</v>
      </c>
      <c r="F2867" s="38">
        <f t="shared" si="177"/>
        <v>2854</v>
      </c>
      <c r="G2867" s="50">
        <f t="shared" si="179"/>
        <v>0.28539999999998489</v>
      </c>
      <c r="H2867" s="38">
        <f t="shared" si="178"/>
        <v>0.13723388465061825</v>
      </c>
      <c r="I2867" s="38">
        <f t="shared" si="180"/>
        <v>6.0964054235945753E-5</v>
      </c>
      <c r="O2867" s="36"/>
      <c r="P2867" s="35"/>
      <c r="Q2867" s="35"/>
    </row>
    <row r="2868" spans="1:17">
      <c r="A2868" s="28">
        <v>2855</v>
      </c>
      <c r="B2868" s="35">
        <v>168735.03512421649</v>
      </c>
      <c r="C2868" s="35">
        <v>74085.151647152437</v>
      </c>
      <c r="D2868" s="35">
        <v>63899.522257202618</v>
      </c>
      <c r="E2868" s="35">
        <v>306719.70902857155</v>
      </c>
      <c r="F2868" s="38">
        <f t="shared" si="177"/>
        <v>2855</v>
      </c>
      <c r="G2868" s="50">
        <f t="shared" si="179"/>
        <v>0.28549999999998488</v>
      </c>
      <c r="H2868" s="38">
        <f t="shared" si="178"/>
        <v>0.13729485928383076</v>
      </c>
      <c r="I2868" s="38">
        <f t="shared" si="180"/>
        <v>6.0974633212501628E-5</v>
      </c>
      <c r="O2868" s="36"/>
      <c r="P2868" s="35"/>
      <c r="Q2868" s="35"/>
    </row>
    <row r="2869" spans="1:17">
      <c r="A2869" s="28">
        <v>2856</v>
      </c>
      <c r="B2869" s="35">
        <v>234302.61192112928</v>
      </c>
      <c r="C2869" s="35">
        <v>16425.447761857391</v>
      </c>
      <c r="D2869" s="35">
        <v>55996.893148449068</v>
      </c>
      <c r="E2869" s="35">
        <v>306724.95283143572</v>
      </c>
      <c r="F2869" s="38">
        <f t="shared" si="177"/>
        <v>2856</v>
      </c>
      <c r="G2869" s="50">
        <f t="shared" si="179"/>
        <v>0.28559999999998487</v>
      </c>
      <c r="H2869" s="38">
        <f t="shared" si="178"/>
        <v>0.13735584449785548</v>
      </c>
      <c r="I2869" s="38">
        <f t="shared" si="180"/>
        <v>6.0985214024728007E-5</v>
      </c>
      <c r="O2869" s="36"/>
      <c r="P2869" s="35"/>
      <c r="Q2869" s="35"/>
    </row>
    <row r="2870" spans="1:17">
      <c r="A2870" s="28">
        <v>2857</v>
      </c>
      <c r="B2870" s="35">
        <v>171607.05434807541</v>
      </c>
      <c r="C2870" s="35">
        <v>72932.537330052059</v>
      </c>
      <c r="D2870" s="35">
        <v>62261.477396742936</v>
      </c>
      <c r="E2870" s="35">
        <v>306801.06907487044</v>
      </c>
      <c r="F2870" s="38">
        <f t="shared" si="177"/>
        <v>2857</v>
      </c>
      <c r="G2870" s="50">
        <f t="shared" si="179"/>
        <v>0.28569999999998485</v>
      </c>
      <c r="H2870" s="38">
        <f t="shared" si="178"/>
        <v>0.13741684029452853</v>
      </c>
      <c r="I2870" s="38">
        <f t="shared" si="180"/>
        <v>6.0995796673041225E-5</v>
      </c>
      <c r="O2870" s="36"/>
      <c r="P2870" s="35"/>
      <c r="Q2870" s="35"/>
    </row>
    <row r="2871" spans="1:17">
      <c r="A2871" s="28">
        <v>2858</v>
      </c>
      <c r="B2871" s="35">
        <v>136413.35056468891</v>
      </c>
      <c r="C2871" s="35">
        <v>117813.26963744839</v>
      </c>
      <c r="D2871" s="35">
        <v>52584.989562507486</v>
      </c>
      <c r="E2871" s="35">
        <v>306811.60976464476</v>
      </c>
      <c r="F2871" s="38">
        <f t="shared" si="177"/>
        <v>2858</v>
      </c>
      <c r="G2871" s="50">
        <f t="shared" si="179"/>
        <v>0.28579999999998484</v>
      </c>
      <c r="H2871" s="38">
        <f t="shared" si="178"/>
        <v>0.13747784667568627</v>
      </c>
      <c r="I2871" s="38">
        <f t="shared" si="180"/>
        <v>6.1006381157746592E-5</v>
      </c>
      <c r="O2871" s="36"/>
      <c r="P2871" s="35"/>
      <c r="Q2871" s="35"/>
    </row>
    <row r="2872" spans="1:17">
      <c r="A2872" s="28">
        <v>2859</v>
      </c>
      <c r="B2872" s="35">
        <v>137608.36594593833</v>
      </c>
      <c r="C2872" s="35">
        <v>127440.50729174688</v>
      </c>
      <c r="D2872" s="35">
        <v>41764.36784299861</v>
      </c>
      <c r="E2872" s="35">
        <v>306813.24108068377</v>
      </c>
      <c r="F2872" s="38">
        <f t="shared" si="177"/>
        <v>2859</v>
      </c>
      <c r="G2872" s="50">
        <f t="shared" si="179"/>
        <v>0.28589999999998483</v>
      </c>
      <c r="H2872" s="38">
        <f t="shared" si="178"/>
        <v>0.13753886364316542</v>
      </c>
      <c r="I2872" s="38">
        <f t="shared" si="180"/>
        <v>6.101696747914942E-5</v>
      </c>
      <c r="O2872" s="36"/>
      <c r="P2872" s="35"/>
      <c r="Q2872" s="35"/>
    </row>
    <row r="2873" spans="1:17">
      <c r="A2873" s="28">
        <v>2860</v>
      </c>
      <c r="B2873" s="35">
        <v>240137.22751512361</v>
      </c>
      <c r="C2873" s="35">
        <v>11540.21837556261</v>
      </c>
      <c r="D2873" s="35">
        <v>55222.268282623772</v>
      </c>
      <c r="E2873" s="35">
        <v>306899.71417330997</v>
      </c>
      <c r="F2873" s="38">
        <f t="shared" si="177"/>
        <v>2860</v>
      </c>
      <c r="G2873" s="50">
        <f t="shared" si="179"/>
        <v>0.28599999999998482</v>
      </c>
      <c r="H2873" s="38">
        <f t="shared" si="178"/>
        <v>0.137599891198803</v>
      </c>
      <c r="I2873" s="38">
        <f t="shared" si="180"/>
        <v>6.1027555637582775E-5</v>
      </c>
      <c r="O2873" s="36"/>
      <c r="P2873" s="35"/>
      <c r="Q2873" s="35"/>
    </row>
    <row r="2874" spans="1:17">
      <c r="A2874" s="28">
        <v>2861</v>
      </c>
      <c r="B2874" s="35">
        <v>143921.39851454177</v>
      </c>
      <c r="C2874" s="35">
        <v>115899.69904104852</v>
      </c>
      <c r="D2874" s="35">
        <v>47092.193582701599</v>
      </c>
      <c r="E2874" s="35">
        <v>306913.29113829188</v>
      </c>
      <c r="F2874" s="38">
        <f t="shared" si="177"/>
        <v>2861</v>
      </c>
      <c r="G2874" s="50">
        <f t="shared" si="179"/>
        <v>0.28609999999998481</v>
      </c>
      <c r="H2874" s="38">
        <f t="shared" si="178"/>
        <v>0.13766092934443638</v>
      </c>
      <c r="I2874" s="38">
        <f t="shared" si="180"/>
        <v>6.1038145633379726E-5</v>
      </c>
      <c r="O2874" s="36"/>
      <c r="P2874" s="35"/>
      <c r="Q2874" s="35"/>
    </row>
    <row r="2875" spans="1:17">
      <c r="A2875" s="28">
        <v>2862</v>
      </c>
      <c r="B2875" s="35">
        <v>207226.38048703931</v>
      </c>
      <c r="C2875" s="35">
        <v>64087.642345887776</v>
      </c>
      <c r="D2875" s="35">
        <v>35614.023204474717</v>
      </c>
      <c r="E2875" s="35">
        <v>306928.04603740177</v>
      </c>
      <c r="F2875" s="38">
        <f t="shared" si="177"/>
        <v>2862</v>
      </c>
      <c r="G2875" s="50">
        <f t="shared" si="179"/>
        <v>0.2861999999999848</v>
      </c>
      <c r="H2875" s="38">
        <f t="shared" si="178"/>
        <v>0.1377219780819032</v>
      </c>
      <c r="I2875" s="38">
        <f t="shared" si="180"/>
        <v>6.1048737466817826E-5</v>
      </c>
      <c r="O2875" s="36"/>
      <c r="P2875" s="35"/>
      <c r="Q2875" s="35"/>
    </row>
    <row r="2876" spans="1:17">
      <c r="A2876" s="28">
        <v>2863</v>
      </c>
      <c r="B2876" s="35">
        <v>231481.15643619129</v>
      </c>
      <c r="C2876" s="35">
        <v>26577.02359328204</v>
      </c>
      <c r="D2876" s="35">
        <v>48891.529983236411</v>
      </c>
      <c r="E2876" s="35">
        <v>306949.71001270972</v>
      </c>
      <c r="F2876" s="38">
        <f t="shared" si="177"/>
        <v>2863</v>
      </c>
      <c r="G2876" s="50">
        <f t="shared" si="179"/>
        <v>0.28629999999998479</v>
      </c>
      <c r="H2876" s="38">
        <f t="shared" si="178"/>
        <v>0.1377830374130414</v>
      </c>
      <c r="I2876" s="38">
        <f t="shared" si="180"/>
        <v>6.1059331138202388E-5</v>
      </c>
      <c r="O2876" s="36"/>
      <c r="P2876" s="35"/>
      <c r="Q2876" s="35"/>
    </row>
    <row r="2877" spans="1:17">
      <c r="A2877" s="28">
        <v>2864</v>
      </c>
      <c r="B2877" s="35">
        <v>212157.85121902014</v>
      </c>
      <c r="C2877" s="35">
        <v>37855.669211235981</v>
      </c>
      <c r="D2877" s="35">
        <v>56943.34065947005</v>
      </c>
      <c r="E2877" s="35">
        <v>306956.86108972615</v>
      </c>
      <c r="F2877" s="38">
        <f t="shared" si="177"/>
        <v>2864</v>
      </c>
      <c r="G2877" s="50">
        <f t="shared" si="179"/>
        <v>0.28639999999998478</v>
      </c>
      <c r="H2877" s="38">
        <f t="shared" si="178"/>
        <v>0.13784410733968938</v>
      </c>
      <c r="I2877" s="38">
        <f t="shared" si="180"/>
        <v>6.1069926647977502E-5</v>
      </c>
      <c r="O2877" s="36"/>
      <c r="P2877" s="35"/>
      <c r="Q2877" s="35"/>
    </row>
    <row r="2878" spans="1:17">
      <c r="A2878" s="28">
        <v>2865</v>
      </c>
      <c r="B2878" s="35">
        <v>214733.23473455699</v>
      </c>
      <c r="C2878" s="35">
        <v>35366.731930294045</v>
      </c>
      <c r="D2878" s="35">
        <v>56917.652558852395</v>
      </c>
      <c r="E2878" s="35">
        <v>307017.6192237034</v>
      </c>
      <c r="F2878" s="38">
        <f t="shared" si="177"/>
        <v>2865</v>
      </c>
      <c r="G2878" s="50">
        <f t="shared" si="179"/>
        <v>0.28649999999998477</v>
      </c>
      <c r="H2878" s="38">
        <f t="shared" si="178"/>
        <v>0.13790518786368566</v>
      </c>
      <c r="I2878" s="38">
        <f t="shared" si="180"/>
        <v>6.1080523996281944E-5</v>
      </c>
      <c r="O2878" s="36"/>
      <c r="P2878" s="35"/>
      <c r="Q2878" s="35"/>
    </row>
    <row r="2879" spans="1:17">
      <c r="A2879" s="28">
        <v>2866</v>
      </c>
      <c r="B2879" s="35">
        <v>137480.92364142806</v>
      </c>
      <c r="C2879" s="35">
        <v>115924.37597419793</v>
      </c>
      <c r="D2879" s="35">
        <v>53666.974098937135</v>
      </c>
      <c r="E2879" s="35">
        <v>307072.27371456311</v>
      </c>
      <c r="F2879" s="38">
        <f t="shared" si="177"/>
        <v>2866</v>
      </c>
      <c r="G2879" s="50">
        <f t="shared" si="179"/>
        <v>0.28659999999998476</v>
      </c>
      <c r="H2879" s="38">
        <f t="shared" si="178"/>
        <v>0.13796627898686922</v>
      </c>
      <c r="I2879" s="38">
        <f t="shared" si="180"/>
        <v>6.1091123183559803E-5</v>
      </c>
      <c r="O2879" s="36"/>
      <c r="P2879" s="35"/>
      <c r="Q2879" s="35"/>
    </row>
    <row r="2880" spans="1:17">
      <c r="A2880" s="28">
        <v>2867</v>
      </c>
      <c r="B2880" s="35">
        <v>127866.72578782693</v>
      </c>
      <c r="C2880" s="35">
        <v>119072.89904704894</v>
      </c>
      <c r="D2880" s="35">
        <v>60234.717887103383</v>
      </c>
      <c r="E2880" s="35">
        <v>307174.34272197925</v>
      </c>
      <c r="F2880" s="38">
        <f t="shared" si="177"/>
        <v>2867</v>
      </c>
      <c r="G2880" s="50">
        <f t="shared" si="179"/>
        <v>0.28669999999998474</v>
      </c>
      <c r="H2880" s="38">
        <f t="shared" si="178"/>
        <v>0.13802738071107931</v>
      </c>
      <c r="I2880" s="38">
        <f t="shared" si="180"/>
        <v>6.1101724210088637E-5</v>
      </c>
      <c r="O2880" s="36"/>
      <c r="P2880" s="35"/>
      <c r="Q2880" s="35"/>
    </row>
    <row r="2881" spans="1:17">
      <c r="A2881" s="28">
        <v>2868</v>
      </c>
      <c r="B2881" s="35">
        <v>156350.49568289853</v>
      </c>
      <c r="C2881" s="35">
        <v>82420.500060682039</v>
      </c>
      <c r="D2881" s="35">
        <v>68408.111609285887</v>
      </c>
      <c r="E2881" s="35">
        <v>307179.10735286644</v>
      </c>
      <c r="F2881" s="38">
        <f t="shared" si="177"/>
        <v>2868</v>
      </c>
      <c r="G2881" s="50">
        <f t="shared" si="179"/>
        <v>0.28679999999998473</v>
      </c>
      <c r="H2881" s="38">
        <f t="shared" si="178"/>
        <v>0.13808849303815551</v>
      </c>
      <c r="I2881" s="38">
        <f t="shared" si="180"/>
        <v>6.1112327076201511E-5</v>
      </c>
      <c r="O2881" s="36"/>
      <c r="P2881" s="35"/>
      <c r="Q2881" s="35"/>
    </row>
    <row r="2882" spans="1:17">
      <c r="A2882" s="28">
        <v>2869</v>
      </c>
      <c r="B2882" s="35">
        <v>187506.52236176579</v>
      </c>
      <c r="C2882" s="35">
        <v>56355.345105059685</v>
      </c>
      <c r="D2882" s="35">
        <v>63337.116830534702</v>
      </c>
      <c r="E2882" s="35">
        <v>307198.98429736018</v>
      </c>
      <c r="F2882" s="38">
        <f t="shared" si="177"/>
        <v>2869</v>
      </c>
      <c r="G2882" s="50">
        <f t="shared" si="179"/>
        <v>0.28689999999998472</v>
      </c>
      <c r="H2882" s="38">
        <f t="shared" si="178"/>
        <v>0.13814961596993772</v>
      </c>
      <c r="I2882" s="38">
        <f t="shared" si="180"/>
        <v>6.1122931782203738E-5</v>
      </c>
      <c r="O2882" s="36"/>
      <c r="P2882" s="35"/>
      <c r="Q2882" s="35"/>
    </row>
    <row r="2883" spans="1:17">
      <c r="A2883" s="28">
        <v>2870</v>
      </c>
      <c r="B2883" s="35">
        <v>179604.81341575249</v>
      </c>
      <c r="C2883" s="35">
        <v>76276.111642408738</v>
      </c>
      <c r="D2883" s="35">
        <v>51361.48837633527</v>
      </c>
      <c r="E2883" s="35">
        <v>307242.4134344965</v>
      </c>
      <c r="F2883" s="38">
        <f t="shared" si="177"/>
        <v>2870</v>
      </c>
      <c r="G2883" s="50">
        <f t="shared" si="179"/>
        <v>0.28699999999998471</v>
      </c>
      <c r="H2883" s="38">
        <f t="shared" si="178"/>
        <v>0.13821074950826615</v>
      </c>
      <c r="I2883" s="38">
        <f t="shared" si="180"/>
        <v>6.1133538328428383E-5</v>
      </c>
      <c r="O2883" s="36"/>
      <c r="P2883" s="35"/>
      <c r="Q2883" s="35"/>
    </row>
    <row r="2884" spans="1:17">
      <c r="A2884" s="28">
        <v>2871</v>
      </c>
      <c r="B2884" s="35">
        <v>143873.26758581691</v>
      </c>
      <c r="C2884" s="35">
        <v>111641.10940680312</v>
      </c>
      <c r="D2884" s="35">
        <v>51743.614192449517</v>
      </c>
      <c r="E2884" s="35">
        <v>307257.99118506955</v>
      </c>
      <c r="F2884" s="38">
        <f t="shared" si="177"/>
        <v>2871</v>
      </c>
      <c r="G2884" s="50">
        <f t="shared" si="179"/>
        <v>0.2870999999999847</v>
      </c>
      <c r="H2884" s="38">
        <f t="shared" si="178"/>
        <v>0.1382718936549813</v>
      </c>
      <c r="I2884" s="38">
        <f t="shared" si="180"/>
        <v>6.1144146715153003E-5</v>
      </c>
      <c r="O2884" s="36"/>
      <c r="P2884" s="35"/>
      <c r="Q2884" s="35"/>
    </row>
    <row r="2885" spans="1:17">
      <c r="A2885" s="28">
        <v>2872</v>
      </c>
      <c r="B2885" s="35">
        <v>184719.01473243604</v>
      </c>
      <c r="C2885" s="35">
        <v>71234.059388864727</v>
      </c>
      <c r="D2885" s="35">
        <v>51311.553997459443</v>
      </c>
      <c r="E2885" s="35">
        <v>307264.62811876019</v>
      </c>
      <c r="F2885" s="38">
        <f t="shared" si="177"/>
        <v>2872</v>
      </c>
      <c r="G2885" s="50">
        <f t="shared" si="179"/>
        <v>0.28719999999998469</v>
      </c>
      <c r="H2885" s="38">
        <f t="shared" si="178"/>
        <v>0.13833304841192409</v>
      </c>
      <c r="I2885" s="38">
        <f t="shared" si="180"/>
        <v>6.1154756942793931E-5</v>
      </c>
      <c r="O2885" s="36"/>
      <c r="P2885" s="35"/>
      <c r="Q2885" s="35"/>
    </row>
    <row r="2886" spans="1:17">
      <c r="A2886" s="28">
        <v>2873</v>
      </c>
      <c r="B2886" s="35">
        <v>137623.4539812596</v>
      </c>
      <c r="C2886" s="35">
        <v>117590.46196481571</v>
      </c>
      <c r="D2886" s="35">
        <v>52059.108297954612</v>
      </c>
      <c r="E2886" s="35">
        <v>307273.02424402995</v>
      </c>
      <c r="F2886" s="38">
        <f t="shared" si="177"/>
        <v>2873</v>
      </c>
      <c r="G2886" s="50">
        <f t="shared" si="179"/>
        <v>0.28729999999998468</v>
      </c>
      <c r="H2886" s="38">
        <f t="shared" si="178"/>
        <v>0.13839421378093567</v>
      </c>
      <c r="I2886" s="38">
        <f t="shared" si="180"/>
        <v>6.1165369011573212E-5</v>
      </c>
      <c r="O2886" s="36"/>
      <c r="P2886" s="35"/>
      <c r="Q2886" s="35"/>
    </row>
    <row r="2887" spans="1:17">
      <c r="A2887" s="28">
        <v>2874</v>
      </c>
      <c r="B2887" s="35">
        <v>147187.45354021312</v>
      </c>
      <c r="C2887" s="35">
        <v>109683.4574673506</v>
      </c>
      <c r="D2887" s="35">
        <v>50420.810601265184</v>
      </c>
      <c r="E2887" s="35">
        <v>307291.72160882887</v>
      </c>
      <c r="F2887" s="38">
        <f t="shared" si="177"/>
        <v>2874</v>
      </c>
      <c r="G2887" s="50">
        <f t="shared" si="179"/>
        <v>0.28739999999998467</v>
      </c>
      <c r="H2887" s="38">
        <f t="shared" si="178"/>
        <v>0.13845538976385746</v>
      </c>
      <c r="I2887" s="38">
        <f t="shared" si="180"/>
        <v>6.1175982921796157E-5</v>
      </c>
      <c r="O2887" s="36"/>
      <c r="P2887" s="35"/>
      <c r="Q2887" s="35"/>
    </row>
    <row r="2888" spans="1:17">
      <c r="A2888" s="28">
        <v>2875</v>
      </c>
      <c r="B2888" s="35">
        <v>79235.429541764286</v>
      </c>
      <c r="C2888" s="35">
        <v>176955.88196386534</v>
      </c>
      <c r="D2888" s="35">
        <v>51121.552902219504</v>
      </c>
      <c r="E2888" s="35">
        <v>307312.86440784915</v>
      </c>
      <c r="F2888" s="38">
        <f t="shared" si="177"/>
        <v>2875</v>
      </c>
      <c r="G2888" s="50">
        <f t="shared" si="179"/>
        <v>0.28749999999998466</v>
      </c>
      <c r="H2888" s="38">
        <f t="shared" si="178"/>
        <v>0.13851657636253137</v>
      </c>
      <c r="I2888" s="38">
        <f t="shared" si="180"/>
        <v>6.1186598673906856E-5</v>
      </c>
      <c r="O2888" s="36"/>
      <c r="P2888" s="35"/>
      <c r="Q2888" s="35"/>
    </row>
    <row r="2889" spans="1:17">
      <c r="A2889" s="28">
        <v>2876</v>
      </c>
      <c r="B2889" s="35">
        <v>151295.1604751345</v>
      </c>
      <c r="C2889" s="35">
        <v>98881.733186757017</v>
      </c>
      <c r="D2889" s="35">
        <v>57184.120817779258</v>
      </c>
      <c r="E2889" s="35">
        <v>307361.01447967079</v>
      </c>
      <c r="F2889" s="38">
        <f t="shared" si="177"/>
        <v>2876</v>
      </c>
      <c r="G2889" s="50">
        <f t="shared" si="179"/>
        <v>0.28759999999998465</v>
      </c>
      <c r="H2889" s="38">
        <f t="shared" si="178"/>
        <v>0.1385777735787995</v>
      </c>
      <c r="I2889" s="38">
        <f t="shared" si="180"/>
        <v>6.1197216268127352E-5</v>
      </c>
      <c r="O2889" s="36"/>
      <c r="P2889" s="35"/>
      <c r="Q2889" s="35"/>
    </row>
    <row r="2890" spans="1:17">
      <c r="A2890" s="28">
        <v>2877</v>
      </c>
      <c r="B2890" s="35">
        <v>128750.7052420336</v>
      </c>
      <c r="C2890" s="35">
        <v>128080.42025697083</v>
      </c>
      <c r="D2890" s="35">
        <v>50569.396267184449</v>
      </c>
      <c r="E2890" s="35">
        <v>307400.5217661889</v>
      </c>
      <c r="F2890" s="38">
        <f t="shared" si="177"/>
        <v>2877</v>
      </c>
      <c r="G2890" s="50">
        <f t="shared" si="179"/>
        <v>0.28769999999998463</v>
      </c>
      <c r="H2890" s="38">
        <f t="shared" si="178"/>
        <v>0.13863898141450426</v>
      </c>
      <c r="I2890" s="38">
        <f t="shared" si="180"/>
        <v>6.1207835704762958E-5</v>
      </c>
      <c r="O2890" s="36"/>
      <c r="P2890" s="35"/>
      <c r="Q2890" s="35"/>
    </row>
    <row r="2891" spans="1:17">
      <c r="A2891" s="28">
        <v>2878</v>
      </c>
      <c r="B2891" s="35">
        <v>189204.20146710402</v>
      </c>
      <c r="C2891" s="35">
        <v>61567.557799618167</v>
      </c>
      <c r="D2891" s="35">
        <v>56646.865289065216</v>
      </c>
      <c r="E2891" s="35">
        <v>307418.62455578742</v>
      </c>
      <c r="F2891" s="38">
        <f t="shared" si="177"/>
        <v>2878</v>
      </c>
      <c r="G2891" s="50">
        <f t="shared" si="179"/>
        <v>0.28779999999998462</v>
      </c>
      <c r="H2891" s="38">
        <f t="shared" si="178"/>
        <v>0.13870019987148852</v>
      </c>
      <c r="I2891" s="38">
        <f t="shared" si="180"/>
        <v>6.1218456984257763E-5</v>
      </c>
      <c r="O2891" s="36"/>
      <c r="P2891" s="35"/>
      <c r="Q2891" s="35"/>
    </row>
    <row r="2892" spans="1:17">
      <c r="A2892" s="28">
        <v>2879</v>
      </c>
      <c r="B2892" s="35">
        <v>238663.16700774434</v>
      </c>
      <c r="C2892" s="35">
        <v>24884.019543132166</v>
      </c>
      <c r="D2892" s="35">
        <v>43882.07746476266</v>
      </c>
      <c r="E2892" s="35">
        <v>307429.2640156392</v>
      </c>
      <c r="F2892" s="38">
        <f t="shared" si="177"/>
        <v>2879</v>
      </c>
      <c r="G2892" s="50">
        <f t="shared" si="179"/>
        <v>0.28789999999998461</v>
      </c>
      <c r="H2892" s="38">
        <f t="shared" si="178"/>
        <v>0.13876142895159527</v>
      </c>
      <c r="I2892" s="38">
        <f t="shared" si="180"/>
        <v>6.1229080106750544E-5</v>
      </c>
      <c r="O2892" s="36"/>
      <c r="P2892" s="35"/>
      <c r="Q2892" s="35"/>
    </row>
    <row r="2893" spans="1:17">
      <c r="A2893" s="28">
        <v>2880</v>
      </c>
      <c r="B2893" s="35">
        <v>242241.84341913002</v>
      </c>
      <c r="C2893" s="35">
        <v>23546.827180983561</v>
      </c>
      <c r="D2893" s="35">
        <v>41714.143073903193</v>
      </c>
      <c r="E2893" s="35">
        <v>307502.81367401674</v>
      </c>
      <c r="F2893" s="38">
        <f t="shared" si="177"/>
        <v>2880</v>
      </c>
      <c r="G2893" s="50">
        <f t="shared" si="179"/>
        <v>0.2879999999999846</v>
      </c>
      <c r="H2893" s="38">
        <f t="shared" si="178"/>
        <v>0.13882266865666792</v>
      </c>
      <c r="I2893" s="38">
        <f t="shared" si="180"/>
        <v>6.1239705072657635E-5</v>
      </c>
      <c r="O2893" s="36"/>
      <c r="P2893" s="35"/>
      <c r="Q2893" s="35"/>
    </row>
    <row r="2894" spans="1:17">
      <c r="A2894" s="28">
        <v>2881</v>
      </c>
      <c r="B2894" s="35">
        <v>130041.31747495613</v>
      </c>
      <c r="C2894" s="35">
        <v>126490.34849546502</v>
      </c>
      <c r="D2894" s="35">
        <v>51017.246518794156</v>
      </c>
      <c r="E2894" s="35">
        <v>307548.91248921532</v>
      </c>
      <c r="F2894" s="38">
        <f t="shared" ref="F2894:F2957" si="181">_xlfn.RANK.EQ(E2894,$E$14:$E$10014,1)</f>
        <v>2881</v>
      </c>
      <c r="G2894" s="50">
        <f t="shared" si="179"/>
        <v>0.28809999999998459</v>
      </c>
      <c r="H2894" s="38">
        <f t="shared" si="178"/>
        <v>0.13888391898855026</v>
      </c>
      <c r="I2894" s="38">
        <f t="shared" si="180"/>
        <v>6.1250331882339859E-5</v>
      </c>
      <c r="O2894" s="36"/>
      <c r="P2894" s="35"/>
      <c r="Q2894" s="35"/>
    </row>
    <row r="2895" spans="1:17">
      <c r="A2895" s="28">
        <v>2882</v>
      </c>
      <c r="B2895" s="35">
        <v>247589.30056536128</v>
      </c>
      <c r="C2895" s="35">
        <v>21965.510797669984</v>
      </c>
      <c r="D2895" s="35">
        <v>38004.419963447304</v>
      </c>
      <c r="E2895" s="35">
        <v>307559.23132647859</v>
      </c>
      <c r="F2895" s="38">
        <f t="shared" si="181"/>
        <v>2882</v>
      </c>
      <c r="G2895" s="50">
        <f t="shared" si="179"/>
        <v>0.28819999999998458</v>
      </c>
      <c r="H2895" s="38">
        <f t="shared" ref="H2895:H2958" si="182">(EXP($I$8*G2895)-1)/(EXP($I$8)-1)</f>
        <v>0.13894517994908631</v>
      </c>
      <c r="I2895" s="38">
        <f t="shared" si="180"/>
        <v>6.1260960536047016E-5</v>
      </c>
      <c r="O2895" s="36"/>
      <c r="P2895" s="35"/>
      <c r="Q2895" s="35"/>
    </row>
    <row r="2896" spans="1:17">
      <c r="A2896" s="28">
        <v>2883</v>
      </c>
      <c r="B2896" s="35">
        <v>160096.50550014299</v>
      </c>
      <c r="C2896" s="35">
        <v>77957.293832082534</v>
      </c>
      <c r="D2896" s="35">
        <v>69507.414061839314</v>
      </c>
      <c r="E2896" s="35">
        <v>307561.21339406481</v>
      </c>
      <c r="F2896" s="38">
        <f t="shared" si="181"/>
        <v>2883</v>
      </c>
      <c r="G2896" s="50">
        <f t="shared" ref="G2896:G2959" si="183">G2895+1/10000</f>
        <v>0.28829999999998457</v>
      </c>
      <c r="H2896" s="38">
        <f t="shared" si="182"/>
        <v>0.13900645154012051</v>
      </c>
      <c r="I2896" s="38">
        <f t="shared" ref="I2896:I2959" si="184">H2896-H2895</f>
        <v>6.1271591034195438E-5</v>
      </c>
      <c r="O2896" s="36"/>
      <c r="P2896" s="35"/>
      <c r="Q2896" s="35"/>
    </row>
    <row r="2897" spans="1:17">
      <c r="A2897" s="28">
        <v>2884</v>
      </c>
      <c r="B2897" s="35">
        <v>167035.01427830581</v>
      </c>
      <c r="C2897" s="35">
        <v>94415.503604081168</v>
      </c>
      <c r="D2897" s="35">
        <v>46133.608442085861</v>
      </c>
      <c r="E2897" s="35">
        <v>307584.12632447283</v>
      </c>
      <c r="F2897" s="38">
        <f t="shared" si="181"/>
        <v>2884</v>
      </c>
      <c r="G2897" s="50">
        <f t="shared" si="183"/>
        <v>0.28839999999998456</v>
      </c>
      <c r="H2897" s="38">
        <f t="shared" si="182"/>
        <v>0.13906773376349738</v>
      </c>
      <c r="I2897" s="38">
        <f t="shared" si="184"/>
        <v>6.1282223376868394E-5</v>
      </c>
      <c r="O2897" s="36"/>
      <c r="P2897" s="35"/>
      <c r="Q2897" s="35"/>
    </row>
    <row r="2898" spans="1:17">
      <c r="A2898" s="28">
        <v>2885</v>
      </c>
      <c r="B2898" s="35">
        <v>192015.80709399492</v>
      </c>
      <c r="C2898" s="35">
        <v>70813.869583597043</v>
      </c>
      <c r="D2898" s="35">
        <v>44783.999333823027</v>
      </c>
      <c r="E2898" s="35">
        <v>307613.67601141502</v>
      </c>
      <c r="F2898" s="38">
        <f t="shared" si="181"/>
        <v>2885</v>
      </c>
      <c r="G2898" s="50">
        <f t="shared" si="183"/>
        <v>0.28849999999998455</v>
      </c>
      <c r="H2898" s="38">
        <f t="shared" si="182"/>
        <v>0.13912902662106211</v>
      </c>
      <c r="I2898" s="38">
        <f t="shared" si="184"/>
        <v>6.1292857564732017E-5</v>
      </c>
      <c r="O2898" s="36"/>
      <c r="P2898" s="35"/>
      <c r="Q2898" s="35"/>
    </row>
    <row r="2899" spans="1:17">
      <c r="A2899" s="28">
        <v>2886</v>
      </c>
      <c r="B2899" s="35">
        <v>221133.37117432439</v>
      </c>
      <c r="C2899" s="35">
        <v>38699.31042741987</v>
      </c>
      <c r="D2899" s="35">
        <v>47792.638881438528</v>
      </c>
      <c r="E2899" s="35">
        <v>307625.32048318279</v>
      </c>
      <c r="F2899" s="38">
        <f t="shared" si="181"/>
        <v>2886</v>
      </c>
      <c r="G2899" s="50">
        <f t="shared" si="183"/>
        <v>0.28859999999998454</v>
      </c>
      <c r="H2899" s="38">
        <f t="shared" si="182"/>
        <v>0.13919033011465987</v>
      </c>
      <c r="I2899" s="38">
        <f t="shared" si="184"/>
        <v>6.1303493597758552E-5</v>
      </c>
      <c r="O2899" s="36"/>
      <c r="P2899" s="35"/>
      <c r="Q2899" s="35"/>
    </row>
    <row r="2900" spans="1:17">
      <c r="A2900" s="28">
        <v>2887</v>
      </c>
      <c r="B2900" s="35">
        <v>143091.14620887995</v>
      </c>
      <c r="C2900" s="35">
        <v>115258.20809328221</v>
      </c>
      <c r="D2900" s="35">
        <v>49282.143328014179</v>
      </c>
      <c r="E2900" s="35">
        <v>307631.49763017637</v>
      </c>
      <c r="F2900" s="38">
        <f t="shared" si="181"/>
        <v>2887</v>
      </c>
      <c r="G2900" s="50">
        <f t="shared" si="183"/>
        <v>0.28869999999998452</v>
      </c>
      <c r="H2900" s="38">
        <f t="shared" si="182"/>
        <v>0.13925164424613648</v>
      </c>
      <c r="I2900" s="38">
        <f t="shared" si="184"/>
        <v>6.1314131476614131E-5</v>
      </c>
      <c r="O2900" s="36"/>
      <c r="P2900" s="35"/>
      <c r="Q2900" s="35"/>
    </row>
    <row r="2901" spans="1:17">
      <c r="A2901" s="28">
        <v>2888</v>
      </c>
      <c r="B2901" s="35">
        <v>228414.53492556344</v>
      </c>
      <c r="C2901" s="35">
        <v>19800.525385520206</v>
      </c>
      <c r="D2901" s="35">
        <v>59419.291904063874</v>
      </c>
      <c r="E2901" s="35">
        <v>307634.35221514752</v>
      </c>
      <c r="F2901" s="38">
        <f t="shared" si="181"/>
        <v>2888</v>
      </c>
      <c r="G2901" s="50">
        <f t="shared" si="183"/>
        <v>0.28879999999998451</v>
      </c>
      <c r="H2901" s="38">
        <f t="shared" si="182"/>
        <v>0.13931296901733783</v>
      </c>
      <c r="I2901" s="38">
        <f t="shared" si="184"/>
        <v>6.1324771201354267E-5</v>
      </c>
      <c r="O2901" s="36"/>
      <c r="P2901" s="35"/>
      <c r="Q2901" s="35"/>
    </row>
    <row r="2902" spans="1:17">
      <c r="A2902" s="28">
        <v>2889</v>
      </c>
      <c r="B2902" s="35">
        <v>197809.39206847647</v>
      </c>
      <c r="C2902" s="35">
        <v>56464.29614218069</v>
      </c>
      <c r="D2902" s="35">
        <v>53363.381661564606</v>
      </c>
      <c r="E2902" s="35">
        <v>307637.06987222179</v>
      </c>
      <c r="F2902" s="38">
        <f t="shared" si="181"/>
        <v>2889</v>
      </c>
      <c r="G2902" s="50">
        <f t="shared" si="183"/>
        <v>0.2888999999999845</v>
      </c>
      <c r="H2902" s="38">
        <f t="shared" si="182"/>
        <v>0.1393743044301102</v>
      </c>
      <c r="I2902" s="38">
        <f t="shared" si="184"/>
        <v>6.1335412772367537E-5</v>
      </c>
      <c r="O2902" s="36"/>
      <c r="P2902" s="35"/>
      <c r="Q2902" s="35"/>
    </row>
    <row r="2903" spans="1:17">
      <c r="A2903" s="28">
        <v>2890</v>
      </c>
      <c r="B2903" s="35">
        <v>177043.09528537776</v>
      </c>
      <c r="C2903" s="35">
        <v>85787.618305650132</v>
      </c>
      <c r="D2903" s="35">
        <v>44946.152146338769</v>
      </c>
      <c r="E2903" s="35">
        <v>307776.86573736666</v>
      </c>
      <c r="F2903" s="38">
        <f t="shared" si="181"/>
        <v>2890</v>
      </c>
      <c r="G2903" s="50">
        <f t="shared" si="183"/>
        <v>0.28899999999998449</v>
      </c>
      <c r="H2903" s="38">
        <f t="shared" si="182"/>
        <v>0.13943565048630016</v>
      </c>
      <c r="I2903" s="38">
        <f t="shared" si="184"/>
        <v>6.1346056189959253E-5</v>
      </c>
      <c r="O2903" s="36"/>
      <c r="P2903" s="35"/>
      <c r="Q2903" s="35"/>
    </row>
    <row r="2904" spans="1:17">
      <c r="A2904" s="28">
        <v>2891</v>
      </c>
      <c r="B2904" s="35">
        <v>145197.80002859593</v>
      </c>
      <c r="C2904" s="35">
        <v>110931.05630666926</v>
      </c>
      <c r="D2904" s="35">
        <v>51690.754869868062</v>
      </c>
      <c r="E2904" s="35">
        <v>307819.61120513326</v>
      </c>
      <c r="F2904" s="38">
        <f t="shared" si="181"/>
        <v>2891</v>
      </c>
      <c r="G2904" s="50">
        <f t="shared" si="183"/>
        <v>0.28909999999998448</v>
      </c>
      <c r="H2904" s="38">
        <f t="shared" si="182"/>
        <v>0.13949700718775476</v>
      </c>
      <c r="I2904" s="38">
        <f t="shared" si="184"/>
        <v>6.1356701454601259E-5</v>
      </c>
      <c r="O2904" s="36"/>
      <c r="P2904" s="35"/>
      <c r="Q2904" s="35"/>
    </row>
    <row r="2905" spans="1:17">
      <c r="A2905" s="28">
        <v>2892</v>
      </c>
      <c r="B2905" s="35">
        <v>228231.62701931098</v>
      </c>
      <c r="C2905" s="35">
        <v>28185.950027982253</v>
      </c>
      <c r="D2905" s="35">
        <v>51408.534290842959</v>
      </c>
      <c r="E2905" s="35">
        <v>307826.11133813619</v>
      </c>
      <c r="F2905" s="38">
        <f t="shared" si="181"/>
        <v>2892</v>
      </c>
      <c r="G2905" s="50">
        <f t="shared" si="183"/>
        <v>0.28919999999998447</v>
      </c>
      <c r="H2905" s="38">
        <f t="shared" si="182"/>
        <v>0.13955837453632117</v>
      </c>
      <c r="I2905" s="38">
        <f t="shared" si="184"/>
        <v>6.1367348566404578E-5</v>
      </c>
      <c r="O2905" s="36"/>
      <c r="P2905" s="35"/>
      <c r="Q2905" s="35"/>
    </row>
    <row r="2906" spans="1:17">
      <c r="A2906" s="28">
        <v>2893</v>
      </c>
      <c r="B2906" s="35">
        <v>93132.456875349308</v>
      </c>
      <c r="C2906" s="35">
        <v>156231.82193863031</v>
      </c>
      <c r="D2906" s="35">
        <v>58479.905662020363</v>
      </c>
      <c r="E2906" s="35">
        <v>307844.18447599997</v>
      </c>
      <c r="F2906" s="38">
        <f t="shared" si="181"/>
        <v>2893</v>
      </c>
      <c r="G2906" s="50">
        <f t="shared" si="183"/>
        <v>0.28929999999998446</v>
      </c>
      <c r="H2906" s="38">
        <f t="shared" si="182"/>
        <v>0.1396197525338469</v>
      </c>
      <c r="I2906" s="38">
        <f t="shared" si="184"/>
        <v>6.1377997525730033E-5</v>
      </c>
      <c r="O2906" s="36"/>
      <c r="P2906" s="35"/>
      <c r="Q2906" s="35"/>
    </row>
    <row r="2907" spans="1:17">
      <c r="A2907" s="28">
        <v>2894</v>
      </c>
      <c r="B2907" s="35">
        <v>180315.45705004578</v>
      </c>
      <c r="C2907" s="35">
        <v>75508.466379656209</v>
      </c>
      <c r="D2907" s="35">
        <v>52026.898455476839</v>
      </c>
      <c r="E2907" s="35">
        <v>307850.82188517886</v>
      </c>
      <c r="F2907" s="38">
        <f t="shared" si="181"/>
        <v>2894</v>
      </c>
      <c r="G2907" s="50">
        <f t="shared" si="183"/>
        <v>0.28939999999998445</v>
      </c>
      <c r="H2907" s="38">
        <f t="shared" si="182"/>
        <v>0.13968114118218003</v>
      </c>
      <c r="I2907" s="38">
        <f t="shared" si="184"/>
        <v>6.1388648333132734E-5</v>
      </c>
      <c r="O2907" s="36"/>
      <c r="P2907" s="35"/>
      <c r="Q2907" s="35"/>
    </row>
    <row r="2908" spans="1:17">
      <c r="A2908" s="28">
        <v>2895</v>
      </c>
      <c r="B2908" s="35">
        <v>199895.6892844612</v>
      </c>
      <c r="C2908" s="35">
        <v>56945.377766516132</v>
      </c>
      <c r="D2908" s="35">
        <v>51042.377874638762</v>
      </c>
      <c r="E2908" s="35">
        <v>307883.44492561609</v>
      </c>
      <c r="F2908" s="38">
        <f t="shared" si="181"/>
        <v>2895</v>
      </c>
      <c r="G2908" s="50">
        <f t="shared" si="183"/>
        <v>0.28949999999998444</v>
      </c>
      <c r="H2908" s="38">
        <f t="shared" si="182"/>
        <v>0.13974254048316859</v>
      </c>
      <c r="I2908" s="38">
        <f t="shared" si="184"/>
        <v>6.1399300988557171E-5</v>
      </c>
      <c r="O2908" s="36"/>
      <c r="P2908" s="35"/>
      <c r="Q2908" s="35"/>
    </row>
    <row r="2909" spans="1:17">
      <c r="A2909" s="28">
        <v>2896</v>
      </c>
      <c r="B2909" s="35">
        <v>194031.54201684819</v>
      </c>
      <c r="C2909" s="35">
        <v>68328.340663975541</v>
      </c>
      <c r="D2909" s="35">
        <v>45526.80388124795</v>
      </c>
      <c r="E2909" s="35">
        <v>307886.68656207167</v>
      </c>
      <c r="F2909" s="38">
        <f t="shared" si="181"/>
        <v>2896</v>
      </c>
      <c r="G2909" s="50">
        <f t="shared" si="183"/>
        <v>0.28959999999998443</v>
      </c>
      <c r="H2909" s="38">
        <f t="shared" si="182"/>
        <v>0.13980395043866123</v>
      </c>
      <c r="I2909" s="38">
        <f t="shared" si="184"/>
        <v>6.1409955492641721E-5</v>
      </c>
      <c r="O2909" s="36"/>
      <c r="P2909" s="35"/>
      <c r="Q2909" s="35"/>
    </row>
    <row r="2910" spans="1:17">
      <c r="A2910" s="28">
        <v>2897</v>
      </c>
      <c r="B2910" s="35">
        <v>188981.71470004355</v>
      </c>
      <c r="C2910" s="35">
        <v>73066.322375250093</v>
      </c>
      <c r="D2910" s="35">
        <v>45844.591853472433</v>
      </c>
      <c r="E2910" s="35">
        <v>307892.62892876612</v>
      </c>
      <c r="F2910" s="38">
        <f t="shared" si="181"/>
        <v>2897</v>
      </c>
      <c r="G2910" s="50">
        <f t="shared" si="183"/>
        <v>0.28969999999998441</v>
      </c>
      <c r="H2910" s="38">
        <f t="shared" si="182"/>
        <v>0.13986537105050673</v>
      </c>
      <c r="I2910" s="38">
        <f t="shared" si="184"/>
        <v>6.1420611845497408E-5</v>
      </c>
      <c r="O2910" s="36"/>
      <c r="P2910" s="35"/>
      <c r="Q2910" s="35"/>
    </row>
    <row r="2911" spans="1:17">
      <c r="A2911" s="28">
        <v>2898</v>
      </c>
      <c r="B2911" s="35">
        <v>153177.97195599749</v>
      </c>
      <c r="C2911" s="35">
        <v>95219.250358119098</v>
      </c>
      <c r="D2911" s="35">
        <v>59498.648828123587</v>
      </c>
      <c r="E2911" s="35">
        <v>307895.87114224018</v>
      </c>
      <c r="F2911" s="38">
        <f t="shared" si="181"/>
        <v>2898</v>
      </c>
      <c r="G2911" s="50">
        <f t="shared" si="183"/>
        <v>0.2897999999999844</v>
      </c>
      <c r="H2911" s="38">
        <f t="shared" si="182"/>
        <v>0.13992680232055435</v>
      </c>
      <c r="I2911" s="38">
        <f t="shared" si="184"/>
        <v>6.1431270047623832E-5</v>
      </c>
      <c r="O2911" s="36"/>
      <c r="P2911" s="35"/>
      <c r="Q2911" s="35"/>
    </row>
    <row r="2912" spans="1:17">
      <c r="A2912" s="28">
        <v>2899</v>
      </c>
      <c r="B2912" s="35">
        <v>212171.06346898718</v>
      </c>
      <c r="C2912" s="35">
        <v>44153.812112352898</v>
      </c>
      <c r="D2912" s="35">
        <v>51573.443704204772</v>
      </c>
      <c r="E2912" s="35">
        <v>307898.31928554486</v>
      </c>
      <c r="F2912" s="38">
        <f t="shared" si="181"/>
        <v>2899</v>
      </c>
      <c r="G2912" s="50">
        <f t="shared" si="183"/>
        <v>0.28989999999998439</v>
      </c>
      <c r="H2912" s="38">
        <f t="shared" si="182"/>
        <v>0.13998824425065354</v>
      </c>
      <c r="I2912" s="38">
        <f t="shared" si="184"/>
        <v>6.1441930099187525E-5</v>
      </c>
      <c r="O2912" s="36"/>
      <c r="P2912" s="35"/>
      <c r="Q2912" s="35"/>
    </row>
    <row r="2913" spans="1:17">
      <c r="A2913" s="28">
        <v>2900</v>
      </c>
      <c r="B2913" s="35">
        <v>118223.56162206229</v>
      </c>
      <c r="C2913" s="35">
        <v>131605.46440834942</v>
      </c>
      <c r="D2913" s="35">
        <v>58090.778909928573</v>
      </c>
      <c r="E2913" s="35">
        <v>307919.80494034028</v>
      </c>
      <c r="F2913" s="38">
        <f t="shared" si="181"/>
        <v>2900</v>
      </c>
      <c r="G2913" s="50">
        <f t="shared" si="183"/>
        <v>0.28999999999998438</v>
      </c>
      <c r="H2913" s="38">
        <f t="shared" si="182"/>
        <v>0.14004969684265409</v>
      </c>
      <c r="I2913" s="38">
        <f t="shared" si="184"/>
        <v>6.1452592000549311E-5</v>
      </c>
      <c r="O2913" s="36"/>
      <c r="P2913" s="35"/>
      <c r="Q2913" s="35"/>
    </row>
    <row r="2914" spans="1:17">
      <c r="A2914" s="28">
        <v>2901</v>
      </c>
      <c r="B2914" s="35">
        <v>169950.37405684026</v>
      </c>
      <c r="C2914" s="35">
        <v>75703.43131725768</v>
      </c>
      <c r="D2914" s="35">
        <v>62274.282666044805</v>
      </c>
      <c r="E2914" s="35">
        <v>307928.08804014279</v>
      </c>
      <c r="F2914" s="38">
        <f t="shared" si="181"/>
        <v>2901</v>
      </c>
      <c r="G2914" s="50">
        <f t="shared" si="183"/>
        <v>0.29009999999998437</v>
      </c>
      <c r="H2914" s="38">
        <f t="shared" si="182"/>
        <v>0.14011116009840616</v>
      </c>
      <c r="I2914" s="38">
        <f t="shared" si="184"/>
        <v>6.1463255752070012E-5</v>
      </c>
      <c r="O2914" s="36"/>
      <c r="P2914" s="35"/>
      <c r="Q2914" s="35"/>
    </row>
    <row r="2915" spans="1:17">
      <c r="A2915" s="28">
        <v>2902</v>
      </c>
      <c r="B2915" s="35">
        <v>210717.88074246742</v>
      </c>
      <c r="C2915" s="35">
        <v>61372.832187770742</v>
      </c>
      <c r="D2915" s="35">
        <v>35955.707741345992</v>
      </c>
      <c r="E2915" s="35">
        <v>308046.42067158414</v>
      </c>
      <c r="F2915" s="38">
        <f t="shared" si="181"/>
        <v>2902</v>
      </c>
      <c r="G2915" s="50">
        <f t="shared" si="183"/>
        <v>0.29019999999998436</v>
      </c>
      <c r="H2915" s="38">
        <f t="shared" si="182"/>
        <v>0.14017263401976027</v>
      </c>
      <c r="I2915" s="38">
        <f t="shared" si="184"/>
        <v>6.147392135411045E-5</v>
      </c>
      <c r="O2915" s="36"/>
      <c r="P2915" s="35"/>
      <c r="Q2915" s="35"/>
    </row>
    <row r="2916" spans="1:17">
      <c r="A2916" s="28">
        <v>2903</v>
      </c>
      <c r="B2916" s="35">
        <v>157451.73061700375</v>
      </c>
      <c r="C2916" s="35">
        <v>111319.23646590853</v>
      </c>
      <c r="D2916" s="35">
        <v>39339.610277842679</v>
      </c>
      <c r="E2916" s="35">
        <v>308110.57736075495</v>
      </c>
      <c r="F2916" s="38">
        <f t="shared" si="181"/>
        <v>2903</v>
      </c>
      <c r="G2916" s="50">
        <f t="shared" si="183"/>
        <v>0.29029999999998435</v>
      </c>
      <c r="H2916" s="38">
        <f t="shared" si="182"/>
        <v>0.1402341186085671</v>
      </c>
      <c r="I2916" s="38">
        <f t="shared" si="184"/>
        <v>6.1484588806837159E-5</v>
      </c>
      <c r="O2916" s="36"/>
      <c r="P2916" s="35"/>
      <c r="Q2916" s="35"/>
    </row>
    <row r="2917" spans="1:17">
      <c r="A2917" s="28">
        <v>2904</v>
      </c>
      <c r="B2917" s="35">
        <v>148362.84654046965</v>
      </c>
      <c r="C2917" s="35">
        <v>86026.636677656774</v>
      </c>
      <c r="D2917" s="35">
        <v>73742.015243290749</v>
      </c>
      <c r="E2917" s="35">
        <v>308131.49846141716</v>
      </c>
      <c r="F2917" s="38">
        <f t="shared" si="181"/>
        <v>2904</v>
      </c>
      <c r="G2917" s="50">
        <f t="shared" si="183"/>
        <v>0.29039999999998434</v>
      </c>
      <c r="H2917" s="38">
        <f t="shared" si="182"/>
        <v>0.14029561386667783</v>
      </c>
      <c r="I2917" s="38">
        <f t="shared" si="184"/>
        <v>6.1495258110721984E-5</v>
      </c>
      <c r="O2917" s="36"/>
      <c r="P2917" s="35"/>
      <c r="Q2917" s="35"/>
    </row>
    <row r="2918" spans="1:17">
      <c r="A2918" s="28">
        <v>2905</v>
      </c>
      <c r="B2918" s="35">
        <v>129142.42079793787</v>
      </c>
      <c r="C2918" s="35">
        <v>124000.5709019512</v>
      </c>
      <c r="D2918" s="35">
        <v>54989.276189585973</v>
      </c>
      <c r="E2918" s="35">
        <v>308132.26788947504</v>
      </c>
      <c r="F2918" s="38">
        <f t="shared" si="181"/>
        <v>2905</v>
      </c>
      <c r="G2918" s="50">
        <f t="shared" si="183"/>
        <v>0.29049999999998433</v>
      </c>
      <c r="H2918" s="38">
        <f t="shared" si="182"/>
        <v>0.14035711979594384</v>
      </c>
      <c r="I2918" s="38">
        <f t="shared" si="184"/>
        <v>6.1505929266014725E-5</v>
      </c>
      <c r="O2918" s="36"/>
      <c r="P2918" s="35"/>
      <c r="Q2918" s="35"/>
    </row>
    <row r="2919" spans="1:17">
      <c r="A2919" s="28">
        <v>2906</v>
      </c>
      <c r="B2919" s="35">
        <v>202242.6743312373</v>
      </c>
      <c r="C2919" s="35">
        <v>55947.10162602202</v>
      </c>
      <c r="D2919" s="35">
        <v>50114.610704832317</v>
      </c>
      <c r="E2919" s="35">
        <v>308304.38666209165</v>
      </c>
      <c r="F2919" s="38">
        <f t="shared" si="181"/>
        <v>2906</v>
      </c>
      <c r="G2919" s="50">
        <f t="shared" si="183"/>
        <v>0.29059999999998432</v>
      </c>
      <c r="H2919" s="38">
        <f t="shared" si="182"/>
        <v>0.14041863639821692</v>
      </c>
      <c r="I2919" s="38">
        <f t="shared" si="184"/>
        <v>6.1516602273076204E-5</v>
      </c>
      <c r="O2919" s="36"/>
      <c r="P2919" s="35"/>
      <c r="Q2919" s="35"/>
    </row>
    <row r="2920" spans="1:17">
      <c r="A2920" s="28">
        <v>2907</v>
      </c>
      <c r="B2920" s="35">
        <v>142639.48767048545</v>
      </c>
      <c r="C2920" s="35">
        <v>97384.86828592958</v>
      </c>
      <c r="D2920" s="35">
        <v>68283.681862519967</v>
      </c>
      <c r="E2920" s="35">
        <v>308308.037818935</v>
      </c>
      <c r="F2920" s="38">
        <f t="shared" si="181"/>
        <v>2907</v>
      </c>
      <c r="G2920" s="50">
        <f t="shared" si="183"/>
        <v>0.2906999999999843</v>
      </c>
      <c r="H2920" s="38">
        <f t="shared" si="182"/>
        <v>0.1404801636753491</v>
      </c>
      <c r="I2920" s="38">
        <f t="shared" si="184"/>
        <v>6.1527277132183977E-5</v>
      </c>
      <c r="O2920" s="36"/>
      <c r="P2920" s="35"/>
      <c r="Q2920" s="35"/>
    </row>
    <row r="2921" spans="1:17">
      <c r="A2921" s="28">
        <v>2908</v>
      </c>
      <c r="B2921" s="35">
        <v>251432.73274478392</v>
      </c>
      <c r="C2921" s="35">
        <v>12393.922787379686</v>
      </c>
      <c r="D2921" s="35">
        <v>44536.333425603269</v>
      </c>
      <c r="E2921" s="35">
        <v>308362.98895776691</v>
      </c>
      <c r="F2921" s="38">
        <f t="shared" si="181"/>
        <v>2908</v>
      </c>
      <c r="G2921" s="50">
        <f t="shared" si="183"/>
        <v>0.29079999999998429</v>
      </c>
      <c r="H2921" s="38">
        <f t="shared" si="182"/>
        <v>0.14054170162919274</v>
      </c>
      <c r="I2921" s="38">
        <f t="shared" si="184"/>
        <v>6.1537953843643356E-5</v>
      </c>
      <c r="O2921" s="36"/>
      <c r="P2921" s="35"/>
      <c r="Q2921" s="35"/>
    </row>
    <row r="2922" spans="1:17">
      <c r="A2922" s="28">
        <v>2909</v>
      </c>
      <c r="B2922" s="35">
        <v>200802.37105749123</v>
      </c>
      <c r="C2922" s="35">
        <v>71615.563977721962</v>
      </c>
      <c r="D2922" s="35">
        <v>35953.084818945026</v>
      </c>
      <c r="E2922" s="35">
        <v>308371.01985415822</v>
      </c>
      <c r="F2922" s="38">
        <f t="shared" si="181"/>
        <v>2909</v>
      </c>
      <c r="G2922" s="50">
        <f t="shared" si="183"/>
        <v>0.29089999999998428</v>
      </c>
      <c r="H2922" s="38">
        <f t="shared" si="182"/>
        <v>0.14060325026160062</v>
      </c>
      <c r="I2922" s="38">
        <f t="shared" si="184"/>
        <v>6.1548632407870674E-5</v>
      </c>
      <c r="O2922" s="36"/>
      <c r="P2922" s="35"/>
      <c r="Q2922" s="35"/>
    </row>
    <row r="2923" spans="1:17">
      <c r="A2923" s="28">
        <v>2910</v>
      </c>
      <c r="B2923" s="35">
        <v>189052.60242311063</v>
      </c>
      <c r="C2923" s="35">
        <v>63032.876984841118</v>
      </c>
      <c r="D2923" s="35">
        <v>56288.453816130714</v>
      </c>
      <c r="E2923" s="35">
        <v>308373.93322408246</v>
      </c>
      <c r="F2923" s="38">
        <f t="shared" si="181"/>
        <v>2910</v>
      </c>
      <c r="G2923" s="50">
        <f t="shared" si="183"/>
        <v>0.29099999999998427</v>
      </c>
      <c r="H2923" s="38">
        <f t="shared" si="182"/>
        <v>0.14066480957442576</v>
      </c>
      <c r="I2923" s="38">
        <f t="shared" si="184"/>
        <v>6.1559312825143486E-5</v>
      </c>
      <c r="O2923" s="36"/>
      <c r="P2923" s="35"/>
      <c r="Q2923" s="35"/>
    </row>
    <row r="2924" spans="1:17">
      <c r="A2924" s="28">
        <v>2911</v>
      </c>
      <c r="B2924" s="35">
        <v>140409.83169357746</v>
      </c>
      <c r="C2924" s="35">
        <v>131099.74485063704</v>
      </c>
      <c r="D2924" s="35">
        <v>36895.357204259046</v>
      </c>
      <c r="E2924" s="35">
        <v>308404.93374847353</v>
      </c>
      <c r="F2924" s="38">
        <f t="shared" si="181"/>
        <v>2911</v>
      </c>
      <c r="G2924" s="50">
        <f t="shared" si="183"/>
        <v>0.29109999999998426</v>
      </c>
      <c r="H2924" s="38">
        <f t="shared" si="182"/>
        <v>0.14072637956952147</v>
      </c>
      <c r="I2924" s="38">
        <f t="shared" si="184"/>
        <v>6.1569995095711594E-5</v>
      </c>
      <c r="O2924" s="36"/>
      <c r="P2924" s="35"/>
      <c r="Q2924" s="35"/>
    </row>
    <row r="2925" spans="1:17">
      <c r="A2925" s="28">
        <v>2912</v>
      </c>
      <c r="B2925" s="35">
        <v>243544.74840271659</v>
      </c>
      <c r="C2925" s="35">
        <v>2931.0339278876004</v>
      </c>
      <c r="D2925" s="35">
        <v>61983.689252489101</v>
      </c>
      <c r="E2925" s="35">
        <v>308459.47158309328</v>
      </c>
      <c r="F2925" s="38">
        <f t="shared" si="181"/>
        <v>2912</v>
      </c>
      <c r="G2925" s="50">
        <f t="shared" si="183"/>
        <v>0.29119999999998425</v>
      </c>
      <c r="H2925" s="38">
        <f t="shared" si="182"/>
        <v>0.14078796024874146</v>
      </c>
      <c r="I2925" s="38">
        <f t="shared" si="184"/>
        <v>6.158067921999133E-5</v>
      </c>
      <c r="O2925" s="36"/>
      <c r="P2925" s="35"/>
      <c r="Q2925" s="35"/>
    </row>
    <row r="2926" spans="1:17">
      <c r="A2926" s="28">
        <v>2913</v>
      </c>
      <c r="B2926" s="35">
        <v>212485.78569091382</v>
      </c>
      <c r="C2926" s="35">
        <v>38619.562359073752</v>
      </c>
      <c r="D2926" s="35">
        <v>57355.779220656303</v>
      </c>
      <c r="E2926" s="35">
        <v>308461.12727064389</v>
      </c>
      <c r="F2926" s="38">
        <f t="shared" si="181"/>
        <v>2913</v>
      </c>
      <c r="G2926" s="50">
        <f t="shared" si="183"/>
        <v>0.29129999999998424</v>
      </c>
      <c r="H2926" s="38">
        <f t="shared" si="182"/>
        <v>0.14084955161393967</v>
      </c>
      <c r="I2926" s="38">
        <f t="shared" si="184"/>
        <v>6.1591365198204739E-5</v>
      </c>
      <c r="O2926" s="36"/>
      <c r="P2926" s="35"/>
      <c r="Q2926" s="35"/>
    </row>
    <row r="2927" spans="1:17">
      <c r="A2927" s="28">
        <v>2914</v>
      </c>
      <c r="B2927" s="35">
        <v>171454.35995723438</v>
      </c>
      <c r="C2927" s="35">
        <v>79179.515531273399</v>
      </c>
      <c r="D2927" s="35">
        <v>57832.910338715759</v>
      </c>
      <c r="E2927" s="35">
        <v>308466.78582722356</v>
      </c>
      <c r="F2927" s="38">
        <f t="shared" si="181"/>
        <v>2914</v>
      </c>
      <c r="G2927" s="50">
        <f t="shared" si="183"/>
        <v>0.29139999999998423</v>
      </c>
      <c r="H2927" s="38">
        <f t="shared" si="182"/>
        <v>0.14091115366697052</v>
      </c>
      <c r="I2927" s="38">
        <f t="shared" si="184"/>
        <v>6.1602053030851422E-5</v>
      </c>
      <c r="O2927" s="36"/>
      <c r="P2927" s="35"/>
      <c r="Q2927" s="35"/>
    </row>
    <row r="2928" spans="1:17">
      <c r="A2928" s="28">
        <v>2915</v>
      </c>
      <c r="B2928" s="35">
        <v>148886.0919444522</v>
      </c>
      <c r="C2928" s="35">
        <v>120197.98405326584</v>
      </c>
      <c r="D2928" s="35">
        <v>39471.188839741626</v>
      </c>
      <c r="E2928" s="35">
        <v>308555.26483745966</v>
      </c>
      <c r="F2928" s="38">
        <f t="shared" si="181"/>
        <v>2915</v>
      </c>
      <c r="G2928" s="50">
        <f t="shared" si="183"/>
        <v>0.29149999999998422</v>
      </c>
      <c r="H2928" s="38">
        <f t="shared" si="182"/>
        <v>0.14097276640968859</v>
      </c>
      <c r="I2928" s="38">
        <f t="shared" si="184"/>
        <v>6.1612742718070157E-5</v>
      </c>
      <c r="O2928" s="36"/>
      <c r="P2928" s="35"/>
      <c r="Q2928" s="35"/>
    </row>
    <row r="2929" spans="1:17">
      <c r="A2929" s="28">
        <v>2916</v>
      </c>
      <c r="B2929" s="35">
        <v>128791.08912086645</v>
      </c>
      <c r="C2929" s="35">
        <v>130895.17697504439</v>
      </c>
      <c r="D2929" s="35">
        <v>48897.952646764184</v>
      </c>
      <c r="E2929" s="35">
        <v>308584.21874267503</v>
      </c>
      <c r="F2929" s="38">
        <f t="shared" si="181"/>
        <v>2916</v>
      </c>
      <c r="G2929" s="50">
        <f t="shared" si="183"/>
        <v>0.29159999999998421</v>
      </c>
      <c r="H2929" s="38">
        <f t="shared" si="182"/>
        <v>0.14103438984394875</v>
      </c>
      <c r="I2929" s="38">
        <f t="shared" si="184"/>
        <v>6.1623434260166254E-5</v>
      </c>
      <c r="O2929" s="36"/>
      <c r="P2929" s="35"/>
      <c r="Q2929" s="35"/>
    </row>
    <row r="2930" spans="1:17">
      <c r="A2930" s="28">
        <v>2917</v>
      </c>
      <c r="B2930" s="35">
        <v>116499.61401903603</v>
      </c>
      <c r="C2930" s="35">
        <v>139050.16039244895</v>
      </c>
      <c r="D2930" s="35">
        <v>53045.333396910399</v>
      </c>
      <c r="E2930" s="35">
        <v>308595.10780839541</v>
      </c>
      <c r="F2930" s="38">
        <f t="shared" si="181"/>
        <v>2917</v>
      </c>
      <c r="G2930" s="50">
        <f t="shared" si="183"/>
        <v>0.29169999999998419</v>
      </c>
      <c r="H2930" s="38">
        <f t="shared" si="182"/>
        <v>0.14109602397160648</v>
      </c>
      <c r="I2930" s="38">
        <f t="shared" si="184"/>
        <v>6.1634127657722582E-5</v>
      </c>
      <c r="O2930" s="36"/>
      <c r="P2930" s="35"/>
      <c r="Q2930" s="35"/>
    </row>
    <row r="2931" spans="1:17">
      <c r="A2931" s="28">
        <v>2918</v>
      </c>
      <c r="B2931" s="35">
        <v>229826.24376418354</v>
      </c>
      <c r="C2931" s="35">
        <v>20517.347178078147</v>
      </c>
      <c r="D2931" s="35">
        <v>58289.065586670586</v>
      </c>
      <c r="E2931" s="35">
        <v>308632.65652893228</v>
      </c>
      <c r="F2931" s="38">
        <f t="shared" si="181"/>
        <v>2918</v>
      </c>
      <c r="G2931" s="50">
        <f t="shared" si="183"/>
        <v>0.29179999999998418</v>
      </c>
      <c r="H2931" s="38">
        <f t="shared" si="182"/>
        <v>0.14115766879451716</v>
      </c>
      <c r="I2931" s="38">
        <f t="shared" si="184"/>
        <v>6.1644822910683628E-5</v>
      </c>
      <c r="O2931" s="36"/>
      <c r="P2931" s="35"/>
      <c r="Q2931" s="35"/>
    </row>
    <row r="2932" spans="1:17">
      <c r="A2932" s="28">
        <v>2919</v>
      </c>
      <c r="B2932" s="35">
        <v>244271.52265610319</v>
      </c>
      <c r="C2932" s="35">
        <v>20458.156288141974</v>
      </c>
      <c r="D2932" s="35">
        <v>43976.966334608747</v>
      </c>
      <c r="E2932" s="35">
        <v>308706.64527885389</v>
      </c>
      <c r="F2932" s="38">
        <f t="shared" si="181"/>
        <v>2919</v>
      </c>
      <c r="G2932" s="50">
        <f t="shared" si="183"/>
        <v>0.29189999999998417</v>
      </c>
      <c r="H2932" s="38">
        <f t="shared" si="182"/>
        <v>0.14121932431453693</v>
      </c>
      <c r="I2932" s="38">
        <f t="shared" si="184"/>
        <v>6.1655520019771037E-5</v>
      </c>
      <c r="O2932" s="36"/>
      <c r="P2932" s="35"/>
      <c r="Q2932" s="35"/>
    </row>
    <row r="2933" spans="1:17">
      <c r="A2933" s="28">
        <v>2920</v>
      </c>
      <c r="B2933" s="35">
        <v>162584.60599059577</v>
      </c>
      <c r="C2933" s="35">
        <v>90999.332565324672</v>
      </c>
      <c r="D2933" s="35">
        <v>55124.36080335213</v>
      </c>
      <c r="E2933" s="35">
        <v>308708.29935927258</v>
      </c>
      <c r="F2933" s="38">
        <f t="shared" si="181"/>
        <v>2920</v>
      </c>
      <c r="G2933" s="50">
        <f t="shared" si="183"/>
        <v>0.29199999999998416</v>
      </c>
      <c r="H2933" s="38">
        <f t="shared" si="182"/>
        <v>0.14128099053352189</v>
      </c>
      <c r="I2933" s="38">
        <f t="shared" si="184"/>
        <v>6.1666218984957055E-5</v>
      </c>
      <c r="O2933" s="36"/>
      <c r="P2933" s="35"/>
      <c r="Q2933" s="35"/>
    </row>
    <row r="2934" spans="1:17">
      <c r="A2934" s="28">
        <v>2921</v>
      </c>
      <c r="B2934" s="35">
        <v>133150.70613842874</v>
      </c>
      <c r="C2934" s="35">
        <v>123519.13637916817</v>
      </c>
      <c r="D2934" s="35">
        <v>52117.598666526552</v>
      </c>
      <c r="E2934" s="35">
        <v>308787.44118412345</v>
      </c>
      <c r="F2934" s="38">
        <f t="shared" si="181"/>
        <v>2921</v>
      </c>
      <c r="G2934" s="50">
        <f t="shared" si="183"/>
        <v>0.29209999999998415</v>
      </c>
      <c r="H2934" s="38">
        <f t="shared" si="182"/>
        <v>0.14134266745332871</v>
      </c>
      <c r="I2934" s="38">
        <f t="shared" si="184"/>
        <v>6.1676919806824548E-5</v>
      </c>
      <c r="O2934" s="36"/>
      <c r="P2934" s="35"/>
      <c r="Q2934" s="35"/>
    </row>
    <row r="2935" spans="1:17">
      <c r="A2935" s="28">
        <v>2922</v>
      </c>
      <c r="B2935" s="35">
        <v>151711.03235031141</v>
      </c>
      <c r="C2935" s="35">
        <v>107540.96185996311</v>
      </c>
      <c r="D2935" s="35">
        <v>49554.802412745215</v>
      </c>
      <c r="E2935" s="35">
        <v>308806.79662301973</v>
      </c>
      <c r="F2935" s="38">
        <f t="shared" si="181"/>
        <v>2922</v>
      </c>
      <c r="G2935" s="50">
        <f t="shared" si="183"/>
        <v>0.29219999999998414</v>
      </c>
      <c r="H2935" s="38">
        <f t="shared" si="182"/>
        <v>0.1414043550758142</v>
      </c>
      <c r="I2935" s="38">
        <f t="shared" si="184"/>
        <v>6.1687622485484539E-5</v>
      </c>
      <c r="O2935" s="36"/>
      <c r="P2935" s="35"/>
      <c r="Q2935" s="35"/>
    </row>
    <row r="2936" spans="1:17">
      <c r="A2936" s="28">
        <v>2923</v>
      </c>
      <c r="B2936" s="35">
        <v>234445.59407386708</v>
      </c>
      <c r="C2936" s="35">
        <v>21550.846461186753</v>
      </c>
      <c r="D2936" s="35">
        <v>52818.024077715876</v>
      </c>
      <c r="E2936" s="35">
        <v>308814.46461276972</v>
      </c>
      <c r="F2936" s="38">
        <f t="shared" si="181"/>
        <v>2923</v>
      </c>
      <c r="G2936" s="50">
        <f t="shared" si="183"/>
        <v>0.29229999999998413</v>
      </c>
      <c r="H2936" s="38">
        <f t="shared" si="182"/>
        <v>0.14146605340283563</v>
      </c>
      <c r="I2936" s="38">
        <f t="shared" si="184"/>
        <v>6.1698327021436628E-5</v>
      </c>
      <c r="O2936" s="36"/>
      <c r="P2936" s="35"/>
      <c r="Q2936" s="35"/>
    </row>
    <row r="2937" spans="1:17">
      <c r="A2937" s="28">
        <v>2924</v>
      </c>
      <c r="B2937" s="35">
        <v>246592.06258407823</v>
      </c>
      <c r="C2937" s="35">
        <v>6310.512289301595</v>
      </c>
      <c r="D2937" s="35">
        <v>55912.942500876437</v>
      </c>
      <c r="E2937" s="35">
        <v>308815.51737425628</v>
      </c>
      <c r="F2937" s="38">
        <f t="shared" si="181"/>
        <v>2924</v>
      </c>
      <c r="G2937" s="50">
        <f t="shared" si="183"/>
        <v>0.29239999999998412</v>
      </c>
      <c r="H2937" s="38">
        <f t="shared" si="182"/>
        <v>0.14152776243625051</v>
      </c>
      <c r="I2937" s="38">
        <f t="shared" si="184"/>
        <v>6.1709033414875103E-5</v>
      </c>
      <c r="O2937" s="36"/>
      <c r="P2937" s="35"/>
      <c r="Q2937" s="35"/>
    </row>
    <row r="2938" spans="1:17">
      <c r="A2938" s="28">
        <v>2925</v>
      </c>
      <c r="B2938" s="35">
        <v>189243.65426923428</v>
      </c>
      <c r="C2938" s="35">
        <v>66379.119657986361</v>
      </c>
      <c r="D2938" s="35">
        <v>53193.426709983789</v>
      </c>
      <c r="E2938" s="35">
        <v>308816.20063720446</v>
      </c>
      <c r="F2938" s="38">
        <f t="shared" si="181"/>
        <v>2925</v>
      </c>
      <c r="G2938" s="50">
        <f t="shared" si="183"/>
        <v>0.29249999999998411</v>
      </c>
      <c r="H2938" s="38">
        <f t="shared" si="182"/>
        <v>0.1415894821779167</v>
      </c>
      <c r="I2938" s="38">
        <f t="shared" si="184"/>
        <v>6.1719741666188543E-5</v>
      </c>
      <c r="O2938" s="36"/>
      <c r="P2938" s="35"/>
      <c r="Q2938" s="35"/>
    </row>
    <row r="2939" spans="1:17">
      <c r="A2939" s="28">
        <v>2926</v>
      </c>
      <c r="B2939" s="35">
        <v>145152.27196725906</v>
      </c>
      <c r="C2939" s="35">
        <v>103215.17947867549</v>
      </c>
      <c r="D2939" s="35">
        <v>60477.033572404573</v>
      </c>
      <c r="E2939" s="35">
        <v>308844.48501833912</v>
      </c>
      <c r="F2939" s="38">
        <f t="shared" si="181"/>
        <v>2926</v>
      </c>
      <c r="G2939" s="50">
        <f t="shared" si="183"/>
        <v>0.2925999999999841</v>
      </c>
      <c r="H2939" s="38">
        <f t="shared" si="182"/>
        <v>0.14165121262969238</v>
      </c>
      <c r="I2939" s="38">
        <f t="shared" si="184"/>
        <v>6.173045177568226E-5</v>
      </c>
      <c r="O2939" s="36"/>
      <c r="P2939" s="35"/>
      <c r="Q2939" s="35"/>
    </row>
    <row r="2940" spans="1:17">
      <c r="A2940" s="28">
        <v>2927</v>
      </c>
      <c r="B2940" s="35">
        <v>164982.06197416072</v>
      </c>
      <c r="C2940" s="35">
        <v>92742.810416583787</v>
      </c>
      <c r="D2940" s="35">
        <v>51143.309755959053</v>
      </c>
      <c r="E2940" s="35">
        <v>308868.18214670359</v>
      </c>
      <c r="F2940" s="38">
        <f t="shared" si="181"/>
        <v>2927</v>
      </c>
      <c r="G2940" s="50">
        <f t="shared" si="183"/>
        <v>0.29269999999998408</v>
      </c>
      <c r="H2940" s="38">
        <f t="shared" si="182"/>
        <v>0.14171295379343615</v>
      </c>
      <c r="I2940" s="38">
        <f t="shared" si="184"/>
        <v>6.1741163743772587E-5</v>
      </c>
      <c r="O2940" s="36"/>
      <c r="P2940" s="35"/>
      <c r="Q2940" s="35"/>
    </row>
    <row r="2941" spans="1:17">
      <c r="A2941" s="28">
        <v>2928</v>
      </c>
      <c r="B2941" s="35">
        <v>203086.7873353099</v>
      </c>
      <c r="C2941" s="35">
        <v>68291.809188125364</v>
      </c>
      <c r="D2941" s="35">
        <v>37562.317535536815</v>
      </c>
      <c r="E2941" s="35">
        <v>308940.91405897209</v>
      </c>
      <c r="F2941" s="38">
        <f t="shared" si="181"/>
        <v>2928</v>
      </c>
      <c r="G2941" s="50">
        <f t="shared" si="183"/>
        <v>0.29279999999998407</v>
      </c>
      <c r="H2941" s="38">
        <f t="shared" si="182"/>
        <v>0.14177470567100664</v>
      </c>
      <c r="I2941" s="38">
        <f t="shared" si="184"/>
        <v>6.1751877570487279E-5</v>
      </c>
      <c r="O2941" s="36"/>
      <c r="P2941" s="35"/>
      <c r="Q2941" s="35"/>
    </row>
    <row r="2942" spans="1:17">
      <c r="A2942" s="28">
        <v>2929</v>
      </c>
      <c r="B2942" s="35">
        <v>167723.17520342226</v>
      </c>
      <c r="C2942" s="35">
        <v>78316.433811187337</v>
      </c>
      <c r="D2942" s="35">
        <v>62916.389804471881</v>
      </c>
      <c r="E2942" s="35">
        <v>308955.99881908146</v>
      </c>
      <c r="F2942" s="38">
        <f t="shared" si="181"/>
        <v>2929</v>
      </c>
      <c r="G2942" s="50">
        <f t="shared" si="183"/>
        <v>0.29289999999998406</v>
      </c>
      <c r="H2942" s="38">
        <f t="shared" si="182"/>
        <v>0.14183646826426324</v>
      </c>
      <c r="I2942" s="38">
        <f t="shared" si="184"/>
        <v>6.1762593256603493E-5</v>
      </c>
      <c r="O2942" s="36"/>
      <c r="P2942" s="35"/>
      <c r="Q2942" s="35"/>
    </row>
    <row r="2943" spans="1:17">
      <c r="A2943" s="28">
        <v>2930</v>
      </c>
      <c r="B2943" s="35">
        <v>210941.65727336891</v>
      </c>
      <c r="C2943" s="35">
        <v>38816.812208345946</v>
      </c>
      <c r="D2943" s="35">
        <v>59235.623771849663</v>
      </c>
      <c r="E2943" s="35">
        <v>308994.0932535645</v>
      </c>
      <c r="F2943" s="38">
        <f t="shared" si="181"/>
        <v>2930</v>
      </c>
      <c r="G2943" s="50">
        <f t="shared" si="183"/>
        <v>0.29299999999998405</v>
      </c>
      <c r="H2943" s="38">
        <f t="shared" si="182"/>
        <v>0.1418982415750652</v>
      </c>
      <c r="I2943" s="38">
        <f t="shared" si="184"/>
        <v>6.1773310801954695E-5</v>
      </c>
      <c r="O2943" s="36"/>
      <c r="P2943" s="35"/>
      <c r="Q2943" s="35"/>
    </row>
    <row r="2944" spans="1:17">
      <c r="A2944" s="28">
        <v>2931</v>
      </c>
      <c r="B2944" s="35">
        <v>157517.29576250751</v>
      </c>
      <c r="C2944" s="35">
        <v>82446.909389444889</v>
      </c>
      <c r="D2944" s="35">
        <v>69048.116756403324</v>
      </c>
      <c r="E2944" s="35">
        <v>309012.32190835569</v>
      </c>
      <c r="F2944" s="38">
        <f t="shared" si="181"/>
        <v>2931</v>
      </c>
      <c r="G2944" s="50">
        <f t="shared" si="183"/>
        <v>0.29309999999998404</v>
      </c>
      <c r="H2944" s="38">
        <f t="shared" si="182"/>
        <v>0.14196002560527246</v>
      </c>
      <c r="I2944" s="38">
        <f t="shared" si="184"/>
        <v>6.178403020726253E-5</v>
      </c>
      <c r="O2944" s="36"/>
      <c r="P2944" s="35"/>
      <c r="Q2944" s="35"/>
    </row>
    <row r="2945" spans="1:17">
      <c r="A2945" s="28">
        <v>2932</v>
      </c>
      <c r="B2945" s="35">
        <v>143967.70131975069</v>
      </c>
      <c r="C2945" s="35">
        <v>124845.01893909316</v>
      </c>
      <c r="D2945" s="35">
        <v>40226.339010334523</v>
      </c>
      <c r="E2945" s="35">
        <v>309039.05926917837</v>
      </c>
      <c r="F2945" s="38">
        <f t="shared" si="181"/>
        <v>2932</v>
      </c>
      <c r="G2945" s="50">
        <f t="shared" si="183"/>
        <v>0.29319999999998403</v>
      </c>
      <c r="H2945" s="38">
        <f t="shared" si="182"/>
        <v>0.14202182035674507</v>
      </c>
      <c r="I2945" s="38">
        <f t="shared" si="184"/>
        <v>6.1794751472610265E-5</v>
      </c>
      <c r="O2945" s="36"/>
      <c r="P2945" s="35"/>
      <c r="Q2945" s="35"/>
    </row>
    <row r="2946" spans="1:17">
      <c r="A2946" s="28">
        <v>2933</v>
      </c>
      <c r="B2946" s="35">
        <v>245901.21248997274</v>
      </c>
      <c r="C2946" s="35">
        <v>17090.17377213528</v>
      </c>
      <c r="D2946" s="35">
        <v>46096.713536710246</v>
      </c>
      <c r="E2946" s="35">
        <v>309088.09979881824</v>
      </c>
      <c r="F2946" s="38">
        <f t="shared" si="181"/>
        <v>2933</v>
      </c>
      <c r="G2946" s="50">
        <f t="shared" si="183"/>
        <v>0.29329999999998402</v>
      </c>
      <c r="H2946" s="38">
        <f t="shared" si="182"/>
        <v>0.14208362583134354</v>
      </c>
      <c r="I2946" s="38">
        <f t="shared" si="184"/>
        <v>6.1805474598469745E-5</v>
      </c>
      <c r="O2946" s="36"/>
      <c r="P2946" s="35"/>
      <c r="Q2946" s="35"/>
    </row>
    <row r="2947" spans="1:17">
      <c r="A2947" s="28">
        <v>2934</v>
      </c>
      <c r="B2947" s="35">
        <v>226705.97477561524</v>
      </c>
      <c r="C2947" s="35">
        <v>26373.096341188313</v>
      </c>
      <c r="D2947" s="35">
        <v>56015.815286216821</v>
      </c>
      <c r="E2947" s="35">
        <v>309094.88640302035</v>
      </c>
      <c r="F2947" s="38">
        <f t="shared" si="181"/>
        <v>2934</v>
      </c>
      <c r="G2947" s="50">
        <f t="shared" si="183"/>
        <v>0.29339999999998401</v>
      </c>
      <c r="H2947" s="38">
        <f t="shared" si="182"/>
        <v>0.14214544203092852</v>
      </c>
      <c r="I2947" s="38">
        <f t="shared" si="184"/>
        <v>6.1816199584979747E-5</v>
      </c>
      <c r="O2947" s="36"/>
      <c r="P2947" s="35"/>
      <c r="Q2947" s="35"/>
    </row>
    <row r="2948" spans="1:17">
      <c r="A2948" s="28">
        <v>2935</v>
      </c>
      <c r="B2948" s="35">
        <v>178617.32807693811</v>
      </c>
      <c r="C2948" s="35">
        <v>80524.100398434544</v>
      </c>
      <c r="D2948" s="35">
        <v>49953.825307946288</v>
      </c>
      <c r="E2948" s="35">
        <v>309095.25378331897</v>
      </c>
      <c r="F2948" s="38">
        <f t="shared" si="181"/>
        <v>2935</v>
      </c>
      <c r="G2948" s="50">
        <f t="shared" si="183"/>
        <v>0.293499999999984</v>
      </c>
      <c r="H2948" s="38">
        <f t="shared" si="182"/>
        <v>0.14220726895736122</v>
      </c>
      <c r="I2948" s="38">
        <f t="shared" si="184"/>
        <v>6.1826926432695384E-5</v>
      </c>
      <c r="O2948" s="36"/>
      <c r="P2948" s="35"/>
      <c r="Q2948" s="35"/>
    </row>
    <row r="2949" spans="1:17">
      <c r="A2949" s="28">
        <v>2936</v>
      </c>
      <c r="B2949" s="35">
        <v>186729.53163147462</v>
      </c>
      <c r="C2949" s="35">
        <v>55080.960898678546</v>
      </c>
      <c r="D2949" s="35">
        <v>67291.679007211438</v>
      </c>
      <c r="E2949" s="35">
        <v>309102.1715373646</v>
      </c>
      <c r="F2949" s="38">
        <f t="shared" si="181"/>
        <v>2936</v>
      </c>
      <c r="G2949" s="50">
        <f t="shared" si="183"/>
        <v>0.29359999999998398</v>
      </c>
      <c r="H2949" s="38">
        <f t="shared" si="182"/>
        <v>0.14226910661250292</v>
      </c>
      <c r="I2949" s="38">
        <f t="shared" si="184"/>
        <v>6.1837655141699921E-5</v>
      </c>
      <c r="O2949" s="36"/>
      <c r="P2949" s="35"/>
      <c r="Q2949" s="35"/>
    </row>
    <row r="2950" spans="1:17">
      <c r="A2950" s="28">
        <v>2937</v>
      </c>
      <c r="B2950" s="35">
        <v>226752.12457814565</v>
      </c>
      <c r="C2950" s="35">
        <v>31908.051649396104</v>
      </c>
      <c r="D2950" s="35">
        <v>50460.447511092141</v>
      </c>
      <c r="E2950" s="35">
        <v>309120.62373863388</v>
      </c>
      <c r="F2950" s="38">
        <f t="shared" si="181"/>
        <v>2937</v>
      </c>
      <c r="G2950" s="50">
        <f t="shared" si="183"/>
        <v>0.29369999999998397</v>
      </c>
      <c r="H2950" s="38">
        <f t="shared" si="182"/>
        <v>0.14233095499821552</v>
      </c>
      <c r="I2950" s="38">
        <f t="shared" si="184"/>
        <v>6.1848385712603982E-5</v>
      </c>
      <c r="O2950" s="36"/>
      <c r="P2950" s="35"/>
      <c r="Q2950" s="35"/>
    </row>
    <row r="2951" spans="1:17">
      <c r="A2951" s="28">
        <v>2938</v>
      </c>
      <c r="B2951" s="35">
        <v>187522.54264632968</v>
      </c>
      <c r="C2951" s="35">
        <v>73297.17607575428</v>
      </c>
      <c r="D2951" s="35">
        <v>48360.601485958556</v>
      </c>
      <c r="E2951" s="35">
        <v>309180.32020804251</v>
      </c>
      <c r="F2951" s="38">
        <f t="shared" si="181"/>
        <v>2938</v>
      </c>
      <c r="G2951" s="50">
        <f t="shared" si="183"/>
        <v>0.29379999999998396</v>
      </c>
      <c r="H2951" s="38">
        <f t="shared" si="182"/>
        <v>0.14239281411636087</v>
      </c>
      <c r="I2951" s="38">
        <f t="shared" si="184"/>
        <v>6.1859118145352054E-5</v>
      </c>
      <c r="O2951" s="36"/>
      <c r="P2951" s="35"/>
      <c r="Q2951" s="35"/>
    </row>
    <row r="2952" spans="1:17">
      <c r="A2952" s="28">
        <v>2939</v>
      </c>
      <c r="B2952" s="35">
        <v>212099.02828735602</v>
      </c>
      <c r="C2952" s="35">
        <v>36910.524006040621</v>
      </c>
      <c r="D2952" s="35">
        <v>60240.874502847139</v>
      </c>
      <c r="E2952" s="35">
        <v>309250.42679624376</v>
      </c>
      <c r="F2952" s="38">
        <f t="shared" si="181"/>
        <v>2939</v>
      </c>
      <c r="G2952" s="50">
        <f t="shared" si="183"/>
        <v>0.29389999999998395</v>
      </c>
      <c r="H2952" s="38">
        <f t="shared" si="182"/>
        <v>0.14245468396880154</v>
      </c>
      <c r="I2952" s="38">
        <f t="shared" si="184"/>
        <v>6.1869852440665785E-5</v>
      </c>
      <c r="O2952" s="36"/>
      <c r="P2952" s="35"/>
      <c r="Q2952" s="35"/>
    </row>
    <row r="2953" spans="1:17">
      <c r="A2953" s="28">
        <v>2940</v>
      </c>
      <c r="B2953" s="35">
        <v>220747.98708683826</v>
      </c>
      <c r="C2953" s="35">
        <v>21129.045544882967</v>
      </c>
      <c r="D2953" s="35">
        <v>67419.766270141015</v>
      </c>
      <c r="E2953" s="35">
        <v>309296.79890186223</v>
      </c>
      <c r="F2953" s="38">
        <f t="shared" si="181"/>
        <v>2940</v>
      </c>
      <c r="G2953" s="50">
        <f t="shared" si="183"/>
        <v>0.29399999999998394</v>
      </c>
      <c r="H2953" s="38">
        <f t="shared" si="182"/>
        <v>0.14251656455740011</v>
      </c>
      <c r="I2953" s="38">
        <f t="shared" si="184"/>
        <v>6.1880588598572928E-5</v>
      </c>
      <c r="O2953" s="36"/>
      <c r="P2953" s="35"/>
      <c r="Q2953" s="35"/>
    </row>
    <row r="2954" spans="1:17">
      <c r="A2954" s="28">
        <v>2941</v>
      </c>
      <c r="B2954" s="35">
        <v>164357.51093260123</v>
      </c>
      <c r="C2954" s="35">
        <v>102588.37218858278</v>
      </c>
      <c r="D2954" s="35">
        <v>42355.350636723364</v>
      </c>
      <c r="E2954" s="35">
        <v>309301.23375790741</v>
      </c>
      <c r="F2954" s="38">
        <f t="shared" si="181"/>
        <v>2941</v>
      </c>
      <c r="G2954" s="50">
        <f t="shared" si="183"/>
        <v>0.29409999999998393</v>
      </c>
      <c r="H2954" s="38">
        <f t="shared" si="182"/>
        <v>0.14257845588401968</v>
      </c>
      <c r="I2954" s="38">
        <f t="shared" si="184"/>
        <v>6.1891326619573084E-5</v>
      </c>
      <c r="O2954" s="36"/>
      <c r="P2954" s="35"/>
      <c r="Q2954" s="35"/>
    </row>
    <row r="2955" spans="1:17">
      <c r="A2955" s="28">
        <v>2942</v>
      </c>
      <c r="B2955" s="35">
        <v>192383.2424201273</v>
      </c>
      <c r="C2955" s="35">
        <v>60600.111628419225</v>
      </c>
      <c r="D2955" s="35">
        <v>56335.011516737322</v>
      </c>
      <c r="E2955" s="35">
        <v>309318.36556528386</v>
      </c>
      <c r="F2955" s="38">
        <f t="shared" si="181"/>
        <v>2942</v>
      </c>
      <c r="G2955" s="50">
        <f t="shared" si="183"/>
        <v>0.29419999999998392</v>
      </c>
      <c r="H2955" s="38">
        <f t="shared" si="182"/>
        <v>0.14264035795052357</v>
      </c>
      <c r="I2955" s="38">
        <f t="shared" si="184"/>
        <v>6.1902066503888298E-5</v>
      </c>
      <c r="O2955" s="36"/>
      <c r="P2955" s="35"/>
      <c r="Q2955" s="35"/>
    </row>
    <row r="2956" spans="1:17">
      <c r="A2956" s="28">
        <v>2943</v>
      </c>
      <c r="B2956" s="35">
        <v>201856.34110193118</v>
      </c>
      <c r="C2956" s="35">
        <v>51586.061973932708</v>
      </c>
      <c r="D2956" s="35">
        <v>55915.535830050765</v>
      </c>
      <c r="E2956" s="35">
        <v>309357.93890591466</v>
      </c>
      <c r="F2956" s="38">
        <f t="shared" si="181"/>
        <v>2943</v>
      </c>
      <c r="G2956" s="50">
        <f t="shared" si="183"/>
        <v>0.29429999999998391</v>
      </c>
      <c r="H2956" s="38">
        <f t="shared" si="182"/>
        <v>0.14270227075877542</v>
      </c>
      <c r="I2956" s="38">
        <f t="shared" si="184"/>
        <v>6.1912808251851636E-5</v>
      </c>
      <c r="O2956" s="36"/>
      <c r="P2956" s="35"/>
      <c r="Q2956" s="35"/>
    </row>
    <row r="2957" spans="1:17">
      <c r="A2957" s="28">
        <v>2944</v>
      </c>
      <c r="B2957" s="35">
        <v>200732.95616709843</v>
      </c>
      <c r="C2957" s="35">
        <v>68137.338056564462</v>
      </c>
      <c r="D2957" s="35">
        <v>40565.222714502524</v>
      </c>
      <c r="E2957" s="35">
        <v>309435.51693816541</v>
      </c>
      <c r="F2957" s="38">
        <f t="shared" si="181"/>
        <v>2944</v>
      </c>
      <c r="G2957" s="50">
        <f t="shared" si="183"/>
        <v>0.2943999999999839</v>
      </c>
      <c r="H2957" s="38">
        <f t="shared" si="182"/>
        <v>0.14276419431063922</v>
      </c>
      <c r="I2957" s="38">
        <f t="shared" si="184"/>
        <v>6.1923551863796167E-5</v>
      </c>
      <c r="O2957" s="36"/>
      <c r="P2957" s="35"/>
      <c r="Q2957" s="35"/>
    </row>
    <row r="2958" spans="1:17">
      <c r="A2958" s="28">
        <v>2945</v>
      </c>
      <c r="B2958" s="35">
        <v>191606.79492270784</v>
      </c>
      <c r="C2958" s="35">
        <v>53411.395022517347</v>
      </c>
      <c r="D2958" s="35">
        <v>64425.034853790115</v>
      </c>
      <c r="E2958" s="35">
        <v>309443.22479901533</v>
      </c>
      <c r="F2958" s="38">
        <f t="shared" ref="F2958:F3021" si="185">_xlfn.RANK.EQ(E2958,$E$14:$E$10014,1)</f>
        <v>2945</v>
      </c>
      <c r="G2958" s="50">
        <f t="shared" si="183"/>
        <v>0.29449999999998389</v>
      </c>
      <c r="H2958" s="38">
        <f t="shared" si="182"/>
        <v>0.14282612860797939</v>
      </c>
      <c r="I2958" s="38">
        <f t="shared" si="184"/>
        <v>6.1934297340165978E-5</v>
      </c>
      <c r="O2958" s="36"/>
      <c r="P2958" s="35"/>
      <c r="Q2958" s="35"/>
    </row>
    <row r="2959" spans="1:17">
      <c r="A2959" s="28">
        <v>2946</v>
      </c>
      <c r="B2959" s="35">
        <v>218725.27869563008</v>
      </c>
      <c r="C2959" s="35">
        <v>49821.726653441285</v>
      </c>
      <c r="D2959" s="35">
        <v>40919.923482078033</v>
      </c>
      <c r="E2959" s="35">
        <v>309466.92883114936</v>
      </c>
      <c r="F2959" s="38">
        <f t="shared" si="185"/>
        <v>2946</v>
      </c>
      <c r="G2959" s="50">
        <f t="shared" si="183"/>
        <v>0.29459999999998387</v>
      </c>
      <c r="H2959" s="38">
        <f t="shared" ref="H2959:H3022" si="186">(EXP($I$8*G2959)-1)/(EXP($I$8)-1)</f>
        <v>0.14288807365266046</v>
      </c>
      <c r="I2959" s="38">
        <f t="shared" si="184"/>
        <v>6.1945044681072092E-5</v>
      </c>
      <c r="O2959" s="36"/>
      <c r="P2959" s="35"/>
      <c r="Q2959" s="35"/>
    </row>
    <row r="2960" spans="1:17">
      <c r="A2960" s="28">
        <v>2947</v>
      </c>
      <c r="B2960" s="35">
        <v>246470.00058152431</v>
      </c>
      <c r="C2960" s="35">
        <v>9144.1101397756483</v>
      </c>
      <c r="D2960" s="35">
        <v>53911.317392136116</v>
      </c>
      <c r="E2960" s="35">
        <v>309525.42811343609</v>
      </c>
      <c r="F2960" s="38">
        <f t="shared" si="185"/>
        <v>2947</v>
      </c>
      <c r="G2960" s="50">
        <f t="shared" ref="G2960:G3023" si="187">G2959+1/10000</f>
        <v>0.29469999999998386</v>
      </c>
      <c r="H2960" s="38">
        <f t="shared" si="186"/>
        <v>0.14295002944654742</v>
      </c>
      <c r="I2960" s="38">
        <f t="shared" ref="I2960:I3023" si="188">H2960-H2959</f>
        <v>6.1955793886958599E-5</v>
      </c>
      <c r="O2960" s="36"/>
      <c r="P2960" s="35"/>
      <c r="Q2960" s="35"/>
    </row>
    <row r="2961" spans="1:17">
      <c r="A2961" s="28">
        <v>2948</v>
      </c>
      <c r="B2961" s="35">
        <v>243895.38509168528</v>
      </c>
      <c r="C2961" s="35">
        <v>17950.761258069688</v>
      </c>
      <c r="D2961" s="35">
        <v>47680.619073889829</v>
      </c>
      <c r="E2961" s="35">
        <v>309526.7654236448</v>
      </c>
      <c r="F2961" s="38">
        <f t="shared" si="185"/>
        <v>2948</v>
      </c>
      <c r="G2961" s="50">
        <f t="shared" si="187"/>
        <v>0.29479999999998385</v>
      </c>
      <c r="H2961" s="38">
        <f t="shared" si="186"/>
        <v>0.1430119959915056</v>
      </c>
      <c r="I2961" s="38">
        <f t="shared" si="188"/>
        <v>6.196654495818632E-5</v>
      </c>
      <c r="O2961" s="36"/>
      <c r="P2961" s="35"/>
      <c r="Q2961" s="35"/>
    </row>
    <row r="2962" spans="1:17">
      <c r="A2962" s="28">
        <v>2949</v>
      </c>
      <c r="B2962" s="35">
        <v>213011.75814928452</v>
      </c>
      <c r="C2962" s="35">
        <v>45425.659187108897</v>
      </c>
      <c r="D2962" s="35">
        <v>51095.083432571861</v>
      </c>
      <c r="E2962" s="35">
        <v>309532.50076896528</v>
      </c>
      <c r="F2962" s="38">
        <f t="shared" si="185"/>
        <v>2949</v>
      </c>
      <c r="G2962" s="50">
        <f t="shared" si="187"/>
        <v>0.29489999999998384</v>
      </c>
      <c r="H2962" s="38">
        <f t="shared" si="186"/>
        <v>0.14307397328940061</v>
      </c>
      <c r="I2962" s="38">
        <f t="shared" si="188"/>
        <v>6.1977297895005057E-5</v>
      </c>
      <c r="O2962" s="36"/>
      <c r="P2962" s="35"/>
      <c r="Q2962" s="35"/>
    </row>
    <row r="2963" spans="1:17">
      <c r="A2963" s="28">
        <v>2950</v>
      </c>
      <c r="B2963" s="35">
        <v>202494.7901337925</v>
      </c>
      <c r="C2963" s="35">
        <v>60888.404574680077</v>
      </c>
      <c r="D2963" s="35">
        <v>46160.128286609041</v>
      </c>
      <c r="E2963" s="35">
        <v>309543.3229950816</v>
      </c>
      <c r="F2963" s="38">
        <f t="shared" si="185"/>
        <v>2950</v>
      </c>
      <c r="G2963" s="50">
        <f t="shared" si="187"/>
        <v>0.29499999999998383</v>
      </c>
      <c r="H2963" s="38">
        <f t="shared" si="186"/>
        <v>0.14313596134209833</v>
      </c>
      <c r="I2963" s="38">
        <f t="shared" si="188"/>
        <v>6.198805269772012E-5</v>
      </c>
      <c r="O2963" s="36"/>
      <c r="P2963" s="35"/>
      <c r="Q2963" s="35"/>
    </row>
    <row r="2964" spans="1:17">
      <c r="A2964" s="28">
        <v>2951</v>
      </c>
      <c r="B2964" s="35">
        <v>205159.27916490231</v>
      </c>
      <c r="C2964" s="35">
        <v>56204.961397235114</v>
      </c>
      <c r="D2964" s="35">
        <v>48186.999694328479</v>
      </c>
      <c r="E2964" s="35">
        <v>309551.24025646591</v>
      </c>
      <c r="F2964" s="38">
        <f t="shared" si="185"/>
        <v>2951</v>
      </c>
      <c r="G2964" s="50">
        <f t="shared" si="187"/>
        <v>0.29509999999998382</v>
      </c>
      <c r="H2964" s="38">
        <f t="shared" si="186"/>
        <v>0.14319796015146508</v>
      </c>
      <c r="I2964" s="38">
        <f t="shared" si="188"/>
        <v>6.1998809366747842E-5</v>
      </c>
      <c r="O2964" s="36"/>
      <c r="P2964" s="35"/>
      <c r="Q2964" s="35"/>
    </row>
    <row r="2965" spans="1:17">
      <c r="A2965" s="28">
        <v>2952</v>
      </c>
      <c r="B2965" s="35">
        <v>176019.23360946425</v>
      </c>
      <c r="C2965" s="35">
        <v>72175.209818845527</v>
      </c>
      <c r="D2965" s="35">
        <v>61369.567852213622</v>
      </c>
      <c r="E2965" s="35">
        <v>309564.01128052338</v>
      </c>
      <c r="F2965" s="38">
        <f t="shared" si="185"/>
        <v>2952</v>
      </c>
      <c r="G2965" s="50">
        <f t="shared" si="187"/>
        <v>0.29519999999998381</v>
      </c>
      <c r="H2965" s="38">
        <f t="shared" si="186"/>
        <v>0.14325996971936739</v>
      </c>
      <c r="I2965" s="38">
        <f t="shared" si="188"/>
        <v>6.200956790231027E-5</v>
      </c>
      <c r="O2965" s="36"/>
      <c r="P2965" s="35"/>
      <c r="Q2965" s="35"/>
    </row>
    <row r="2966" spans="1:17">
      <c r="A2966" s="28">
        <v>2953</v>
      </c>
      <c r="B2966" s="35">
        <v>239228.80851221079</v>
      </c>
      <c r="C2966" s="35">
        <v>27654.699818644418</v>
      </c>
      <c r="D2966" s="35">
        <v>42707.642537373504</v>
      </c>
      <c r="E2966" s="35">
        <v>309591.15086822875</v>
      </c>
      <c r="F2966" s="38">
        <f t="shared" si="185"/>
        <v>2953</v>
      </c>
      <c r="G2966" s="50">
        <f t="shared" si="187"/>
        <v>0.2952999999999838</v>
      </c>
      <c r="H2966" s="38">
        <f t="shared" si="186"/>
        <v>0.14332199004767221</v>
      </c>
      <c r="I2966" s="38">
        <f t="shared" si="188"/>
        <v>6.2020328304823735E-5</v>
      </c>
      <c r="O2966" s="36"/>
      <c r="P2966" s="35"/>
      <c r="Q2966" s="35"/>
    </row>
    <row r="2967" spans="1:17">
      <c r="A2967" s="28">
        <v>2954</v>
      </c>
      <c r="B2967" s="35">
        <v>193928.29021926102</v>
      </c>
      <c r="C2967" s="35">
        <v>68245.793044713675</v>
      </c>
      <c r="D2967" s="35">
        <v>47419.286165416386</v>
      </c>
      <c r="E2967" s="35">
        <v>309593.36942939111</v>
      </c>
      <c r="F2967" s="38">
        <f t="shared" si="185"/>
        <v>2954</v>
      </c>
      <c r="G2967" s="50">
        <f t="shared" si="187"/>
        <v>0.29539999999998379</v>
      </c>
      <c r="H2967" s="38">
        <f t="shared" si="186"/>
        <v>0.1433840211382468</v>
      </c>
      <c r="I2967" s="38">
        <f t="shared" si="188"/>
        <v>6.203109057459355E-5</v>
      </c>
      <c r="O2967" s="36"/>
      <c r="P2967" s="35"/>
      <c r="Q2967" s="35"/>
    </row>
    <row r="2968" spans="1:17">
      <c r="A2968" s="28">
        <v>2955</v>
      </c>
      <c r="B2968" s="35">
        <v>134326.66944557842</v>
      </c>
      <c r="C2968" s="35">
        <v>122540.19494687142</v>
      </c>
      <c r="D2968" s="35">
        <v>52734.534388052947</v>
      </c>
      <c r="E2968" s="35">
        <v>309601.39878050279</v>
      </c>
      <c r="F2968" s="38">
        <f t="shared" si="185"/>
        <v>2955</v>
      </c>
      <c r="G2968" s="50">
        <f t="shared" si="187"/>
        <v>0.29549999999998378</v>
      </c>
      <c r="H2968" s="38">
        <f t="shared" si="186"/>
        <v>0.14344606299295865</v>
      </c>
      <c r="I2968" s="38">
        <f t="shared" si="188"/>
        <v>6.204185471184176E-5</v>
      </c>
      <c r="O2968" s="36"/>
      <c r="P2968" s="35"/>
      <c r="Q2968" s="35"/>
    </row>
    <row r="2969" spans="1:17">
      <c r="A2969" s="28">
        <v>2956</v>
      </c>
      <c r="B2969" s="35">
        <v>95145.885067007839</v>
      </c>
      <c r="C2969" s="35">
        <v>175375.8925437018</v>
      </c>
      <c r="D2969" s="35">
        <v>39098.674275543279</v>
      </c>
      <c r="E2969" s="35">
        <v>309620.45188625297</v>
      </c>
      <c r="F2969" s="38">
        <f t="shared" si="185"/>
        <v>2956</v>
      </c>
      <c r="G2969" s="50">
        <f t="shared" si="187"/>
        <v>0.29559999999998376</v>
      </c>
      <c r="H2969" s="38">
        <f t="shared" si="186"/>
        <v>0.14350811561367566</v>
      </c>
      <c r="I2969" s="38">
        <f t="shared" si="188"/>
        <v>6.2052620717012452E-5</v>
      </c>
      <c r="O2969" s="36"/>
      <c r="P2969" s="35"/>
      <c r="Q2969" s="35"/>
    </row>
    <row r="2970" spans="1:17">
      <c r="A2970" s="28">
        <v>2957</v>
      </c>
      <c r="B2970" s="35">
        <v>222415.2226503678</v>
      </c>
      <c r="C2970" s="35">
        <v>24435.64867017456</v>
      </c>
      <c r="D2970" s="35">
        <v>62793.329153971747</v>
      </c>
      <c r="E2970" s="35">
        <v>309644.2004745141</v>
      </c>
      <c r="F2970" s="38">
        <f t="shared" si="185"/>
        <v>2957</v>
      </c>
      <c r="G2970" s="50">
        <f t="shared" si="187"/>
        <v>0.29569999999998375</v>
      </c>
      <c r="H2970" s="38">
        <f t="shared" si="186"/>
        <v>0.14357017900226601</v>
      </c>
      <c r="I2970" s="38">
        <f t="shared" si="188"/>
        <v>6.2063388590355428E-5</v>
      </c>
      <c r="O2970" s="36"/>
      <c r="P2970" s="35"/>
      <c r="Q2970" s="35"/>
    </row>
    <row r="2971" spans="1:17">
      <c r="A2971" s="28">
        <v>2958</v>
      </c>
      <c r="B2971" s="35">
        <v>164175.89955680736</v>
      </c>
      <c r="C2971" s="35">
        <v>96727.303740969146</v>
      </c>
      <c r="D2971" s="35">
        <v>48783.521383012885</v>
      </c>
      <c r="E2971" s="35">
        <v>309686.7246807894</v>
      </c>
      <c r="F2971" s="38">
        <f t="shared" si="185"/>
        <v>2958</v>
      </c>
      <c r="G2971" s="50">
        <f t="shared" si="187"/>
        <v>0.29579999999998374</v>
      </c>
      <c r="H2971" s="38">
        <f t="shared" si="186"/>
        <v>0.14363225316059833</v>
      </c>
      <c r="I2971" s="38">
        <f t="shared" si="188"/>
        <v>6.2074158332314777E-5</v>
      </c>
      <c r="O2971" s="36"/>
      <c r="P2971" s="35"/>
      <c r="Q2971" s="35"/>
    </row>
    <row r="2972" spans="1:17">
      <c r="A2972" s="28">
        <v>2959</v>
      </c>
      <c r="B2972" s="35">
        <v>195324.68121310463</v>
      </c>
      <c r="C2972" s="35">
        <v>62622.188494644361</v>
      </c>
      <c r="D2972" s="35">
        <v>51788.160992179321</v>
      </c>
      <c r="E2972" s="35">
        <v>309735.03069992829</v>
      </c>
      <c r="F2972" s="38">
        <f t="shared" si="185"/>
        <v>2959</v>
      </c>
      <c r="G2972" s="50">
        <f t="shared" si="187"/>
        <v>0.29589999999998373</v>
      </c>
      <c r="H2972" s="38">
        <f t="shared" si="186"/>
        <v>0.14369433809054136</v>
      </c>
      <c r="I2972" s="38">
        <f t="shared" si="188"/>
        <v>6.2084929943029277E-5</v>
      </c>
      <c r="O2972" s="36"/>
      <c r="P2972" s="35"/>
      <c r="Q2972" s="35"/>
    </row>
    <row r="2973" spans="1:17">
      <c r="A2973" s="28">
        <v>2960</v>
      </c>
      <c r="B2973" s="35">
        <v>226262.3103731157</v>
      </c>
      <c r="C2973" s="35">
        <v>26382.866422448318</v>
      </c>
      <c r="D2973" s="35">
        <v>57102.684731742265</v>
      </c>
      <c r="E2973" s="35">
        <v>309747.86152730626</v>
      </c>
      <c r="F2973" s="38">
        <f t="shared" si="185"/>
        <v>2960</v>
      </c>
      <c r="G2973" s="50">
        <f t="shared" si="187"/>
        <v>0.29599999999998372</v>
      </c>
      <c r="H2973" s="38">
        <f t="shared" si="186"/>
        <v>0.14375643379396436</v>
      </c>
      <c r="I2973" s="38">
        <f t="shared" si="188"/>
        <v>6.2095703422998527E-5</v>
      </c>
      <c r="O2973" s="36"/>
      <c r="P2973" s="35"/>
      <c r="Q2973" s="35"/>
    </row>
    <row r="2974" spans="1:17">
      <c r="A2974" s="28">
        <v>2961</v>
      </c>
      <c r="B2974" s="35">
        <v>194627.86898712529</v>
      </c>
      <c r="C2974" s="35">
        <v>56196.385201798257</v>
      </c>
      <c r="D2974" s="35">
        <v>58933.512638632237</v>
      </c>
      <c r="E2974" s="35">
        <v>309757.76682755578</v>
      </c>
      <c r="F2974" s="38">
        <f t="shared" si="185"/>
        <v>2961</v>
      </c>
      <c r="G2974" s="50">
        <f t="shared" si="187"/>
        <v>0.29609999999998371</v>
      </c>
      <c r="H2974" s="38">
        <f t="shared" si="186"/>
        <v>0.14381854027273674</v>
      </c>
      <c r="I2974" s="38">
        <f t="shared" si="188"/>
        <v>6.2106478772389062E-5</v>
      </c>
      <c r="O2974" s="36"/>
      <c r="P2974" s="35"/>
      <c r="Q2974" s="35"/>
    </row>
    <row r="2975" spans="1:17">
      <c r="A2975" s="28">
        <v>2962</v>
      </c>
      <c r="B2975" s="35">
        <v>174313.43784307057</v>
      </c>
      <c r="C2975" s="35">
        <v>91896.132899073011</v>
      </c>
      <c r="D2975" s="35">
        <v>43594.300398747466</v>
      </c>
      <c r="E2975" s="35">
        <v>309803.87114089099</v>
      </c>
      <c r="F2975" s="38">
        <f t="shared" si="185"/>
        <v>2962</v>
      </c>
      <c r="G2975" s="50">
        <f t="shared" si="187"/>
        <v>0.2961999999999837</v>
      </c>
      <c r="H2975" s="38">
        <f t="shared" si="186"/>
        <v>0.14388065752872845</v>
      </c>
      <c r="I2975" s="38">
        <f t="shared" si="188"/>
        <v>6.2117255991700482E-5</v>
      </c>
      <c r="O2975" s="36"/>
      <c r="P2975" s="35"/>
      <c r="Q2975" s="35"/>
    </row>
    <row r="2976" spans="1:17">
      <c r="A2976" s="28">
        <v>2963</v>
      </c>
      <c r="B2976" s="35">
        <v>230656.37600314297</v>
      </c>
      <c r="C2976" s="35">
        <v>40578.829293487208</v>
      </c>
      <c r="D2976" s="35">
        <v>38603.235380381462</v>
      </c>
      <c r="E2976" s="35">
        <v>309838.44067701162</v>
      </c>
      <c r="F2976" s="38">
        <f t="shared" si="185"/>
        <v>2963</v>
      </c>
      <c r="G2976" s="50">
        <f t="shared" si="187"/>
        <v>0.29629999999998369</v>
      </c>
      <c r="H2976" s="38">
        <f t="shared" si="186"/>
        <v>0.14394278556380952</v>
      </c>
      <c r="I2976" s="38">
        <f t="shared" si="188"/>
        <v>6.2128035081071564E-5</v>
      </c>
      <c r="O2976" s="36"/>
      <c r="P2976" s="35"/>
      <c r="Q2976" s="35"/>
    </row>
    <row r="2977" spans="1:17">
      <c r="A2977" s="28">
        <v>2964</v>
      </c>
      <c r="B2977" s="35">
        <v>125726.4839505394</v>
      </c>
      <c r="C2977" s="35">
        <v>111222.9947851591</v>
      </c>
      <c r="D2977" s="35">
        <v>72987.381739694654</v>
      </c>
      <c r="E2977" s="35">
        <v>309936.86047539313</v>
      </c>
      <c r="F2977" s="38">
        <f t="shared" si="185"/>
        <v>2964</v>
      </c>
      <c r="G2977" s="50">
        <f t="shared" si="187"/>
        <v>0.29639999999998368</v>
      </c>
      <c r="H2977" s="38">
        <f t="shared" si="186"/>
        <v>0.14400492437985049</v>
      </c>
      <c r="I2977" s="38">
        <f t="shared" si="188"/>
        <v>6.2138816040974154E-5</v>
      </c>
      <c r="O2977" s="36"/>
      <c r="P2977" s="35"/>
      <c r="Q2977" s="35"/>
    </row>
    <row r="2978" spans="1:17">
      <c r="A2978" s="28">
        <v>2965</v>
      </c>
      <c r="B2978" s="35">
        <v>158478.28672210604</v>
      </c>
      <c r="C2978" s="35">
        <v>101685.08338252778</v>
      </c>
      <c r="D2978" s="35">
        <v>49775.842680500624</v>
      </c>
      <c r="E2978" s="35">
        <v>309939.21278513444</v>
      </c>
      <c r="F2978" s="38">
        <f t="shared" si="185"/>
        <v>2965</v>
      </c>
      <c r="G2978" s="50">
        <f t="shared" si="187"/>
        <v>0.29649999999998367</v>
      </c>
      <c r="H2978" s="38">
        <f t="shared" si="186"/>
        <v>0.14406707397872209</v>
      </c>
      <c r="I2978" s="38">
        <f t="shared" si="188"/>
        <v>6.214959887160254E-5</v>
      </c>
      <c r="O2978" s="36"/>
      <c r="P2978" s="35"/>
      <c r="Q2978" s="35"/>
    </row>
    <row r="2979" spans="1:17">
      <c r="A2979" s="28">
        <v>2966</v>
      </c>
      <c r="B2979" s="35">
        <v>212171.27754317084</v>
      </c>
      <c r="C2979" s="35">
        <v>56620.103707257244</v>
      </c>
      <c r="D2979" s="35">
        <v>41149.393890894506</v>
      </c>
      <c r="E2979" s="35">
        <v>309940.77514132258</v>
      </c>
      <c r="F2979" s="38">
        <f t="shared" si="185"/>
        <v>2966</v>
      </c>
      <c r="G2979" s="50">
        <f t="shared" si="187"/>
        <v>0.29659999999998365</v>
      </c>
      <c r="H2979" s="38">
        <f t="shared" si="186"/>
        <v>0.14412923436229555</v>
      </c>
      <c r="I2979" s="38">
        <f t="shared" si="188"/>
        <v>6.2160383573456324E-5</v>
      </c>
      <c r="O2979" s="36"/>
      <c r="P2979" s="35"/>
      <c r="Q2979" s="35"/>
    </row>
    <row r="2980" spans="1:17">
      <c r="A2980" s="28">
        <v>2967</v>
      </c>
      <c r="B2980" s="35">
        <v>141134.58795424737</v>
      </c>
      <c r="C2980" s="35">
        <v>125985.99796684162</v>
      </c>
      <c r="D2980" s="35">
        <v>42828.222880440262</v>
      </c>
      <c r="E2980" s="35">
        <v>309948.80880152923</v>
      </c>
      <c r="F2980" s="38">
        <f t="shared" si="185"/>
        <v>2967</v>
      </c>
      <c r="G2980" s="50">
        <f t="shared" si="187"/>
        <v>0.29669999999998364</v>
      </c>
      <c r="H2980" s="38">
        <f t="shared" si="186"/>
        <v>0.14419140553244228</v>
      </c>
      <c r="I2980" s="38">
        <f t="shared" si="188"/>
        <v>6.2171170146729793E-5</v>
      </c>
      <c r="O2980" s="36"/>
      <c r="P2980" s="35"/>
      <c r="Q2980" s="35"/>
    </row>
    <row r="2981" spans="1:17">
      <c r="A2981" s="28">
        <v>2968</v>
      </c>
      <c r="B2981" s="35">
        <v>176934.96511230199</v>
      </c>
      <c r="C2981" s="35">
        <v>90790.470613291443</v>
      </c>
      <c r="D2981" s="35">
        <v>42261.812727373363</v>
      </c>
      <c r="E2981" s="35">
        <v>309987.2484529668</v>
      </c>
      <c r="F2981" s="38">
        <f t="shared" si="185"/>
        <v>2968</v>
      </c>
      <c r="G2981" s="50">
        <f t="shared" si="187"/>
        <v>0.29679999999998363</v>
      </c>
      <c r="H2981" s="38">
        <f t="shared" si="186"/>
        <v>0.14425358749103398</v>
      </c>
      <c r="I2981" s="38">
        <f t="shared" si="188"/>
        <v>6.2181958591700504E-5</v>
      </c>
      <c r="O2981" s="36"/>
      <c r="P2981" s="35"/>
      <c r="Q2981" s="35"/>
    </row>
    <row r="2982" spans="1:17">
      <c r="A2982" s="28">
        <v>2969</v>
      </c>
      <c r="B2982" s="35">
        <v>209888.8198201234</v>
      </c>
      <c r="C2982" s="35">
        <v>46170.002168453822</v>
      </c>
      <c r="D2982" s="35">
        <v>53949.014054698564</v>
      </c>
      <c r="E2982" s="35">
        <v>310007.83604327578</v>
      </c>
      <c r="F2982" s="38">
        <f t="shared" si="185"/>
        <v>2969</v>
      </c>
      <c r="G2982" s="50">
        <f t="shared" si="187"/>
        <v>0.29689999999998362</v>
      </c>
      <c r="H2982" s="38">
        <f t="shared" si="186"/>
        <v>0.14431578023994285</v>
      </c>
      <c r="I2982" s="38">
        <f t="shared" si="188"/>
        <v>6.2192748908868056E-5</v>
      </c>
      <c r="O2982" s="36"/>
      <c r="P2982" s="35"/>
      <c r="Q2982" s="35"/>
    </row>
    <row r="2983" spans="1:17">
      <c r="A2983" s="28">
        <v>2970</v>
      </c>
      <c r="B2983" s="35">
        <v>127355.37164296044</v>
      </c>
      <c r="C2983" s="35">
        <v>130447.66605190616</v>
      </c>
      <c r="D2983" s="35">
        <v>52206.889085821953</v>
      </c>
      <c r="E2983" s="35">
        <v>310009.92678068858</v>
      </c>
      <c r="F2983" s="38">
        <f t="shared" si="185"/>
        <v>2970</v>
      </c>
      <c r="G2983" s="50">
        <f t="shared" si="187"/>
        <v>0.29699999999998361</v>
      </c>
      <c r="H2983" s="38">
        <f t="shared" si="186"/>
        <v>0.14437798378104127</v>
      </c>
      <c r="I2983" s="38">
        <f t="shared" si="188"/>
        <v>6.220354109842674E-5</v>
      </c>
      <c r="O2983" s="36"/>
      <c r="P2983" s="35"/>
      <c r="Q2983" s="35"/>
    </row>
    <row r="2984" spans="1:17">
      <c r="A2984" s="28">
        <v>2971</v>
      </c>
      <c r="B2984" s="35">
        <v>205547.69121574302</v>
      </c>
      <c r="C2984" s="35">
        <v>56776.432669083391</v>
      </c>
      <c r="D2984" s="35">
        <v>47692.490537628648</v>
      </c>
      <c r="E2984" s="35">
        <v>310016.61442245508</v>
      </c>
      <c r="F2984" s="38">
        <f t="shared" si="185"/>
        <v>2971</v>
      </c>
      <c r="G2984" s="50">
        <f t="shared" si="187"/>
        <v>0.2970999999999836</v>
      </c>
      <c r="H2984" s="38">
        <f t="shared" si="186"/>
        <v>0.14444019811620198</v>
      </c>
      <c r="I2984" s="38">
        <f t="shared" si="188"/>
        <v>6.2214335160709622E-5</v>
      </c>
      <c r="O2984" s="36"/>
      <c r="P2984" s="35"/>
      <c r="Q2984" s="35"/>
    </row>
    <row r="2985" spans="1:17">
      <c r="A2985" s="28">
        <v>2972</v>
      </c>
      <c r="B2985" s="35">
        <v>171032.8987650534</v>
      </c>
      <c r="C2985" s="35">
        <v>79985.027433693831</v>
      </c>
      <c r="D2985" s="35">
        <v>59012.511141002818</v>
      </c>
      <c r="E2985" s="35">
        <v>310030.43733975006</v>
      </c>
      <c r="F2985" s="38">
        <f t="shared" si="185"/>
        <v>2972</v>
      </c>
      <c r="G2985" s="50">
        <f t="shared" si="187"/>
        <v>0.29719999999998359</v>
      </c>
      <c r="H2985" s="38">
        <f t="shared" si="186"/>
        <v>0.14450242324729809</v>
      </c>
      <c r="I2985" s="38">
        <f t="shared" si="188"/>
        <v>6.2225131096105279E-5</v>
      </c>
      <c r="O2985" s="36"/>
      <c r="P2985" s="35"/>
      <c r="Q2985" s="35"/>
    </row>
    <row r="2986" spans="1:17">
      <c r="A2986" s="28">
        <v>2973</v>
      </c>
      <c r="B2986" s="35">
        <v>210840.55206532087</v>
      </c>
      <c r="C2986" s="35">
        <v>62031.146056760881</v>
      </c>
      <c r="D2986" s="35">
        <v>37174.896508118283</v>
      </c>
      <c r="E2986" s="35">
        <v>310046.59463020007</v>
      </c>
      <c r="F2986" s="38">
        <f t="shared" si="185"/>
        <v>2973</v>
      </c>
      <c r="G2986" s="50">
        <f t="shared" si="187"/>
        <v>0.29729999999998358</v>
      </c>
      <c r="H2986" s="38">
        <f t="shared" si="186"/>
        <v>0.14456465917620293</v>
      </c>
      <c r="I2986" s="38">
        <f t="shared" si="188"/>
        <v>6.2235928904835758E-5</v>
      </c>
      <c r="O2986" s="36"/>
      <c r="P2986" s="35"/>
      <c r="Q2986" s="35"/>
    </row>
    <row r="2987" spans="1:17">
      <c r="A2987" s="28">
        <v>2974</v>
      </c>
      <c r="B2987" s="35">
        <v>69426.689930123495</v>
      </c>
      <c r="C2987" s="35">
        <v>185140.21668092906</v>
      </c>
      <c r="D2987" s="35">
        <v>55483.068591371266</v>
      </c>
      <c r="E2987" s="35">
        <v>310049.97520242387</v>
      </c>
      <c r="F2987" s="38">
        <f t="shared" si="185"/>
        <v>2974</v>
      </c>
      <c r="G2987" s="50">
        <f t="shared" si="187"/>
        <v>0.29739999999998357</v>
      </c>
      <c r="H2987" s="38">
        <f t="shared" si="186"/>
        <v>0.14462690590479027</v>
      </c>
      <c r="I2987" s="38">
        <f t="shared" si="188"/>
        <v>6.2246728587345146E-5</v>
      </c>
      <c r="O2987" s="36"/>
      <c r="P2987" s="35"/>
      <c r="Q2987" s="35"/>
    </row>
    <row r="2988" spans="1:17">
      <c r="A2988" s="28">
        <v>2975</v>
      </c>
      <c r="B2988" s="35">
        <v>179479.7343775075</v>
      </c>
      <c r="C2988" s="35">
        <v>93029.101695880905</v>
      </c>
      <c r="D2988" s="35">
        <v>37625.42812550372</v>
      </c>
      <c r="E2988" s="35">
        <v>310134.26419889211</v>
      </c>
      <c r="F2988" s="38">
        <f t="shared" si="185"/>
        <v>2975</v>
      </c>
      <c r="G2988" s="50">
        <f t="shared" si="187"/>
        <v>0.29749999999998356</v>
      </c>
      <c r="H2988" s="38">
        <f t="shared" si="186"/>
        <v>0.14468916343493415</v>
      </c>
      <c r="I2988" s="38">
        <f t="shared" si="188"/>
        <v>6.2257530143883244E-5</v>
      </c>
      <c r="O2988" s="36"/>
      <c r="P2988" s="35"/>
      <c r="Q2988" s="35"/>
    </row>
    <row r="2989" spans="1:17">
      <c r="A2989" s="28">
        <v>2976</v>
      </c>
      <c r="B2989" s="35">
        <v>224903.21078466892</v>
      </c>
      <c r="C2989" s="35">
        <v>32148.948739099484</v>
      </c>
      <c r="D2989" s="35">
        <v>53082.702146812051</v>
      </c>
      <c r="E2989" s="35">
        <v>310134.86167058046</v>
      </c>
      <c r="F2989" s="38">
        <f t="shared" si="185"/>
        <v>2976</v>
      </c>
      <c r="G2989" s="50">
        <f t="shared" si="187"/>
        <v>0.29759999999998354</v>
      </c>
      <c r="H2989" s="38">
        <f t="shared" si="186"/>
        <v>0.14475143176850896</v>
      </c>
      <c r="I2989" s="38">
        <f t="shared" si="188"/>
        <v>6.2268333574810875E-5</v>
      </c>
      <c r="O2989" s="36"/>
      <c r="P2989" s="35"/>
      <c r="Q2989" s="35"/>
    </row>
    <row r="2990" spans="1:17">
      <c r="A2990" s="28">
        <v>2977</v>
      </c>
      <c r="B2990" s="35">
        <v>174410.04730173462</v>
      </c>
      <c r="C2990" s="35">
        <v>81985.759805204172</v>
      </c>
      <c r="D2990" s="35">
        <v>53770.190144524051</v>
      </c>
      <c r="E2990" s="35">
        <v>310165.99725146283</v>
      </c>
      <c r="F2990" s="38">
        <f t="shared" si="185"/>
        <v>2977</v>
      </c>
      <c r="G2990" s="50">
        <f t="shared" si="187"/>
        <v>0.29769999999998353</v>
      </c>
      <c r="H2990" s="38">
        <f t="shared" si="186"/>
        <v>0.14481371090738943</v>
      </c>
      <c r="I2990" s="38">
        <f t="shared" si="188"/>
        <v>6.2279138880461105E-5</v>
      </c>
      <c r="O2990" s="36"/>
      <c r="P2990" s="35"/>
      <c r="Q2990" s="35"/>
    </row>
    <row r="2991" spans="1:17">
      <c r="A2991" s="28">
        <v>2978</v>
      </c>
      <c r="B2991" s="35">
        <v>85996.100007749366</v>
      </c>
      <c r="C2991" s="35">
        <v>156452.92976294551</v>
      </c>
      <c r="D2991" s="35">
        <v>67726.311322871508</v>
      </c>
      <c r="E2991" s="35">
        <v>310175.34109356639</v>
      </c>
      <c r="F2991" s="38">
        <f t="shared" si="185"/>
        <v>2978</v>
      </c>
      <c r="G2991" s="50">
        <f t="shared" si="187"/>
        <v>0.29779999999998352</v>
      </c>
      <c r="H2991" s="38">
        <f t="shared" si="186"/>
        <v>0.14487600085345048</v>
      </c>
      <c r="I2991" s="38">
        <f t="shared" si="188"/>
        <v>6.2289946061055979E-5</v>
      </c>
      <c r="O2991" s="36"/>
      <c r="P2991" s="35"/>
      <c r="Q2991" s="35"/>
    </row>
    <row r="2992" spans="1:17">
      <c r="A2992" s="28">
        <v>2979</v>
      </c>
      <c r="B2992" s="35">
        <v>263617.78967276425</v>
      </c>
      <c r="C2992" s="35">
        <v>8584.3674009739134</v>
      </c>
      <c r="D2992" s="35">
        <v>38085.65437494067</v>
      </c>
      <c r="E2992" s="35">
        <v>310287.81144867884</v>
      </c>
      <c r="F2992" s="38">
        <f t="shared" si="185"/>
        <v>2979</v>
      </c>
      <c r="G2992" s="50">
        <f t="shared" si="187"/>
        <v>0.29789999999998351</v>
      </c>
      <c r="H2992" s="38">
        <f t="shared" si="186"/>
        <v>0.14493830160856752</v>
      </c>
      <c r="I2992" s="38">
        <f t="shared" si="188"/>
        <v>6.2300755117039586E-5</v>
      </c>
      <c r="O2992" s="36"/>
      <c r="P2992" s="35"/>
      <c r="Q2992" s="35"/>
    </row>
    <row r="2993" spans="1:17">
      <c r="A2993" s="28">
        <v>2980</v>
      </c>
      <c r="B2993" s="35">
        <v>184669.39218932722</v>
      </c>
      <c r="C2993" s="35">
        <v>73316.629459082324</v>
      </c>
      <c r="D2993" s="35">
        <v>52318.855829053573</v>
      </c>
      <c r="E2993" s="35">
        <v>310304.8774774631</v>
      </c>
      <c r="F2993" s="38">
        <f t="shared" si="185"/>
        <v>2980</v>
      </c>
      <c r="G2993" s="50">
        <f t="shared" si="187"/>
        <v>0.2979999999999835</v>
      </c>
      <c r="H2993" s="38">
        <f t="shared" si="186"/>
        <v>0.14500061317461621</v>
      </c>
      <c r="I2993" s="38">
        <f t="shared" si="188"/>
        <v>6.2311566048689482E-5</v>
      </c>
      <c r="O2993" s="36"/>
      <c r="P2993" s="35"/>
      <c r="Q2993" s="35"/>
    </row>
    <row r="2994" spans="1:17">
      <c r="A2994" s="28">
        <v>2981</v>
      </c>
      <c r="B2994" s="35">
        <v>205766.0988372048</v>
      </c>
      <c r="C2994" s="35">
        <v>59083.935327547675</v>
      </c>
      <c r="D2994" s="35">
        <v>45458.657565224137</v>
      </c>
      <c r="E2994" s="35">
        <v>310308.69172997662</v>
      </c>
      <c r="F2994" s="38">
        <f t="shared" si="185"/>
        <v>2981</v>
      </c>
      <c r="G2994" s="50">
        <f t="shared" si="187"/>
        <v>0.29809999999998349</v>
      </c>
      <c r="H2994" s="38">
        <f t="shared" si="186"/>
        <v>0.14506293555347263</v>
      </c>
      <c r="I2994" s="38">
        <f t="shared" si="188"/>
        <v>6.2322378856422E-5</v>
      </c>
      <c r="O2994" s="36"/>
      <c r="P2994" s="35"/>
      <c r="Q2994" s="35"/>
    </row>
    <row r="2995" spans="1:17">
      <c r="A2995" s="28">
        <v>2982</v>
      </c>
      <c r="B2995" s="35">
        <v>223278.67111448557</v>
      </c>
      <c r="C2995" s="35">
        <v>36872.260097627717</v>
      </c>
      <c r="D2995" s="35">
        <v>50218.565124098663</v>
      </c>
      <c r="E2995" s="35">
        <v>310369.49633621197</v>
      </c>
      <c r="F2995" s="38">
        <f t="shared" si="185"/>
        <v>2982</v>
      </c>
      <c r="G2995" s="50">
        <f t="shared" si="187"/>
        <v>0.29819999999998348</v>
      </c>
      <c r="H2995" s="38">
        <f t="shared" si="186"/>
        <v>0.14512526874701295</v>
      </c>
      <c r="I2995" s="38">
        <f t="shared" si="188"/>
        <v>6.2333193540320408E-5</v>
      </c>
      <c r="O2995" s="36"/>
      <c r="P2995" s="35"/>
      <c r="Q2995" s="35"/>
    </row>
    <row r="2996" spans="1:17">
      <c r="A2996" s="28">
        <v>2983</v>
      </c>
      <c r="B2996" s="35">
        <v>171295.45073977165</v>
      </c>
      <c r="C2996" s="35">
        <v>81657.643493607233</v>
      </c>
      <c r="D2996" s="35">
        <v>57453.794755848139</v>
      </c>
      <c r="E2996" s="35">
        <v>310406.88898922701</v>
      </c>
      <c r="F2996" s="38">
        <f t="shared" si="185"/>
        <v>2983</v>
      </c>
      <c r="G2996" s="50">
        <f t="shared" si="187"/>
        <v>0.29829999999998347</v>
      </c>
      <c r="H2996" s="38">
        <f t="shared" si="186"/>
        <v>0.145187612757114</v>
      </c>
      <c r="I2996" s="38">
        <f t="shared" si="188"/>
        <v>6.234401010105084E-5</v>
      </c>
      <c r="O2996" s="36"/>
      <c r="P2996" s="35"/>
      <c r="Q2996" s="35"/>
    </row>
    <row r="2997" spans="1:17">
      <c r="A2997" s="28">
        <v>2984</v>
      </c>
      <c r="B2997" s="35">
        <v>240397.78853670761</v>
      </c>
      <c r="C2997" s="35">
        <v>37801.808781961539</v>
      </c>
      <c r="D2997" s="35">
        <v>32209.417443665225</v>
      </c>
      <c r="E2997" s="35">
        <v>310409.01476233435</v>
      </c>
      <c r="F2997" s="38">
        <f t="shared" si="185"/>
        <v>2984</v>
      </c>
      <c r="G2997" s="50">
        <f t="shared" si="187"/>
        <v>0.29839999999998346</v>
      </c>
      <c r="H2997" s="38">
        <f t="shared" si="186"/>
        <v>0.14524996758565259</v>
      </c>
      <c r="I2997" s="38">
        <f t="shared" si="188"/>
        <v>6.2354828538585538E-5</v>
      </c>
      <c r="O2997" s="36"/>
      <c r="P2997" s="35"/>
      <c r="Q2997" s="35"/>
    </row>
    <row r="2998" spans="1:17">
      <c r="A2998" s="28">
        <v>2985</v>
      </c>
      <c r="B2998" s="35">
        <v>178939.12146770261</v>
      </c>
      <c r="C2998" s="35">
        <v>78092.67424573256</v>
      </c>
      <c r="D2998" s="35">
        <v>53387.369565693385</v>
      </c>
      <c r="E2998" s="35">
        <v>310419.16527912853</v>
      </c>
      <c r="F2998" s="38">
        <f t="shared" si="185"/>
        <v>2985</v>
      </c>
      <c r="G2998" s="50">
        <f t="shared" si="187"/>
        <v>0.29849999999998345</v>
      </c>
      <c r="H2998" s="38">
        <f t="shared" si="186"/>
        <v>0.14531233323450615</v>
      </c>
      <c r="I2998" s="38">
        <f t="shared" si="188"/>
        <v>6.2365648853562883E-5</v>
      </c>
      <c r="O2998" s="36"/>
      <c r="P2998" s="35"/>
      <c r="Q2998" s="35"/>
    </row>
    <row r="2999" spans="1:17">
      <c r="A2999" s="28">
        <v>2986</v>
      </c>
      <c r="B2999" s="35">
        <v>162609.14443776038</v>
      </c>
      <c r="C2999" s="35">
        <v>89360.543013289745</v>
      </c>
      <c r="D2999" s="35">
        <v>58467.586146189613</v>
      </c>
      <c r="E2999" s="35">
        <v>310437.27359723975</v>
      </c>
      <c r="F2999" s="38">
        <f t="shared" si="185"/>
        <v>2986</v>
      </c>
      <c r="G2999" s="50">
        <f t="shared" si="187"/>
        <v>0.29859999999998343</v>
      </c>
      <c r="H2999" s="38">
        <f t="shared" si="186"/>
        <v>0.14537470970555222</v>
      </c>
      <c r="I2999" s="38">
        <f t="shared" si="188"/>
        <v>6.237647104606614E-5</v>
      </c>
      <c r="O2999" s="36"/>
      <c r="P2999" s="35"/>
      <c r="Q2999" s="35"/>
    </row>
    <row r="3000" spans="1:17">
      <c r="A3000" s="28">
        <v>2987</v>
      </c>
      <c r="B3000" s="35">
        <v>257497.34516567216</v>
      </c>
      <c r="C3000" s="35">
        <v>9993.9173998446659</v>
      </c>
      <c r="D3000" s="35">
        <v>42947.339603347442</v>
      </c>
      <c r="E3000" s="35">
        <v>310438.60216886422</v>
      </c>
      <c r="F3000" s="38">
        <f t="shared" si="185"/>
        <v>2987</v>
      </c>
      <c r="G3000" s="50">
        <f t="shared" si="187"/>
        <v>0.29869999999998342</v>
      </c>
      <c r="H3000" s="38">
        <f t="shared" si="186"/>
        <v>0.14543709700066884</v>
      </c>
      <c r="I3000" s="38">
        <f t="shared" si="188"/>
        <v>6.2387295116622665E-5</v>
      </c>
      <c r="O3000" s="36"/>
      <c r="P3000" s="35"/>
      <c r="Q3000" s="35"/>
    </row>
    <row r="3001" spans="1:17">
      <c r="A3001" s="28">
        <v>2988</v>
      </c>
      <c r="B3001" s="35">
        <v>254814.03028303364</v>
      </c>
      <c r="C3001" s="35">
        <v>9588.7235803683834</v>
      </c>
      <c r="D3001" s="35">
        <v>46042.426669178523</v>
      </c>
      <c r="E3001" s="35">
        <v>310445.18053258053</v>
      </c>
      <c r="F3001" s="38">
        <f t="shared" si="185"/>
        <v>2988</v>
      </c>
      <c r="G3001" s="50">
        <f t="shared" si="187"/>
        <v>0.29879999999998341</v>
      </c>
      <c r="H3001" s="38">
        <f t="shared" si="186"/>
        <v>0.14549949512173421</v>
      </c>
      <c r="I3001" s="38">
        <f t="shared" si="188"/>
        <v>6.2398121065371237E-5</v>
      </c>
      <c r="O3001" s="36"/>
      <c r="P3001" s="35"/>
      <c r="Q3001" s="35"/>
    </row>
    <row r="3002" spans="1:17">
      <c r="A3002" s="28">
        <v>2989</v>
      </c>
      <c r="B3002" s="35">
        <v>246759.25165616174</v>
      </c>
      <c r="C3002" s="35">
        <v>7821.7600993152228</v>
      </c>
      <c r="D3002" s="35">
        <v>55878.585922573104</v>
      </c>
      <c r="E3002" s="35">
        <v>310459.59767805005</v>
      </c>
      <c r="F3002" s="38">
        <f t="shared" si="185"/>
        <v>2989</v>
      </c>
      <c r="G3002" s="50">
        <f t="shared" si="187"/>
        <v>0.2988999999999834</v>
      </c>
      <c r="H3002" s="38">
        <f t="shared" si="186"/>
        <v>0.14556190407062702</v>
      </c>
      <c r="I3002" s="38">
        <f t="shared" si="188"/>
        <v>6.2408948892811456E-5</v>
      </c>
      <c r="O3002" s="36"/>
      <c r="P3002" s="35"/>
      <c r="Q3002" s="35"/>
    </row>
    <row r="3003" spans="1:17">
      <c r="A3003" s="28">
        <v>2990</v>
      </c>
      <c r="B3003" s="35">
        <v>123171.0767093811</v>
      </c>
      <c r="C3003" s="35">
        <v>141913.99680573994</v>
      </c>
      <c r="D3003" s="35">
        <v>45406.06820665022</v>
      </c>
      <c r="E3003" s="35">
        <v>310491.14172177122</v>
      </c>
      <c r="F3003" s="38">
        <f t="shared" si="185"/>
        <v>2990</v>
      </c>
      <c r="G3003" s="50">
        <f t="shared" si="187"/>
        <v>0.29899999999998339</v>
      </c>
      <c r="H3003" s="38">
        <f t="shared" si="186"/>
        <v>0.14562432384922608</v>
      </c>
      <c r="I3003" s="38">
        <f t="shared" si="188"/>
        <v>6.2419778599054343E-5</v>
      </c>
      <c r="O3003" s="36"/>
      <c r="P3003" s="35"/>
      <c r="Q3003" s="35"/>
    </row>
    <row r="3004" spans="1:17">
      <c r="A3004" s="28">
        <v>2991</v>
      </c>
      <c r="B3004" s="35">
        <v>162227.02338009729</v>
      </c>
      <c r="C3004" s="35">
        <v>106409.7117883232</v>
      </c>
      <c r="D3004" s="35">
        <v>41863.740774068909</v>
      </c>
      <c r="E3004" s="35">
        <v>310500.4759424894</v>
      </c>
      <c r="F3004" s="38">
        <f t="shared" si="185"/>
        <v>2991</v>
      </c>
      <c r="G3004" s="50">
        <f t="shared" si="187"/>
        <v>0.29909999999998338</v>
      </c>
      <c r="H3004" s="38">
        <f t="shared" si="186"/>
        <v>0.14568675445941079</v>
      </c>
      <c r="I3004" s="38">
        <f t="shared" si="188"/>
        <v>6.2430610184710522E-5</v>
      </c>
      <c r="O3004" s="36"/>
      <c r="P3004" s="35"/>
      <c r="Q3004" s="35"/>
    </row>
    <row r="3005" spans="1:17">
      <c r="A3005" s="28">
        <v>2992</v>
      </c>
      <c r="B3005" s="35">
        <v>145814.02133746402</v>
      </c>
      <c r="C3005" s="35">
        <v>114345.38578358137</v>
      </c>
      <c r="D3005" s="35">
        <v>50346.430616275553</v>
      </c>
      <c r="E3005" s="35">
        <v>310505.83773732092</v>
      </c>
      <c r="F3005" s="38">
        <f t="shared" si="185"/>
        <v>2992</v>
      </c>
      <c r="G3005" s="50">
        <f t="shared" si="187"/>
        <v>0.29919999999998337</v>
      </c>
      <c r="H3005" s="38">
        <f t="shared" si="186"/>
        <v>0.14574919590306068</v>
      </c>
      <c r="I3005" s="38">
        <f t="shared" si="188"/>
        <v>6.2441443649891015E-5</v>
      </c>
      <c r="O3005" s="36"/>
      <c r="P3005" s="35"/>
      <c r="Q3005" s="35"/>
    </row>
    <row r="3006" spans="1:17">
      <c r="A3006" s="28">
        <v>2993</v>
      </c>
      <c r="B3006" s="35">
        <v>94924.100315040851</v>
      </c>
      <c r="C3006" s="35">
        <v>185617.64349842962</v>
      </c>
      <c r="D3006" s="35">
        <v>29987.626154293495</v>
      </c>
      <c r="E3006" s="35">
        <v>310529.36996776395</v>
      </c>
      <c r="F3006" s="38">
        <f t="shared" si="185"/>
        <v>2993</v>
      </c>
      <c r="G3006" s="50">
        <f t="shared" si="187"/>
        <v>0.29929999999998336</v>
      </c>
      <c r="H3006" s="38">
        <f t="shared" si="186"/>
        <v>0.14581164818205558</v>
      </c>
      <c r="I3006" s="38">
        <f t="shared" si="188"/>
        <v>6.2452278994901134E-5</v>
      </c>
      <c r="O3006" s="36"/>
      <c r="P3006" s="35"/>
      <c r="Q3006" s="35"/>
    </row>
    <row r="3007" spans="1:17">
      <c r="A3007" s="28">
        <v>2994</v>
      </c>
      <c r="B3007" s="35">
        <v>252715.58935568162</v>
      </c>
      <c r="C3007" s="35">
        <v>7670.167719514795</v>
      </c>
      <c r="D3007" s="35">
        <v>50200.944855901856</v>
      </c>
      <c r="E3007" s="35">
        <v>310586.7019310983</v>
      </c>
      <c r="F3007" s="38">
        <f t="shared" si="185"/>
        <v>2994</v>
      </c>
      <c r="G3007" s="50">
        <f t="shared" si="187"/>
        <v>0.29939999999998335</v>
      </c>
      <c r="H3007" s="38">
        <f t="shared" si="186"/>
        <v>0.14587411129827585</v>
      </c>
      <c r="I3007" s="38">
        <f t="shared" si="188"/>
        <v>6.2463116220268233E-5</v>
      </c>
      <c r="O3007" s="36"/>
      <c r="P3007" s="35"/>
      <c r="Q3007" s="35"/>
    </row>
    <row r="3008" spans="1:17">
      <c r="A3008" s="28">
        <v>2995</v>
      </c>
      <c r="B3008" s="35">
        <v>188992.38898518903</v>
      </c>
      <c r="C3008" s="35">
        <v>78590.358029166935</v>
      </c>
      <c r="D3008" s="35">
        <v>43013.570657119366</v>
      </c>
      <c r="E3008" s="35">
        <v>310596.31767147535</v>
      </c>
      <c r="F3008" s="38">
        <f t="shared" si="185"/>
        <v>2995</v>
      </c>
      <c r="G3008" s="50">
        <f t="shared" si="187"/>
        <v>0.29949999999998334</v>
      </c>
      <c r="H3008" s="38">
        <f t="shared" si="186"/>
        <v>0.14593658525360195</v>
      </c>
      <c r="I3008" s="38">
        <f t="shared" si="188"/>
        <v>6.2473955326103336E-5</v>
      </c>
      <c r="O3008" s="36"/>
      <c r="P3008" s="35"/>
      <c r="Q3008" s="35"/>
    </row>
    <row r="3009" spans="1:17">
      <c r="A3009" s="28">
        <v>2996</v>
      </c>
      <c r="B3009" s="35">
        <v>167243.66546020925</v>
      </c>
      <c r="C3009" s="35">
        <v>89731.11192716728</v>
      </c>
      <c r="D3009" s="35">
        <v>53710.699416301839</v>
      </c>
      <c r="E3009" s="35">
        <v>310685.47680367838</v>
      </c>
      <c r="F3009" s="38">
        <f t="shared" si="185"/>
        <v>2996</v>
      </c>
      <c r="G3009" s="50">
        <f t="shared" si="187"/>
        <v>0.29959999999998332</v>
      </c>
      <c r="H3009" s="38">
        <f t="shared" si="186"/>
        <v>0.14599907004991486</v>
      </c>
      <c r="I3009" s="38">
        <f t="shared" si="188"/>
        <v>6.2484796312906044E-5</v>
      </c>
      <c r="O3009" s="36"/>
      <c r="P3009" s="35"/>
      <c r="Q3009" s="35"/>
    </row>
    <row r="3010" spans="1:17">
      <c r="A3010" s="28">
        <v>2997</v>
      </c>
      <c r="B3010" s="35">
        <v>119746.94270964021</v>
      </c>
      <c r="C3010" s="35">
        <v>135755.18393335969</v>
      </c>
      <c r="D3010" s="35">
        <v>55235.627031988355</v>
      </c>
      <c r="E3010" s="35">
        <v>310737.75367498823</v>
      </c>
      <c r="F3010" s="38">
        <f t="shared" si="185"/>
        <v>2997</v>
      </c>
      <c r="G3010" s="50">
        <f t="shared" si="187"/>
        <v>0.29969999999998331</v>
      </c>
      <c r="H3010" s="38">
        <f t="shared" si="186"/>
        <v>0.14606156568909573</v>
      </c>
      <c r="I3010" s="38">
        <f t="shared" si="188"/>
        <v>6.2495639180870644E-5</v>
      </c>
      <c r="O3010" s="36"/>
      <c r="P3010" s="35"/>
      <c r="Q3010" s="35"/>
    </row>
    <row r="3011" spans="1:17">
      <c r="A3011" s="28">
        <v>2998</v>
      </c>
      <c r="B3011" s="35">
        <v>147978.77730685807</v>
      </c>
      <c r="C3011" s="35">
        <v>106391.91027692911</v>
      </c>
      <c r="D3011" s="35">
        <v>56376.927949017598</v>
      </c>
      <c r="E3011" s="35">
        <v>310747.6155328048</v>
      </c>
      <c r="F3011" s="38">
        <f t="shared" si="185"/>
        <v>2998</v>
      </c>
      <c r="G3011" s="50">
        <f t="shared" si="187"/>
        <v>0.2997999999999833</v>
      </c>
      <c r="H3011" s="38">
        <f t="shared" si="186"/>
        <v>0.14612407217302609</v>
      </c>
      <c r="I3011" s="38">
        <f t="shared" si="188"/>
        <v>6.2506483930357959E-5</v>
      </c>
      <c r="O3011" s="36"/>
      <c r="P3011" s="35"/>
      <c r="Q3011" s="35"/>
    </row>
    <row r="3012" spans="1:17">
      <c r="A3012" s="28">
        <v>2999</v>
      </c>
      <c r="B3012" s="35">
        <v>167341.89989352378</v>
      </c>
      <c r="C3012" s="35">
        <v>88050.392108320011</v>
      </c>
      <c r="D3012" s="35">
        <v>55384.661756194808</v>
      </c>
      <c r="E3012" s="35">
        <v>310776.95375803858</v>
      </c>
      <c r="F3012" s="38">
        <f t="shared" si="185"/>
        <v>2999</v>
      </c>
      <c r="G3012" s="50">
        <f t="shared" si="187"/>
        <v>0.29989999999998329</v>
      </c>
      <c r="H3012" s="38">
        <f t="shared" si="186"/>
        <v>0.14618658950358787</v>
      </c>
      <c r="I3012" s="38">
        <f t="shared" si="188"/>
        <v>6.2517330561784323E-5</v>
      </c>
      <c r="O3012" s="36"/>
      <c r="P3012" s="35"/>
      <c r="Q3012" s="35"/>
    </row>
    <row r="3013" spans="1:17">
      <c r="A3013" s="28">
        <v>3000</v>
      </c>
      <c r="B3013" s="35">
        <v>147062.19641337456</v>
      </c>
      <c r="C3013" s="35">
        <v>119605.5007307255</v>
      </c>
      <c r="D3013" s="35">
        <v>44137.541552527677</v>
      </c>
      <c r="E3013" s="35">
        <v>310805.23869662778</v>
      </c>
      <c r="F3013" s="38">
        <f t="shared" si="185"/>
        <v>3000</v>
      </c>
      <c r="G3013" s="50">
        <f t="shared" si="187"/>
        <v>0.29999999999998328</v>
      </c>
      <c r="H3013" s="38">
        <f t="shared" si="186"/>
        <v>0.14624911768266327</v>
      </c>
      <c r="I3013" s="38">
        <f t="shared" si="188"/>
        <v>6.2528179075399537E-5</v>
      </c>
      <c r="O3013" s="36"/>
      <c r="P3013" s="35"/>
      <c r="Q3013" s="35"/>
    </row>
    <row r="3014" spans="1:17">
      <c r="A3014" s="28">
        <v>3001</v>
      </c>
      <c r="B3014" s="35">
        <v>196025.53075914519</v>
      </c>
      <c r="C3014" s="35">
        <v>60932.36481764121</v>
      </c>
      <c r="D3014" s="35">
        <v>53893.825266294225</v>
      </c>
      <c r="E3014" s="35">
        <v>310851.72084308061</v>
      </c>
      <c r="F3014" s="38">
        <f t="shared" si="185"/>
        <v>3001</v>
      </c>
      <c r="G3014" s="50">
        <f t="shared" si="187"/>
        <v>0.30009999999998327</v>
      </c>
      <c r="H3014" s="38">
        <f t="shared" si="186"/>
        <v>0.14631165671213472</v>
      </c>
      <c r="I3014" s="38">
        <f t="shared" si="188"/>
        <v>6.25390294714534E-5</v>
      </c>
      <c r="O3014" s="36"/>
      <c r="P3014" s="35"/>
      <c r="Q3014" s="35"/>
    </row>
    <row r="3015" spans="1:17">
      <c r="A3015" s="28">
        <v>3002</v>
      </c>
      <c r="B3015" s="35">
        <v>176937.92457373056</v>
      </c>
      <c r="C3015" s="35">
        <v>84198.660966143885</v>
      </c>
      <c r="D3015" s="35">
        <v>49739.50252657284</v>
      </c>
      <c r="E3015" s="35">
        <v>310876.08806644729</v>
      </c>
      <c r="F3015" s="38">
        <f t="shared" si="185"/>
        <v>3002</v>
      </c>
      <c r="G3015" s="50">
        <f t="shared" si="187"/>
        <v>0.30019999999998326</v>
      </c>
      <c r="H3015" s="38">
        <f t="shared" si="186"/>
        <v>0.14637420659388523</v>
      </c>
      <c r="I3015" s="38">
        <f t="shared" si="188"/>
        <v>6.2549881750501024E-5</v>
      </c>
      <c r="O3015" s="36"/>
      <c r="P3015" s="35"/>
      <c r="Q3015" s="35"/>
    </row>
    <row r="3016" spans="1:17">
      <c r="A3016" s="28">
        <v>3003</v>
      </c>
      <c r="B3016" s="35">
        <v>177337.33740952404</v>
      </c>
      <c r="C3016" s="35">
        <v>81361.056628092148</v>
      </c>
      <c r="D3016" s="35">
        <v>52180.735076730802</v>
      </c>
      <c r="E3016" s="35">
        <v>310879.12911434699</v>
      </c>
      <c r="F3016" s="38">
        <f t="shared" si="185"/>
        <v>3003</v>
      </c>
      <c r="G3016" s="50">
        <f t="shared" si="187"/>
        <v>0.30029999999998325</v>
      </c>
      <c r="H3016" s="38">
        <f t="shared" si="186"/>
        <v>0.1464367673297978</v>
      </c>
      <c r="I3016" s="38">
        <f t="shared" si="188"/>
        <v>6.2560735912570165E-5</v>
      </c>
      <c r="O3016" s="36"/>
      <c r="P3016" s="35"/>
      <c r="Q3016" s="35"/>
    </row>
    <row r="3017" spans="1:17">
      <c r="A3017" s="28">
        <v>3004</v>
      </c>
      <c r="B3017" s="35">
        <v>159220.39748386847</v>
      </c>
      <c r="C3017" s="35">
        <v>87793.845679536185</v>
      </c>
      <c r="D3017" s="35">
        <v>63870.722207636354</v>
      </c>
      <c r="E3017" s="35">
        <v>310884.96537104098</v>
      </c>
      <c r="F3017" s="38">
        <f t="shared" si="185"/>
        <v>3004</v>
      </c>
      <c r="G3017" s="50">
        <f t="shared" si="187"/>
        <v>0.30039999999998324</v>
      </c>
      <c r="H3017" s="38">
        <f t="shared" si="186"/>
        <v>0.14649933892175598</v>
      </c>
      <c r="I3017" s="38">
        <f t="shared" si="188"/>
        <v>6.2571591958188177E-5</v>
      </c>
      <c r="O3017" s="36"/>
      <c r="P3017" s="35"/>
      <c r="Q3017" s="35"/>
    </row>
    <row r="3018" spans="1:17">
      <c r="A3018" s="28">
        <v>3005</v>
      </c>
      <c r="B3018" s="35">
        <v>100991.93091453679</v>
      </c>
      <c r="C3018" s="35">
        <v>154374.99945444523</v>
      </c>
      <c r="D3018" s="35">
        <v>55586.833949546184</v>
      </c>
      <c r="E3018" s="35">
        <v>310953.76431852824</v>
      </c>
      <c r="F3018" s="38">
        <f t="shared" si="185"/>
        <v>3005</v>
      </c>
      <c r="G3018" s="50">
        <f t="shared" si="187"/>
        <v>0.30049999999998322</v>
      </c>
      <c r="H3018" s="38">
        <f t="shared" si="186"/>
        <v>0.14656192137164367</v>
      </c>
      <c r="I3018" s="38">
        <f t="shared" si="188"/>
        <v>6.258244988768813E-5</v>
      </c>
      <c r="O3018" s="36"/>
      <c r="P3018" s="35"/>
      <c r="Q3018" s="35"/>
    </row>
    <row r="3019" spans="1:17">
      <c r="A3019" s="28">
        <v>3006</v>
      </c>
      <c r="B3019" s="35">
        <v>230733.51761803275</v>
      </c>
      <c r="C3019" s="35">
        <v>29601.863165172595</v>
      </c>
      <c r="D3019" s="35">
        <v>50636.025975723504</v>
      </c>
      <c r="E3019" s="35">
        <v>310971.40675892885</v>
      </c>
      <c r="F3019" s="38">
        <f t="shared" si="185"/>
        <v>3006</v>
      </c>
      <c r="G3019" s="50">
        <f t="shared" si="187"/>
        <v>0.30059999999998321</v>
      </c>
      <c r="H3019" s="38">
        <f t="shared" si="186"/>
        <v>0.14662451468134499</v>
      </c>
      <c r="I3019" s="38">
        <f t="shared" si="188"/>
        <v>6.2593309701319821E-5</v>
      </c>
      <c r="O3019" s="36"/>
      <c r="P3019" s="35"/>
      <c r="Q3019" s="35"/>
    </row>
    <row r="3020" spans="1:17">
      <c r="A3020" s="28">
        <v>3007</v>
      </c>
      <c r="B3020" s="35">
        <v>176854.85790947266</v>
      </c>
      <c r="C3020" s="35">
        <v>63374.824582666195</v>
      </c>
      <c r="D3020" s="35">
        <v>70764.399116611079</v>
      </c>
      <c r="E3020" s="35">
        <v>310994.08160874993</v>
      </c>
      <c r="F3020" s="38">
        <f t="shared" si="185"/>
        <v>3007</v>
      </c>
      <c r="G3020" s="50">
        <f t="shared" si="187"/>
        <v>0.3006999999999832</v>
      </c>
      <c r="H3020" s="38">
        <f t="shared" si="186"/>
        <v>0.14668711885274438</v>
      </c>
      <c r="I3020" s="38">
        <f t="shared" si="188"/>
        <v>6.2604171399388564E-5</v>
      </c>
      <c r="O3020" s="36"/>
      <c r="P3020" s="35"/>
      <c r="Q3020" s="35"/>
    </row>
    <row r="3021" spans="1:17">
      <c r="A3021" s="28">
        <v>3008</v>
      </c>
      <c r="B3021" s="35">
        <v>183561.87121540058</v>
      </c>
      <c r="C3021" s="35">
        <v>68608.996915655094</v>
      </c>
      <c r="D3021" s="35">
        <v>58867.759584396641</v>
      </c>
      <c r="E3021" s="35">
        <v>311038.62771545234</v>
      </c>
      <c r="F3021" s="38">
        <f t="shared" si="185"/>
        <v>3008</v>
      </c>
      <c r="G3021" s="50">
        <f t="shared" si="187"/>
        <v>0.30079999999998319</v>
      </c>
      <c r="H3021" s="38">
        <f t="shared" si="186"/>
        <v>0.14674973388772669</v>
      </c>
      <c r="I3021" s="38">
        <f t="shared" si="188"/>
        <v>6.2615034982310691E-5</v>
      </c>
      <c r="O3021" s="36"/>
      <c r="P3021" s="35"/>
      <c r="Q3021" s="35"/>
    </row>
    <row r="3022" spans="1:17">
      <c r="A3022" s="28">
        <v>3009</v>
      </c>
      <c r="B3022" s="35">
        <v>199037.63187052083</v>
      </c>
      <c r="C3022" s="35">
        <v>68371.779749070673</v>
      </c>
      <c r="D3022" s="35">
        <v>43675.995404628986</v>
      </c>
      <c r="E3022" s="35">
        <v>311085.40702422051</v>
      </c>
      <c r="F3022" s="38">
        <f t="shared" ref="F3022:F3085" si="189">_xlfn.RANK.EQ(E3022,$E$14:$E$10014,1)</f>
        <v>3009</v>
      </c>
      <c r="G3022" s="50">
        <f t="shared" si="187"/>
        <v>0.30089999999998318</v>
      </c>
      <c r="H3022" s="38">
        <f t="shared" si="186"/>
        <v>0.14681235978817708</v>
      </c>
      <c r="I3022" s="38">
        <f t="shared" si="188"/>
        <v>6.2625900450391514E-5</v>
      </c>
      <c r="O3022" s="36"/>
      <c r="P3022" s="35"/>
      <c r="Q3022" s="35"/>
    </row>
    <row r="3023" spans="1:17">
      <c r="A3023" s="28">
        <v>3010</v>
      </c>
      <c r="B3023" s="35">
        <v>232571.21845230408</v>
      </c>
      <c r="C3023" s="35">
        <v>20740.802944190938</v>
      </c>
      <c r="D3023" s="35">
        <v>57797.320073416966</v>
      </c>
      <c r="E3023" s="35">
        <v>311109.34146991197</v>
      </c>
      <c r="F3023" s="38">
        <f t="shared" si="189"/>
        <v>3010</v>
      </c>
      <c r="G3023" s="50">
        <f t="shared" si="187"/>
        <v>0.30099999999998317</v>
      </c>
      <c r="H3023" s="38">
        <f t="shared" ref="H3023:H3086" si="190">(EXP($I$8*G3023)-1)/(EXP($I$8)-1)</f>
        <v>0.14687499655598099</v>
      </c>
      <c r="I3023" s="38">
        <f t="shared" si="188"/>
        <v>6.2636767803908588E-5</v>
      </c>
      <c r="O3023" s="36"/>
      <c r="P3023" s="35"/>
      <c r="Q3023" s="35"/>
    </row>
    <row r="3024" spans="1:17">
      <c r="A3024" s="28">
        <v>3011</v>
      </c>
      <c r="B3024" s="35">
        <v>195261.4081012918</v>
      </c>
      <c r="C3024" s="35">
        <v>75741.583886477994</v>
      </c>
      <c r="D3024" s="35">
        <v>40109.545381591146</v>
      </c>
      <c r="E3024" s="35">
        <v>311112.53736936091</v>
      </c>
      <c r="F3024" s="38">
        <f t="shared" si="189"/>
        <v>3011</v>
      </c>
      <c r="G3024" s="50">
        <f t="shared" ref="G3024:G3087" si="191">G3023+1/10000</f>
        <v>0.30109999999998316</v>
      </c>
      <c r="H3024" s="38">
        <f t="shared" si="190"/>
        <v>0.14693764419302413</v>
      </c>
      <c r="I3024" s="38">
        <f t="shared" ref="I3024:I3087" si="192">H3024-H3023</f>
        <v>6.264763704313947E-5</v>
      </c>
      <c r="O3024" s="36"/>
      <c r="P3024" s="35"/>
      <c r="Q3024" s="35"/>
    </row>
    <row r="3025" spans="1:17">
      <c r="A3025" s="28">
        <v>3012</v>
      </c>
      <c r="B3025" s="35">
        <v>188075.06961638512</v>
      </c>
      <c r="C3025" s="35">
        <v>49003.385213937487</v>
      </c>
      <c r="D3025" s="35">
        <v>74047.532826805997</v>
      </c>
      <c r="E3025" s="35">
        <v>311125.9876571286</v>
      </c>
      <c r="F3025" s="38">
        <f t="shared" si="189"/>
        <v>3012</v>
      </c>
      <c r="G3025" s="50">
        <f t="shared" si="191"/>
        <v>0.30119999999998315</v>
      </c>
      <c r="H3025" s="38">
        <f t="shared" si="190"/>
        <v>0.14700030270119277</v>
      </c>
      <c r="I3025" s="38">
        <f t="shared" si="192"/>
        <v>6.2658508168639271E-5</v>
      </c>
      <c r="O3025" s="36"/>
      <c r="P3025" s="35"/>
      <c r="Q3025" s="35"/>
    </row>
    <row r="3026" spans="1:17">
      <c r="A3026" s="28">
        <v>3013</v>
      </c>
      <c r="B3026" s="35">
        <v>187758.43368597337</v>
      </c>
      <c r="C3026" s="35">
        <v>62790.87652426069</v>
      </c>
      <c r="D3026" s="35">
        <v>60581.084614146064</v>
      </c>
      <c r="E3026" s="35">
        <v>311130.39482438017</v>
      </c>
      <c r="F3026" s="38">
        <f t="shared" si="189"/>
        <v>3013</v>
      </c>
      <c r="G3026" s="50">
        <f t="shared" si="191"/>
        <v>0.30129999999998314</v>
      </c>
      <c r="H3026" s="38">
        <f t="shared" si="190"/>
        <v>0.14706297208237329</v>
      </c>
      <c r="I3026" s="38">
        <f t="shared" si="192"/>
        <v>6.2669381180519013E-5</v>
      </c>
      <c r="O3026" s="36"/>
      <c r="P3026" s="35"/>
      <c r="Q3026" s="35"/>
    </row>
    <row r="3027" spans="1:17">
      <c r="A3027" s="28">
        <v>3014</v>
      </c>
      <c r="B3027" s="35">
        <v>193590.78884843952</v>
      </c>
      <c r="C3027" s="35">
        <v>79670.188034867359</v>
      </c>
      <c r="D3027" s="35">
        <v>37892.769692864982</v>
      </c>
      <c r="E3027" s="35">
        <v>311153.74657617183</v>
      </c>
      <c r="F3027" s="38">
        <f t="shared" si="189"/>
        <v>3014</v>
      </c>
      <c r="G3027" s="50">
        <f t="shared" si="191"/>
        <v>0.30139999999998313</v>
      </c>
      <c r="H3027" s="38">
        <f t="shared" si="190"/>
        <v>0.1471256523384524</v>
      </c>
      <c r="I3027" s="38">
        <f t="shared" si="192"/>
        <v>6.2680256079111762E-5</v>
      </c>
      <c r="O3027" s="36"/>
      <c r="P3027" s="35"/>
      <c r="Q3027" s="35"/>
    </row>
    <row r="3028" spans="1:17">
      <c r="A3028" s="28">
        <v>3015</v>
      </c>
      <c r="B3028" s="35">
        <v>211644.93955315533</v>
      </c>
      <c r="C3028" s="35">
        <v>48272.451854448227</v>
      </c>
      <c r="D3028" s="35">
        <v>51268.623721552533</v>
      </c>
      <c r="E3028" s="35">
        <v>311186.01512915612</v>
      </c>
      <c r="F3028" s="38">
        <f t="shared" si="189"/>
        <v>3015</v>
      </c>
      <c r="G3028" s="50">
        <f t="shared" si="191"/>
        <v>0.30149999999998311</v>
      </c>
      <c r="H3028" s="38">
        <f t="shared" si="190"/>
        <v>0.14718834347131726</v>
      </c>
      <c r="I3028" s="38">
        <f t="shared" si="192"/>
        <v>6.269113286486161E-5</v>
      </c>
      <c r="O3028" s="36"/>
      <c r="P3028" s="35"/>
      <c r="Q3028" s="35"/>
    </row>
    <row r="3029" spans="1:17">
      <c r="A3029" s="28">
        <v>3016</v>
      </c>
      <c r="B3029" s="35">
        <v>149993.7463459906</v>
      </c>
      <c r="C3029" s="35">
        <v>119017.97406326102</v>
      </c>
      <c r="D3029" s="35">
        <v>42216.932155941038</v>
      </c>
      <c r="E3029" s="35">
        <v>311228.65256519266</v>
      </c>
      <c r="F3029" s="38">
        <f t="shared" si="189"/>
        <v>3016</v>
      </c>
      <c r="G3029" s="50">
        <f t="shared" si="191"/>
        <v>0.3015999999999831</v>
      </c>
      <c r="H3029" s="38">
        <f t="shared" si="190"/>
        <v>0.14725104548285534</v>
      </c>
      <c r="I3029" s="38">
        <f t="shared" si="192"/>
        <v>6.2702011538073865E-5</v>
      </c>
      <c r="O3029" s="36"/>
      <c r="P3029" s="35"/>
      <c r="Q3029" s="35"/>
    </row>
    <row r="3030" spans="1:17">
      <c r="A3030" s="28">
        <v>3017</v>
      </c>
      <c r="B3030" s="35">
        <v>238736.44142572393</v>
      </c>
      <c r="C3030" s="35">
        <v>33119.238297156575</v>
      </c>
      <c r="D3030" s="35">
        <v>39392.736824397987</v>
      </c>
      <c r="E3030" s="35">
        <v>311248.41654727847</v>
      </c>
      <c r="F3030" s="38">
        <f t="shared" si="189"/>
        <v>3017</v>
      </c>
      <c r="G3030" s="50">
        <f t="shared" si="191"/>
        <v>0.30169999999998309</v>
      </c>
      <c r="H3030" s="38">
        <f t="shared" si="190"/>
        <v>0.14731375837495433</v>
      </c>
      <c r="I3030" s="38">
        <f t="shared" si="192"/>
        <v>6.271289209899833E-5</v>
      </c>
      <c r="O3030" s="36"/>
      <c r="P3030" s="35"/>
      <c r="Q3030" s="35"/>
    </row>
    <row r="3031" spans="1:17">
      <c r="A3031" s="28">
        <v>3018</v>
      </c>
      <c r="B3031" s="35">
        <v>146556.0846597974</v>
      </c>
      <c r="C3031" s="35">
        <v>110599.34515521207</v>
      </c>
      <c r="D3031" s="35">
        <v>54102.795818832019</v>
      </c>
      <c r="E3031" s="35">
        <v>311258.22563384147</v>
      </c>
      <c r="F3031" s="38">
        <f t="shared" si="189"/>
        <v>3018</v>
      </c>
      <c r="G3031" s="50">
        <f t="shared" si="191"/>
        <v>0.30179999999998308</v>
      </c>
      <c r="H3031" s="38">
        <f t="shared" si="190"/>
        <v>0.14737648214950233</v>
      </c>
      <c r="I3031" s="38">
        <f t="shared" si="192"/>
        <v>6.2723774547995825E-5</v>
      </c>
      <c r="O3031" s="36"/>
      <c r="P3031" s="35"/>
      <c r="Q3031" s="35"/>
    </row>
    <row r="3032" spans="1:17">
      <c r="A3032" s="28">
        <v>3019</v>
      </c>
      <c r="B3032" s="35">
        <v>159177.10322026367</v>
      </c>
      <c r="C3032" s="35">
        <v>102867.18872873131</v>
      </c>
      <c r="D3032" s="35">
        <v>49224.641140634471</v>
      </c>
      <c r="E3032" s="35">
        <v>311268.93308962946</v>
      </c>
      <c r="F3032" s="38">
        <f t="shared" si="189"/>
        <v>3019</v>
      </c>
      <c r="G3032" s="50">
        <f t="shared" si="191"/>
        <v>0.30189999999998307</v>
      </c>
      <c r="H3032" s="38">
        <f t="shared" si="190"/>
        <v>0.14743921680838773</v>
      </c>
      <c r="I3032" s="38">
        <f t="shared" si="192"/>
        <v>6.2734658885399419E-5</v>
      </c>
      <c r="O3032" s="36"/>
      <c r="P3032" s="35"/>
      <c r="Q3032" s="35"/>
    </row>
    <row r="3033" spans="1:17">
      <c r="A3033" s="28">
        <v>3020</v>
      </c>
      <c r="B3033" s="35">
        <v>143957.5914423542</v>
      </c>
      <c r="C3033" s="35">
        <v>123020.32101465391</v>
      </c>
      <c r="D3033" s="35">
        <v>44305.86617169674</v>
      </c>
      <c r="E3033" s="35">
        <v>311283.77862870484</v>
      </c>
      <c r="F3033" s="38">
        <f t="shared" si="189"/>
        <v>3020</v>
      </c>
      <c r="G3033" s="50">
        <f t="shared" si="191"/>
        <v>0.30199999999998306</v>
      </c>
      <c r="H3033" s="38">
        <f t="shared" si="190"/>
        <v>0.1475019623534993</v>
      </c>
      <c r="I3033" s="38">
        <f t="shared" si="192"/>
        <v>6.2745545111569934E-5</v>
      </c>
      <c r="O3033" s="36"/>
      <c r="P3033" s="35"/>
      <c r="Q3033" s="35"/>
    </row>
    <row r="3034" spans="1:17">
      <c r="A3034" s="28">
        <v>3021</v>
      </c>
      <c r="B3034" s="35">
        <v>216492.21436683272</v>
      </c>
      <c r="C3034" s="35">
        <v>41324.946691428842</v>
      </c>
      <c r="D3034" s="35">
        <v>53469.831377972601</v>
      </c>
      <c r="E3034" s="35">
        <v>311286.99243623414</v>
      </c>
      <c r="F3034" s="38">
        <f t="shared" si="189"/>
        <v>3021</v>
      </c>
      <c r="G3034" s="50">
        <f t="shared" si="191"/>
        <v>0.30209999999998305</v>
      </c>
      <c r="H3034" s="38">
        <f t="shared" si="190"/>
        <v>0.14756471878672608</v>
      </c>
      <c r="I3034" s="38">
        <f t="shared" si="192"/>
        <v>6.2756433226784925E-5</v>
      </c>
      <c r="O3034" s="36"/>
      <c r="P3034" s="35"/>
      <c r="Q3034" s="35"/>
    </row>
    <row r="3035" spans="1:17">
      <c r="A3035" s="28">
        <v>3022</v>
      </c>
      <c r="B3035" s="35">
        <v>198540.21896699496</v>
      </c>
      <c r="C3035" s="35">
        <v>75469.34136761319</v>
      </c>
      <c r="D3035" s="35">
        <v>37282.198723255817</v>
      </c>
      <c r="E3035" s="35">
        <v>311291.75905786396</v>
      </c>
      <c r="F3035" s="38">
        <f t="shared" si="189"/>
        <v>3022</v>
      </c>
      <c r="G3035" s="50">
        <f t="shared" si="191"/>
        <v>0.30219999999998304</v>
      </c>
      <c r="H3035" s="38">
        <f t="shared" si="190"/>
        <v>0.14762748610995749</v>
      </c>
      <c r="I3035" s="38">
        <f t="shared" si="192"/>
        <v>6.2767323231405214E-5</v>
      </c>
      <c r="O3035" s="36"/>
      <c r="P3035" s="35"/>
      <c r="Q3035" s="35"/>
    </row>
    <row r="3036" spans="1:17">
      <c r="A3036" s="28">
        <v>3023</v>
      </c>
      <c r="B3036" s="35">
        <v>144995.35151739928</v>
      </c>
      <c r="C3036" s="35">
        <v>114632.70127017019</v>
      </c>
      <c r="D3036" s="35">
        <v>51670.40911669263</v>
      </c>
      <c r="E3036" s="35">
        <v>311298.46190426208</v>
      </c>
      <c r="F3036" s="38">
        <f t="shared" si="189"/>
        <v>3023</v>
      </c>
      <c r="G3036" s="50">
        <f t="shared" si="191"/>
        <v>0.30229999999998303</v>
      </c>
      <c r="H3036" s="38">
        <f t="shared" si="190"/>
        <v>0.14769026432508331</v>
      </c>
      <c r="I3036" s="38">
        <f t="shared" si="192"/>
        <v>6.2778215125819381E-5</v>
      </c>
      <c r="O3036" s="36"/>
      <c r="P3036" s="35"/>
      <c r="Q3036" s="35"/>
    </row>
    <row r="3037" spans="1:17">
      <c r="A3037" s="28">
        <v>3024</v>
      </c>
      <c r="B3037" s="35">
        <v>169533.48853769398</v>
      </c>
      <c r="C3037" s="35">
        <v>111400.19129724329</v>
      </c>
      <c r="D3037" s="35">
        <v>30370.815148446214</v>
      </c>
      <c r="E3037" s="35">
        <v>311304.49498338345</v>
      </c>
      <c r="F3037" s="38">
        <f t="shared" si="189"/>
        <v>3024</v>
      </c>
      <c r="G3037" s="50">
        <f t="shared" si="191"/>
        <v>0.30239999999998302</v>
      </c>
      <c r="H3037" s="38">
        <f t="shared" si="190"/>
        <v>0.14775305343399342</v>
      </c>
      <c r="I3037" s="38">
        <f t="shared" si="192"/>
        <v>6.2789108910110691E-5</v>
      </c>
      <c r="O3037" s="36"/>
      <c r="P3037" s="35"/>
      <c r="Q3037" s="35"/>
    </row>
    <row r="3038" spans="1:17">
      <c r="A3038" s="28">
        <v>3025</v>
      </c>
      <c r="B3038" s="35">
        <v>186088.88075558288</v>
      </c>
      <c r="C3038" s="35">
        <v>73741.959512104237</v>
      </c>
      <c r="D3038" s="35">
        <v>51482.662187259135</v>
      </c>
      <c r="E3038" s="35">
        <v>311313.50245494623</v>
      </c>
      <c r="F3038" s="38">
        <f t="shared" si="189"/>
        <v>3025</v>
      </c>
      <c r="G3038" s="50">
        <f t="shared" si="191"/>
        <v>0.302499999999983</v>
      </c>
      <c r="H3038" s="38">
        <f t="shared" si="190"/>
        <v>0.14781585343857837</v>
      </c>
      <c r="I3038" s="38">
        <f t="shared" si="192"/>
        <v>6.2800004584945279E-5</v>
      </c>
      <c r="O3038" s="36"/>
      <c r="P3038" s="35"/>
      <c r="Q3038" s="35"/>
    </row>
    <row r="3039" spans="1:17">
      <c r="A3039" s="28">
        <v>3026</v>
      </c>
      <c r="B3039" s="35">
        <v>172313.22448997363</v>
      </c>
      <c r="C3039" s="35">
        <v>98067.853439514569</v>
      </c>
      <c r="D3039" s="35">
        <v>40975.71308605856</v>
      </c>
      <c r="E3039" s="35">
        <v>311356.79101554677</v>
      </c>
      <c r="F3039" s="38">
        <f t="shared" si="189"/>
        <v>3026</v>
      </c>
      <c r="G3039" s="50">
        <f t="shared" si="191"/>
        <v>0.30259999999998299</v>
      </c>
      <c r="H3039" s="38">
        <f t="shared" si="190"/>
        <v>0.14787866434072872</v>
      </c>
      <c r="I3039" s="38">
        <f t="shared" si="192"/>
        <v>6.28109021503509E-5</v>
      </c>
      <c r="O3039" s="36"/>
      <c r="P3039" s="35"/>
      <c r="Q3039" s="35"/>
    </row>
    <row r="3040" spans="1:17">
      <c r="A3040" s="28">
        <v>3027</v>
      </c>
      <c r="B3040" s="35">
        <v>185154.13488265499</v>
      </c>
      <c r="C3040" s="35">
        <v>85735.690165898472</v>
      </c>
      <c r="D3040" s="35">
        <v>40470.581517817584</v>
      </c>
      <c r="E3040" s="35">
        <v>311360.40656637104</v>
      </c>
      <c r="F3040" s="38">
        <f t="shared" si="189"/>
        <v>3027</v>
      </c>
      <c r="G3040" s="50">
        <f t="shared" si="191"/>
        <v>0.30269999999998298</v>
      </c>
      <c r="H3040" s="38">
        <f t="shared" si="190"/>
        <v>0.14794148614233565</v>
      </c>
      <c r="I3040" s="38">
        <f t="shared" si="192"/>
        <v>6.2821801606938177E-5</v>
      </c>
      <c r="O3040" s="36"/>
      <c r="P3040" s="35"/>
      <c r="Q3040" s="35"/>
    </row>
    <row r="3041" spans="1:17">
      <c r="A3041" s="28">
        <v>3028</v>
      </c>
      <c r="B3041" s="35">
        <v>163311.42650861037</v>
      </c>
      <c r="C3041" s="35">
        <v>115328.98846151559</v>
      </c>
      <c r="D3041" s="35">
        <v>32727.58862989171</v>
      </c>
      <c r="E3041" s="35">
        <v>311368.00360001763</v>
      </c>
      <c r="F3041" s="38">
        <f t="shared" si="189"/>
        <v>3028</v>
      </c>
      <c r="G3041" s="50">
        <f t="shared" si="191"/>
        <v>0.30279999999998297</v>
      </c>
      <c r="H3041" s="38">
        <f t="shared" si="190"/>
        <v>0.14800431884529042</v>
      </c>
      <c r="I3041" s="38">
        <f t="shared" si="192"/>
        <v>6.283270295476262E-5</v>
      </c>
      <c r="O3041" s="36"/>
      <c r="P3041" s="35"/>
      <c r="Q3041" s="35"/>
    </row>
    <row r="3042" spans="1:17">
      <c r="A3042" s="28">
        <v>3029</v>
      </c>
      <c r="B3042" s="35">
        <v>79864.572249577759</v>
      </c>
      <c r="C3042" s="35">
        <v>172591.23190430485</v>
      </c>
      <c r="D3042" s="35">
        <v>58935.19525260471</v>
      </c>
      <c r="E3042" s="35">
        <v>311390.99940648733</v>
      </c>
      <c r="F3042" s="38">
        <f t="shared" si="189"/>
        <v>3029</v>
      </c>
      <c r="G3042" s="50">
        <f t="shared" si="191"/>
        <v>0.30289999999998296</v>
      </c>
      <c r="H3042" s="38">
        <f t="shared" si="190"/>
        <v>0.14806716245148474</v>
      </c>
      <c r="I3042" s="38">
        <f t="shared" si="192"/>
        <v>6.2843606194323831E-5</v>
      </c>
      <c r="O3042" s="36"/>
      <c r="P3042" s="35"/>
      <c r="Q3042" s="35"/>
    </row>
    <row r="3043" spans="1:17">
      <c r="A3043" s="28">
        <v>3030</v>
      </c>
      <c r="B3043" s="35">
        <v>141380.33157008764</v>
      </c>
      <c r="C3043" s="35">
        <v>113356.25613064518</v>
      </c>
      <c r="D3043" s="35">
        <v>56671.165999634613</v>
      </c>
      <c r="E3043" s="35">
        <v>311407.75370036741</v>
      </c>
      <c r="F3043" s="38">
        <f t="shared" si="189"/>
        <v>3030</v>
      </c>
      <c r="G3043" s="50">
        <f t="shared" si="191"/>
        <v>0.30299999999998295</v>
      </c>
      <c r="H3043" s="38">
        <f t="shared" si="190"/>
        <v>0.14813001696281067</v>
      </c>
      <c r="I3043" s="38">
        <f t="shared" si="192"/>
        <v>6.285451132592712E-5</v>
      </c>
      <c r="O3043" s="36"/>
      <c r="P3043" s="35"/>
      <c r="Q3043" s="35"/>
    </row>
    <row r="3044" spans="1:17">
      <c r="A3044" s="28">
        <v>3031</v>
      </c>
      <c r="B3044" s="35">
        <v>182196.11217802615</v>
      </c>
      <c r="C3044" s="35">
        <v>87995.471653926099</v>
      </c>
      <c r="D3044" s="35">
        <v>41221.07994316527</v>
      </c>
      <c r="E3044" s="35">
        <v>311412.66377511749</v>
      </c>
      <c r="F3044" s="38">
        <f t="shared" si="189"/>
        <v>3031</v>
      </c>
      <c r="G3044" s="50">
        <f t="shared" si="191"/>
        <v>0.30309999999998294</v>
      </c>
      <c r="H3044" s="38">
        <f t="shared" si="190"/>
        <v>0.14819288238116049</v>
      </c>
      <c r="I3044" s="38">
        <f t="shared" si="192"/>
        <v>6.2865418349822288E-5</v>
      </c>
      <c r="O3044" s="36"/>
      <c r="P3044" s="35"/>
      <c r="Q3044" s="35"/>
    </row>
    <row r="3045" spans="1:17">
      <c r="A3045" s="28">
        <v>3032</v>
      </c>
      <c r="B3045" s="35">
        <v>188081.72629893123</v>
      </c>
      <c r="C3045" s="35">
        <v>85618.694137161365</v>
      </c>
      <c r="D3045" s="35">
        <v>37742.607507799286</v>
      </c>
      <c r="E3045" s="35">
        <v>311443.02794389188</v>
      </c>
      <c r="F3045" s="38">
        <f t="shared" si="189"/>
        <v>3032</v>
      </c>
      <c r="G3045" s="50">
        <f t="shared" si="191"/>
        <v>0.30319999999998293</v>
      </c>
      <c r="H3045" s="38">
        <f t="shared" si="190"/>
        <v>0.14825575870842692</v>
      </c>
      <c r="I3045" s="38">
        <f t="shared" si="192"/>
        <v>6.2876327266425669E-5</v>
      </c>
      <c r="O3045" s="36"/>
      <c r="P3045" s="35"/>
      <c r="Q3045" s="35"/>
    </row>
    <row r="3046" spans="1:17">
      <c r="A3046" s="28">
        <v>3033</v>
      </c>
      <c r="B3046" s="35">
        <v>156462.95252357685</v>
      </c>
      <c r="C3046" s="35">
        <v>101728.51165677088</v>
      </c>
      <c r="D3046" s="35">
        <v>53253.645323255274</v>
      </c>
      <c r="E3046" s="35">
        <v>311445.10950360302</v>
      </c>
      <c r="F3046" s="38">
        <f t="shared" si="189"/>
        <v>3033</v>
      </c>
      <c r="G3046" s="50">
        <f t="shared" si="191"/>
        <v>0.30329999999998292</v>
      </c>
      <c r="H3046" s="38">
        <f t="shared" si="190"/>
        <v>0.14831864594650299</v>
      </c>
      <c r="I3046" s="38">
        <f t="shared" si="192"/>
        <v>6.2887238076070329E-5</v>
      </c>
      <c r="O3046" s="36"/>
      <c r="P3046" s="35"/>
      <c r="Q3046" s="35"/>
    </row>
    <row r="3047" spans="1:17">
      <c r="A3047" s="28">
        <v>3034</v>
      </c>
      <c r="B3047" s="35">
        <v>248109.14770628366</v>
      </c>
      <c r="C3047" s="35">
        <v>10525.488529477061</v>
      </c>
      <c r="D3047" s="35">
        <v>52822.778839650287</v>
      </c>
      <c r="E3047" s="35">
        <v>311457.41507541103</v>
      </c>
      <c r="F3047" s="38">
        <f t="shared" si="189"/>
        <v>3034</v>
      </c>
      <c r="G3047" s="50">
        <f t="shared" si="191"/>
        <v>0.30339999999998291</v>
      </c>
      <c r="H3047" s="38">
        <f t="shared" si="190"/>
        <v>0.14838154409728196</v>
      </c>
      <c r="I3047" s="38">
        <f t="shared" si="192"/>
        <v>6.2898150778978312E-5</v>
      </c>
      <c r="O3047" s="36"/>
      <c r="P3047" s="35"/>
      <c r="Q3047" s="35"/>
    </row>
    <row r="3048" spans="1:17">
      <c r="A3048" s="28">
        <v>3035</v>
      </c>
      <c r="B3048" s="35">
        <v>220949.88285930303</v>
      </c>
      <c r="C3048" s="35">
        <v>28850.928397508862</v>
      </c>
      <c r="D3048" s="35">
        <v>61661.479836775005</v>
      </c>
      <c r="E3048" s="35">
        <v>311462.29109358689</v>
      </c>
      <c r="F3048" s="38">
        <f t="shared" si="189"/>
        <v>3035</v>
      </c>
      <c r="G3048" s="50">
        <f t="shared" si="191"/>
        <v>0.30349999999998289</v>
      </c>
      <c r="H3048" s="38">
        <f t="shared" si="190"/>
        <v>0.14844445316265756</v>
      </c>
      <c r="I3048" s="38">
        <f t="shared" si="192"/>
        <v>6.2909065375593709E-5</v>
      </c>
      <c r="O3048" s="36"/>
      <c r="P3048" s="35"/>
      <c r="Q3048" s="35"/>
    </row>
    <row r="3049" spans="1:17">
      <c r="A3049" s="28">
        <v>3036</v>
      </c>
      <c r="B3049" s="35">
        <v>168704.2778319816</v>
      </c>
      <c r="C3049" s="35">
        <v>98240.775495223425</v>
      </c>
      <c r="D3049" s="35">
        <v>44572.627592469158</v>
      </c>
      <c r="E3049" s="35">
        <v>311517.68091967417</v>
      </c>
      <c r="F3049" s="38">
        <f t="shared" si="189"/>
        <v>3036</v>
      </c>
      <c r="G3049" s="50">
        <f t="shared" si="191"/>
        <v>0.30359999999998288</v>
      </c>
      <c r="H3049" s="38">
        <f t="shared" si="190"/>
        <v>0.14850737314452372</v>
      </c>
      <c r="I3049" s="38">
        <f t="shared" si="192"/>
        <v>6.2919981866166319E-5</v>
      </c>
      <c r="O3049" s="36"/>
      <c r="P3049" s="35"/>
      <c r="Q3049" s="35"/>
    </row>
    <row r="3050" spans="1:17">
      <c r="A3050" s="28">
        <v>3037</v>
      </c>
      <c r="B3050" s="35">
        <v>251298.87452881807</v>
      </c>
      <c r="C3050" s="35">
        <v>12609.940242751885</v>
      </c>
      <c r="D3050" s="35">
        <v>47632.738078508162</v>
      </c>
      <c r="E3050" s="35">
        <v>311541.55285007815</v>
      </c>
      <c r="F3050" s="38">
        <f t="shared" si="189"/>
        <v>3037</v>
      </c>
      <c r="G3050" s="50">
        <f t="shared" si="191"/>
        <v>0.30369999999998287</v>
      </c>
      <c r="H3050" s="38">
        <f t="shared" si="190"/>
        <v>0.14857030404477481</v>
      </c>
      <c r="I3050" s="38">
        <f t="shared" si="192"/>
        <v>6.293090025108472E-5</v>
      </c>
      <c r="O3050" s="36"/>
      <c r="P3050" s="35"/>
      <c r="Q3050" s="35"/>
    </row>
    <row r="3051" spans="1:17">
      <c r="A3051" s="28">
        <v>3038</v>
      </c>
      <c r="B3051" s="35">
        <v>219814.39027212968</v>
      </c>
      <c r="C3051" s="35">
        <v>30579.266683997728</v>
      </c>
      <c r="D3051" s="35">
        <v>61186.707091299788</v>
      </c>
      <c r="E3051" s="35">
        <v>311580.3640474272</v>
      </c>
      <c r="F3051" s="38">
        <f t="shared" si="189"/>
        <v>3038</v>
      </c>
      <c r="G3051" s="50">
        <f t="shared" si="191"/>
        <v>0.30379999999998286</v>
      </c>
      <c r="H3051" s="38">
        <f t="shared" si="190"/>
        <v>0.14863324586530538</v>
      </c>
      <c r="I3051" s="38">
        <f t="shared" si="192"/>
        <v>6.2941820530570958E-5</v>
      </c>
      <c r="O3051" s="36"/>
      <c r="P3051" s="35"/>
      <c r="Q3051" s="35"/>
    </row>
    <row r="3052" spans="1:17">
      <c r="A3052" s="28">
        <v>3039</v>
      </c>
      <c r="B3052" s="35">
        <v>242341.0142099667</v>
      </c>
      <c r="C3052" s="35">
        <v>14355.470640390309</v>
      </c>
      <c r="D3052" s="35">
        <v>54887.844382188407</v>
      </c>
      <c r="E3052" s="35">
        <v>311584.32923254539</v>
      </c>
      <c r="F3052" s="38">
        <f t="shared" si="189"/>
        <v>3039</v>
      </c>
      <c r="G3052" s="50">
        <f t="shared" si="191"/>
        <v>0.30389999999998285</v>
      </c>
      <c r="H3052" s="38">
        <f t="shared" si="190"/>
        <v>0.14869619860801056</v>
      </c>
      <c r="I3052" s="38">
        <f t="shared" si="192"/>
        <v>6.2952742705180142E-5</v>
      </c>
      <c r="O3052" s="36"/>
      <c r="P3052" s="35"/>
      <c r="Q3052" s="35"/>
    </row>
    <row r="3053" spans="1:17">
      <c r="A3053" s="28">
        <v>3040</v>
      </c>
      <c r="B3053" s="35">
        <v>149004.05116053566</v>
      </c>
      <c r="C3053" s="35">
        <v>102917.84039495488</v>
      </c>
      <c r="D3053" s="35">
        <v>59666.774126962991</v>
      </c>
      <c r="E3053" s="35">
        <v>311588.66568245355</v>
      </c>
      <c r="F3053" s="38">
        <f t="shared" si="189"/>
        <v>3040</v>
      </c>
      <c r="G3053" s="50">
        <f t="shared" si="191"/>
        <v>0.30399999999998284</v>
      </c>
      <c r="H3053" s="38">
        <f t="shared" si="190"/>
        <v>0.14875916227478553</v>
      </c>
      <c r="I3053" s="38">
        <f t="shared" si="192"/>
        <v>6.2963666774967786E-5</v>
      </c>
      <c r="O3053" s="36"/>
      <c r="P3053" s="35"/>
      <c r="Q3053" s="35"/>
    </row>
    <row r="3054" spans="1:17">
      <c r="A3054" s="28">
        <v>3041</v>
      </c>
      <c r="B3054" s="35">
        <v>127284.03600771181</v>
      </c>
      <c r="C3054" s="35">
        <v>124409.52389384694</v>
      </c>
      <c r="D3054" s="35">
        <v>59957.935115035318</v>
      </c>
      <c r="E3054" s="35">
        <v>311651.49501659407</v>
      </c>
      <c r="F3054" s="38">
        <f t="shared" si="189"/>
        <v>3041</v>
      </c>
      <c r="G3054" s="50">
        <f t="shared" si="191"/>
        <v>0.30409999999998283</v>
      </c>
      <c r="H3054" s="38">
        <f t="shared" si="190"/>
        <v>0.14882213686752599</v>
      </c>
      <c r="I3054" s="38">
        <f t="shared" si="192"/>
        <v>6.2974592740461244E-5</v>
      </c>
      <c r="O3054" s="36"/>
      <c r="P3054" s="35"/>
      <c r="Q3054" s="35"/>
    </row>
    <row r="3055" spans="1:17">
      <c r="A3055" s="28">
        <v>3042</v>
      </c>
      <c r="B3055" s="35">
        <v>166171.57734469225</v>
      </c>
      <c r="C3055" s="35">
        <v>93970.28822401457</v>
      </c>
      <c r="D3055" s="35">
        <v>51527.806540809746</v>
      </c>
      <c r="E3055" s="35">
        <v>311669.67210951657</v>
      </c>
      <c r="F3055" s="38">
        <f t="shared" si="189"/>
        <v>3042</v>
      </c>
      <c r="G3055" s="50">
        <f t="shared" si="191"/>
        <v>0.30419999999998282</v>
      </c>
      <c r="H3055" s="38">
        <f t="shared" si="190"/>
        <v>0.1488851223881279</v>
      </c>
      <c r="I3055" s="38">
        <f t="shared" si="192"/>
        <v>6.2985520601910316E-5</v>
      </c>
      <c r="O3055" s="36"/>
      <c r="P3055" s="35"/>
      <c r="Q3055" s="35"/>
    </row>
    <row r="3056" spans="1:17">
      <c r="A3056" s="28">
        <v>3043</v>
      </c>
      <c r="B3056" s="35">
        <v>196484.15331792214</v>
      </c>
      <c r="C3056" s="35">
        <v>75469.308754043028</v>
      </c>
      <c r="D3056" s="35">
        <v>39745.116568103622</v>
      </c>
      <c r="E3056" s="35">
        <v>311698.57864006876</v>
      </c>
      <c r="F3056" s="38">
        <f t="shared" si="189"/>
        <v>3043</v>
      </c>
      <c r="G3056" s="50">
        <f t="shared" si="191"/>
        <v>0.30429999999998281</v>
      </c>
      <c r="H3056" s="38">
        <f t="shared" si="190"/>
        <v>0.14894811883848744</v>
      </c>
      <c r="I3056" s="38">
        <f t="shared" si="192"/>
        <v>6.2996450359537048E-5</v>
      </c>
      <c r="O3056" s="36"/>
      <c r="P3056" s="35"/>
      <c r="Q3056" s="35"/>
    </row>
    <row r="3057" spans="1:17">
      <c r="A3057" s="28">
        <v>3044</v>
      </c>
      <c r="B3057" s="35">
        <v>165436.82665465973</v>
      </c>
      <c r="C3057" s="35">
        <v>99916.067091410485</v>
      </c>
      <c r="D3057" s="35">
        <v>46372.933494094425</v>
      </c>
      <c r="E3057" s="35">
        <v>311725.82724016462</v>
      </c>
      <c r="F3057" s="38">
        <f t="shared" si="189"/>
        <v>3044</v>
      </c>
      <c r="G3057" s="50">
        <f t="shared" si="191"/>
        <v>0.3043999999999828</v>
      </c>
      <c r="H3057" s="38">
        <f t="shared" si="190"/>
        <v>0.14901112622050139</v>
      </c>
      <c r="I3057" s="38">
        <f t="shared" si="192"/>
        <v>6.3007382013952062E-5</v>
      </c>
      <c r="O3057" s="36"/>
      <c r="P3057" s="35"/>
      <c r="Q3057" s="35"/>
    </row>
    <row r="3058" spans="1:17">
      <c r="A3058" s="28">
        <v>3045</v>
      </c>
      <c r="B3058" s="35">
        <v>161196.84509069461</v>
      </c>
      <c r="C3058" s="35">
        <v>90406.723459140194</v>
      </c>
      <c r="D3058" s="35">
        <v>60149.066889851121</v>
      </c>
      <c r="E3058" s="35">
        <v>311752.6354396859</v>
      </c>
      <c r="F3058" s="38">
        <f t="shared" si="189"/>
        <v>3045</v>
      </c>
      <c r="G3058" s="50">
        <f t="shared" si="191"/>
        <v>0.30449999999998278</v>
      </c>
      <c r="H3058" s="38">
        <f t="shared" si="190"/>
        <v>0.14907414453606654</v>
      </c>
      <c r="I3058" s="38">
        <f t="shared" si="192"/>
        <v>6.3018315565155358E-5</v>
      </c>
      <c r="O3058" s="36"/>
      <c r="P3058" s="35"/>
      <c r="Q3058" s="35"/>
    </row>
    <row r="3059" spans="1:17">
      <c r="A3059" s="28">
        <v>3046</v>
      </c>
      <c r="B3059" s="35">
        <v>209392.33349615723</v>
      </c>
      <c r="C3059" s="35">
        <v>31373.306441706569</v>
      </c>
      <c r="D3059" s="35">
        <v>71018.321974853126</v>
      </c>
      <c r="E3059" s="35">
        <v>311783.96191271691</v>
      </c>
      <c r="F3059" s="38">
        <f t="shared" si="189"/>
        <v>3046</v>
      </c>
      <c r="G3059" s="50">
        <f t="shared" si="191"/>
        <v>0.30459999999998277</v>
      </c>
      <c r="H3059" s="38">
        <f t="shared" si="190"/>
        <v>0.14913717378708038</v>
      </c>
      <c r="I3059" s="38">
        <f t="shared" si="192"/>
        <v>6.3029251013840826E-5</v>
      </c>
      <c r="O3059" s="36"/>
      <c r="P3059" s="35"/>
      <c r="Q3059" s="35"/>
    </row>
    <row r="3060" spans="1:17">
      <c r="A3060" s="28">
        <v>3047</v>
      </c>
      <c r="B3060" s="35">
        <v>245275.9855926999</v>
      </c>
      <c r="C3060" s="35">
        <v>28260.09107903983</v>
      </c>
      <c r="D3060" s="35">
        <v>38248.501503206702</v>
      </c>
      <c r="E3060" s="35">
        <v>311784.57817494648</v>
      </c>
      <c r="F3060" s="38">
        <f t="shared" si="189"/>
        <v>3047</v>
      </c>
      <c r="G3060" s="50">
        <f t="shared" si="191"/>
        <v>0.30469999999998276</v>
      </c>
      <c r="H3060" s="38">
        <f t="shared" si="190"/>
        <v>0.14920021397544025</v>
      </c>
      <c r="I3060" s="38">
        <f t="shared" si="192"/>
        <v>6.3040188359869687E-5</v>
      </c>
      <c r="O3060" s="36"/>
      <c r="P3060" s="35"/>
      <c r="Q3060" s="35"/>
    </row>
    <row r="3061" spans="1:17">
      <c r="A3061" s="28">
        <v>3048</v>
      </c>
      <c r="B3061" s="35">
        <v>196874.61485486195</v>
      </c>
      <c r="C3061" s="35">
        <v>68172.611761206354</v>
      </c>
      <c r="D3061" s="35">
        <v>46762.098083231256</v>
      </c>
      <c r="E3061" s="35">
        <v>311809.32469929953</v>
      </c>
      <c r="F3061" s="38">
        <f t="shared" si="189"/>
        <v>3048</v>
      </c>
      <c r="G3061" s="50">
        <f t="shared" si="191"/>
        <v>0.30479999999998275</v>
      </c>
      <c r="H3061" s="38">
        <f t="shared" si="190"/>
        <v>0.14926326510304436</v>
      </c>
      <c r="I3061" s="38">
        <f t="shared" si="192"/>
        <v>6.3051127604102364E-5</v>
      </c>
      <c r="O3061" s="36"/>
      <c r="P3061" s="35"/>
      <c r="Q3061" s="35"/>
    </row>
    <row r="3062" spans="1:17">
      <c r="A3062" s="28">
        <v>3049</v>
      </c>
      <c r="B3062" s="35">
        <v>116363.08876356928</v>
      </c>
      <c r="C3062" s="35">
        <v>127931.69989570128</v>
      </c>
      <c r="D3062" s="35">
        <v>67565.840771441974</v>
      </c>
      <c r="E3062" s="35">
        <v>311860.62943071255</v>
      </c>
      <c r="F3062" s="38">
        <f t="shared" si="189"/>
        <v>3049</v>
      </c>
      <c r="G3062" s="50">
        <f t="shared" si="191"/>
        <v>0.30489999999998274</v>
      </c>
      <c r="H3062" s="38">
        <f t="shared" si="190"/>
        <v>0.14932632717179076</v>
      </c>
      <c r="I3062" s="38">
        <f t="shared" si="192"/>
        <v>6.306206874640008E-5</v>
      </c>
      <c r="O3062" s="36"/>
      <c r="P3062" s="35"/>
      <c r="Q3062" s="35"/>
    </row>
    <row r="3063" spans="1:17">
      <c r="A3063" s="28">
        <v>3050</v>
      </c>
      <c r="B3063" s="35">
        <v>159923.0110759284</v>
      </c>
      <c r="C3063" s="35">
        <v>101132.62815935118</v>
      </c>
      <c r="D3063" s="35">
        <v>50824.157068649787</v>
      </c>
      <c r="E3063" s="35">
        <v>311879.79630392935</v>
      </c>
      <c r="F3063" s="38">
        <f t="shared" si="189"/>
        <v>3050</v>
      </c>
      <c r="G3063" s="50">
        <f t="shared" si="191"/>
        <v>0.30499999999998273</v>
      </c>
      <c r="H3063" s="38">
        <f t="shared" si="190"/>
        <v>0.14938940018357821</v>
      </c>
      <c r="I3063" s="38">
        <f t="shared" si="192"/>
        <v>6.3073011787456723E-5</v>
      </c>
      <c r="O3063" s="36"/>
      <c r="P3063" s="35"/>
      <c r="Q3063" s="35"/>
    </row>
    <row r="3064" spans="1:17">
      <c r="A3064" s="28">
        <v>3051</v>
      </c>
      <c r="B3064" s="35">
        <v>159286.25444027942</v>
      </c>
      <c r="C3064" s="35">
        <v>108240.11374261671</v>
      </c>
      <c r="D3064" s="35">
        <v>44355.701054126388</v>
      </c>
      <c r="E3064" s="35">
        <v>311882.06923702249</v>
      </c>
      <c r="F3064" s="38">
        <f t="shared" si="189"/>
        <v>3051</v>
      </c>
      <c r="G3064" s="50">
        <f t="shared" si="191"/>
        <v>0.30509999999998272</v>
      </c>
      <c r="H3064" s="38">
        <f t="shared" si="190"/>
        <v>0.14945248414030549</v>
      </c>
      <c r="I3064" s="38">
        <f t="shared" si="192"/>
        <v>6.3083956727272295E-5</v>
      </c>
      <c r="O3064" s="36"/>
      <c r="P3064" s="35"/>
      <c r="Q3064" s="35"/>
    </row>
    <row r="3065" spans="1:17">
      <c r="A3065" s="28">
        <v>3052</v>
      </c>
      <c r="B3065" s="35">
        <v>145327.86978364523</v>
      </c>
      <c r="C3065" s="35">
        <v>94246.664805130509</v>
      </c>
      <c r="D3065" s="35">
        <v>72351.708543564018</v>
      </c>
      <c r="E3065" s="35">
        <v>311926.24313233979</v>
      </c>
      <c r="F3065" s="38">
        <f t="shared" si="189"/>
        <v>3052</v>
      </c>
      <c r="G3065" s="50">
        <f t="shared" si="191"/>
        <v>0.30519999999998271</v>
      </c>
      <c r="H3065" s="38">
        <f t="shared" si="190"/>
        <v>0.14951557904387192</v>
      </c>
      <c r="I3065" s="38">
        <f t="shared" si="192"/>
        <v>6.3094903566429661E-5</v>
      </c>
      <c r="O3065" s="36"/>
      <c r="P3065" s="35"/>
      <c r="Q3065" s="35"/>
    </row>
    <row r="3066" spans="1:17">
      <c r="A3066" s="28">
        <v>3053</v>
      </c>
      <c r="B3066" s="35">
        <v>193602.10330486251</v>
      </c>
      <c r="C3066" s="35">
        <v>39400.582058065833</v>
      </c>
      <c r="D3066" s="35">
        <v>78966.484190848307</v>
      </c>
      <c r="E3066" s="35">
        <v>311969.16955377662</v>
      </c>
      <c r="F3066" s="38">
        <f t="shared" si="189"/>
        <v>3053</v>
      </c>
      <c r="G3066" s="50">
        <f t="shared" si="191"/>
        <v>0.3052999999999827</v>
      </c>
      <c r="H3066" s="38">
        <f t="shared" si="190"/>
        <v>0.14957868489617709</v>
      </c>
      <c r="I3066" s="38">
        <f t="shared" si="192"/>
        <v>6.3105852305178622E-5</v>
      </c>
      <c r="O3066" s="36"/>
      <c r="P3066" s="35"/>
      <c r="Q3066" s="35"/>
    </row>
    <row r="3067" spans="1:17">
      <c r="A3067" s="28">
        <v>3054</v>
      </c>
      <c r="B3067" s="35">
        <v>182812.5478211804</v>
      </c>
      <c r="C3067" s="35">
        <v>83251.626945358716</v>
      </c>
      <c r="D3067" s="35">
        <v>45977.384541863445</v>
      </c>
      <c r="E3067" s="35">
        <v>312041.55930840259</v>
      </c>
      <c r="F3067" s="38">
        <f t="shared" si="189"/>
        <v>3054</v>
      </c>
      <c r="G3067" s="50">
        <f t="shared" si="191"/>
        <v>0.30539999999998269</v>
      </c>
      <c r="H3067" s="38">
        <f t="shared" si="190"/>
        <v>0.14964180169912095</v>
      </c>
      <c r="I3067" s="38">
        <f t="shared" si="192"/>
        <v>6.3116802943852246E-5</v>
      </c>
      <c r="O3067" s="36"/>
      <c r="P3067" s="35"/>
      <c r="Q3067" s="35"/>
    </row>
    <row r="3068" spans="1:17">
      <c r="A3068" s="28">
        <v>3055</v>
      </c>
      <c r="B3068" s="35">
        <v>240702.72607537382</v>
      </c>
      <c r="C3068" s="35">
        <v>4095.1862305465665</v>
      </c>
      <c r="D3068" s="35">
        <v>67340.904423015687</v>
      </c>
      <c r="E3068" s="35">
        <v>312138.81672893604</v>
      </c>
      <c r="F3068" s="38">
        <f t="shared" si="189"/>
        <v>3055</v>
      </c>
      <c r="G3068" s="50">
        <f t="shared" si="191"/>
        <v>0.30549999999998267</v>
      </c>
      <c r="H3068" s="38">
        <f t="shared" si="190"/>
        <v>0.14970492945460365</v>
      </c>
      <c r="I3068" s="38">
        <f t="shared" si="192"/>
        <v>6.3127755482700332E-5</v>
      </c>
      <c r="O3068" s="36"/>
      <c r="P3068" s="35"/>
      <c r="Q3068" s="35"/>
    </row>
    <row r="3069" spans="1:17">
      <c r="A3069" s="28">
        <v>3056</v>
      </c>
      <c r="B3069" s="35">
        <v>158171.51238760061</v>
      </c>
      <c r="C3069" s="35">
        <v>105365.02609579907</v>
      </c>
      <c r="D3069" s="35">
        <v>48624.22999404095</v>
      </c>
      <c r="E3069" s="35">
        <v>312160.76847744064</v>
      </c>
      <c r="F3069" s="38">
        <f t="shared" si="189"/>
        <v>3056</v>
      </c>
      <c r="G3069" s="50">
        <f t="shared" si="191"/>
        <v>0.30559999999998266</v>
      </c>
      <c r="H3069" s="38">
        <f t="shared" si="190"/>
        <v>0.14976806816452584</v>
      </c>
      <c r="I3069" s="38">
        <f t="shared" si="192"/>
        <v>6.3138709922194725E-5</v>
      </c>
      <c r="O3069" s="36"/>
      <c r="P3069" s="35"/>
      <c r="Q3069" s="35"/>
    </row>
    <row r="3070" spans="1:17">
      <c r="A3070" s="28">
        <v>3057</v>
      </c>
      <c r="B3070" s="35">
        <v>227170.99683843873</v>
      </c>
      <c r="C3070" s="35">
        <v>32849.718804482909</v>
      </c>
      <c r="D3070" s="35">
        <v>52148.168500608437</v>
      </c>
      <c r="E3070" s="35">
        <v>312168.88414353004</v>
      </c>
      <c r="F3070" s="38">
        <f t="shared" si="189"/>
        <v>3057</v>
      </c>
      <c r="G3070" s="50">
        <f t="shared" si="191"/>
        <v>0.30569999999998265</v>
      </c>
      <c r="H3070" s="38">
        <f t="shared" si="190"/>
        <v>0.14983121783078837</v>
      </c>
      <c r="I3070" s="38">
        <f t="shared" si="192"/>
        <v>6.3149666262529713E-5</v>
      </c>
      <c r="O3070" s="36"/>
      <c r="P3070" s="35"/>
      <c r="Q3070" s="35"/>
    </row>
    <row r="3071" spans="1:17">
      <c r="A3071" s="28">
        <v>3058</v>
      </c>
      <c r="B3071" s="35">
        <v>232670.18819585402</v>
      </c>
      <c r="C3071" s="35">
        <v>26608.280956043582</v>
      </c>
      <c r="D3071" s="35">
        <v>52901.055557385189</v>
      </c>
      <c r="E3071" s="35">
        <v>312179.52470928279</v>
      </c>
      <c r="F3071" s="38">
        <f t="shared" si="189"/>
        <v>3058</v>
      </c>
      <c r="G3071" s="50">
        <f t="shared" si="191"/>
        <v>0.30579999999998264</v>
      </c>
      <c r="H3071" s="38">
        <f t="shared" si="190"/>
        <v>0.14989437845529255</v>
      </c>
      <c r="I3071" s="38">
        <f t="shared" si="192"/>
        <v>6.3160624504177143E-5</v>
      </c>
      <c r="O3071" s="36"/>
      <c r="P3071" s="35"/>
      <c r="Q3071" s="35"/>
    </row>
    <row r="3072" spans="1:17">
      <c r="A3072" s="28">
        <v>3059</v>
      </c>
      <c r="B3072" s="35">
        <v>239358.98186114145</v>
      </c>
      <c r="C3072" s="35">
        <v>38043.872135799189</v>
      </c>
      <c r="D3072" s="35">
        <v>34789.336282643795</v>
      </c>
      <c r="E3072" s="35">
        <v>312192.19027958444</v>
      </c>
      <c r="F3072" s="38">
        <f t="shared" si="189"/>
        <v>3059</v>
      </c>
      <c r="G3072" s="50">
        <f t="shared" si="191"/>
        <v>0.30589999999998263</v>
      </c>
      <c r="H3072" s="38">
        <f t="shared" si="190"/>
        <v>0.14995755003993985</v>
      </c>
      <c r="I3072" s="38">
        <f t="shared" si="192"/>
        <v>6.3171584647303547E-5</v>
      </c>
      <c r="O3072" s="36"/>
      <c r="P3072" s="35"/>
      <c r="Q3072" s="35"/>
    </row>
    <row r="3073" spans="1:17">
      <c r="A3073" s="28">
        <v>3060</v>
      </c>
      <c r="B3073" s="35">
        <v>170948.55815230552</v>
      </c>
      <c r="C3073" s="35">
        <v>91695.880789647228</v>
      </c>
      <c r="D3073" s="35">
        <v>49591.299710538617</v>
      </c>
      <c r="E3073" s="35">
        <v>312235.73865249136</v>
      </c>
      <c r="F3073" s="38">
        <f t="shared" si="189"/>
        <v>3060</v>
      </c>
      <c r="G3073" s="50">
        <f t="shared" si="191"/>
        <v>0.30599999999998262</v>
      </c>
      <c r="H3073" s="38">
        <f t="shared" si="190"/>
        <v>0.15002073258663229</v>
      </c>
      <c r="I3073" s="38">
        <f t="shared" si="192"/>
        <v>6.3182546692436281E-5</v>
      </c>
      <c r="O3073" s="36"/>
      <c r="P3073" s="35"/>
      <c r="Q3073" s="35"/>
    </row>
    <row r="3074" spans="1:17">
      <c r="A3074" s="28">
        <v>3061</v>
      </c>
      <c r="B3074" s="35">
        <v>219472.5550122101</v>
      </c>
      <c r="C3074" s="35">
        <v>58049.554729820848</v>
      </c>
      <c r="D3074" s="35">
        <v>34757.092594611873</v>
      </c>
      <c r="E3074" s="35">
        <v>312279.20233664283</v>
      </c>
      <c r="F3074" s="38">
        <f t="shared" si="189"/>
        <v>3061</v>
      </c>
      <c r="G3074" s="50">
        <f t="shared" si="191"/>
        <v>0.30609999999998261</v>
      </c>
      <c r="H3074" s="38">
        <f t="shared" si="190"/>
        <v>0.15008392609727192</v>
      </c>
      <c r="I3074" s="38">
        <f t="shared" si="192"/>
        <v>6.3193510639630857E-5</v>
      </c>
      <c r="O3074" s="36"/>
      <c r="P3074" s="35"/>
      <c r="Q3074" s="35"/>
    </row>
    <row r="3075" spans="1:17">
      <c r="A3075" s="28">
        <v>3062</v>
      </c>
      <c r="B3075" s="35">
        <v>182907.14345063892</v>
      </c>
      <c r="C3075" s="35">
        <v>80011.079551094561</v>
      </c>
      <c r="D3075" s="35">
        <v>49364.712616949924</v>
      </c>
      <c r="E3075" s="35">
        <v>312282.9356186834</v>
      </c>
      <c r="F3075" s="38">
        <f t="shared" si="189"/>
        <v>3062</v>
      </c>
      <c r="G3075" s="50">
        <f t="shared" si="191"/>
        <v>0.3061999999999826</v>
      </c>
      <c r="H3075" s="38">
        <f t="shared" si="190"/>
        <v>0.15014713057376142</v>
      </c>
      <c r="I3075" s="38">
        <f t="shared" si="192"/>
        <v>6.3204476489497896E-5</v>
      </c>
      <c r="O3075" s="36"/>
      <c r="P3075" s="35"/>
      <c r="Q3075" s="35"/>
    </row>
    <row r="3076" spans="1:17">
      <c r="A3076" s="28">
        <v>3063</v>
      </c>
      <c r="B3076" s="35">
        <v>175750.79676352424</v>
      </c>
      <c r="C3076" s="35">
        <v>81942.16530297359</v>
      </c>
      <c r="D3076" s="35">
        <v>54638.110275988191</v>
      </c>
      <c r="E3076" s="35">
        <v>312331.072342486</v>
      </c>
      <c r="F3076" s="38">
        <f t="shared" si="189"/>
        <v>3063</v>
      </c>
      <c r="G3076" s="50">
        <f t="shared" si="191"/>
        <v>0.30629999999998259</v>
      </c>
      <c r="H3076" s="38">
        <f t="shared" si="190"/>
        <v>0.15021034601800359</v>
      </c>
      <c r="I3076" s="38">
        <f t="shared" si="192"/>
        <v>6.3215444242176178E-5</v>
      </c>
      <c r="O3076" s="36"/>
      <c r="P3076" s="35"/>
      <c r="Q3076" s="35"/>
    </row>
    <row r="3077" spans="1:17">
      <c r="A3077" s="28">
        <v>3064</v>
      </c>
      <c r="B3077" s="35">
        <v>195885.10684719769</v>
      </c>
      <c r="C3077" s="35">
        <v>62251.135004566895</v>
      </c>
      <c r="D3077" s="35">
        <v>54204.374336166809</v>
      </c>
      <c r="E3077" s="35">
        <v>312340.61618793139</v>
      </c>
      <c r="F3077" s="38">
        <f t="shared" si="189"/>
        <v>3064</v>
      </c>
      <c r="G3077" s="50">
        <f t="shared" si="191"/>
        <v>0.30639999999998258</v>
      </c>
      <c r="H3077" s="38">
        <f t="shared" si="190"/>
        <v>0.15027357243190176</v>
      </c>
      <c r="I3077" s="38">
        <f t="shared" si="192"/>
        <v>6.3226413898165301E-5</v>
      </c>
      <c r="O3077" s="36"/>
      <c r="P3077" s="35"/>
      <c r="Q3077" s="35"/>
    </row>
    <row r="3078" spans="1:17">
      <c r="A3078" s="28">
        <v>3065</v>
      </c>
      <c r="B3078" s="35">
        <v>224684.55076381681</v>
      </c>
      <c r="C3078" s="35">
        <v>33291.542215152338</v>
      </c>
      <c r="D3078" s="35">
        <v>54395.278502740432</v>
      </c>
      <c r="E3078" s="35">
        <v>312371.37148170959</v>
      </c>
      <c r="F3078" s="38">
        <f t="shared" si="189"/>
        <v>3065</v>
      </c>
      <c r="G3078" s="50">
        <f t="shared" si="191"/>
        <v>0.30649999999998256</v>
      </c>
      <c r="H3078" s="38">
        <f t="shared" si="190"/>
        <v>0.15033680981735939</v>
      </c>
      <c r="I3078" s="38">
        <f t="shared" si="192"/>
        <v>6.3237385457631801E-5</v>
      </c>
      <c r="O3078" s="36"/>
      <c r="P3078" s="35"/>
      <c r="Q3078" s="35"/>
    </row>
    <row r="3079" spans="1:17">
      <c r="A3079" s="28">
        <v>3066</v>
      </c>
      <c r="B3079" s="35">
        <v>77475.048748859277</v>
      </c>
      <c r="C3079" s="35">
        <v>199488.52824567209</v>
      </c>
      <c r="D3079" s="35">
        <v>35428.717756166065</v>
      </c>
      <c r="E3079" s="35">
        <v>312392.29475069745</v>
      </c>
      <c r="F3079" s="38">
        <f t="shared" si="189"/>
        <v>3066</v>
      </c>
      <c r="G3079" s="50">
        <f t="shared" si="191"/>
        <v>0.30659999999998255</v>
      </c>
      <c r="H3079" s="38">
        <f t="shared" si="190"/>
        <v>0.15040005817628035</v>
      </c>
      <c r="I3079" s="38">
        <f t="shared" si="192"/>
        <v>6.3248358920964254E-5</v>
      </c>
      <c r="O3079" s="36"/>
      <c r="P3079" s="35"/>
      <c r="Q3079" s="35"/>
    </row>
    <row r="3080" spans="1:17">
      <c r="A3080" s="28">
        <v>3067</v>
      </c>
      <c r="B3080" s="35">
        <v>224365.91820450814</v>
      </c>
      <c r="C3080" s="35">
        <v>45489.69172066616</v>
      </c>
      <c r="D3080" s="35">
        <v>42556.888044640786</v>
      </c>
      <c r="E3080" s="35">
        <v>312412.49796981504</v>
      </c>
      <c r="F3080" s="38">
        <f t="shared" si="189"/>
        <v>3067</v>
      </c>
      <c r="G3080" s="50">
        <f t="shared" si="191"/>
        <v>0.30669999999998254</v>
      </c>
      <c r="H3080" s="38">
        <f t="shared" si="190"/>
        <v>0.15046331751056885</v>
      </c>
      <c r="I3080" s="38">
        <f t="shared" si="192"/>
        <v>6.3259334288495728E-5</v>
      </c>
      <c r="O3080" s="36"/>
      <c r="P3080" s="35"/>
      <c r="Q3080" s="35"/>
    </row>
    <row r="3081" spans="1:17">
      <c r="A3081" s="28">
        <v>3068</v>
      </c>
      <c r="B3081" s="35">
        <v>211201.69624465713</v>
      </c>
      <c r="C3081" s="35">
        <v>54012.454572515249</v>
      </c>
      <c r="D3081" s="35">
        <v>47226.189481971596</v>
      </c>
      <c r="E3081" s="35">
        <v>312440.34029914398</v>
      </c>
      <c r="F3081" s="38">
        <f t="shared" si="189"/>
        <v>3068</v>
      </c>
      <c r="G3081" s="50">
        <f t="shared" si="191"/>
        <v>0.30679999999998253</v>
      </c>
      <c r="H3081" s="38">
        <f t="shared" si="190"/>
        <v>0.15052658782212944</v>
      </c>
      <c r="I3081" s="38">
        <f t="shared" si="192"/>
        <v>6.3270311560587045E-5</v>
      </c>
      <c r="O3081" s="36"/>
      <c r="P3081" s="35"/>
      <c r="Q3081" s="35"/>
    </row>
    <row r="3082" spans="1:17">
      <c r="A3082" s="28">
        <v>3069</v>
      </c>
      <c r="B3082" s="35">
        <v>234250.19102199073</v>
      </c>
      <c r="C3082" s="35">
        <v>30433.098568480844</v>
      </c>
      <c r="D3082" s="35">
        <v>47815.642447887803</v>
      </c>
      <c r="E3082" s="35">
        <v>312498.9320383594</v>
      </c>
      <c r="F3082" s="38">
        <f t="shared" si="189"/>
        <v>3069</v>
      </c>
      <c r="G3082" s="50">
        <f t="shared" si="191"/>
        <v>0.30689999999998252</v>
      </c>
      <c r="H3082" s="38">
        <f t="shared" si="190"/>
        <v>0.15058986911286704</v>
      </c>
      <c r="I3082" s="38">
        <f t="shared" si="192"/>
        <v>6.3281290737599027E-5</v>
      </c>
      <c r="O3082" s="36"/>
      <c r="P3082" s="35"/>
      <c r="Q3082" s="35"/>
    </row>
    <row r="3083" spans="1:17">
      <c r="A3083" s="28">
        <v>3070</v>
      </c>
      <c r="B3083" s="35">
        <v>101573.29578388686</v>
      </c>
      <c r="C3083" s="35">
        <v>135899.55914681297</v>
      </c>
      <c r="D3083" s="35">
        <v>75029.602318723351</v>
      </c>
      <c r="E3083" s="35">
        <v>312502.4572494232</v>
      </c>
      <c r="F3083" s="38">
        <f t="shared" si="189"/>
        <v>3070</v>
      </c>
      <c r="G3083" s="50">
        <f t="shared" si="191"/>
        <v>0.30699999999998251</v>
      </c>
      <c r="H3083" s="38">
        <f t="shared" si="190"/>
        <v>0.15065316138468668</v>
      </c>
      <c r="I3083" s="38">
        <f t="shared" si="192"/>
        <v>6.3292271819642698E-5</v>
      </c>
      <c r="O3083" s="36"/>
      <c r="P3083" s="35"/>
      <c r="Q3083" s="35"/>
    </row>
    <row r="3084" spans="1:17">
      <c r="A3084" s="28">
        <v>3071</v>
      </c>
      <c r="B3084" s="35">
        <v>135412.21419958142</v>
      </c>
      <c r="C3084" s="35">
        <v>119000.97966164615</v>
      </c>
      <c r="D3084" s="35">
        <v>58133.738002881684</v>
      </c>
      <c r="E3084" s="35">
        <v>312546.93186410924</v>
      </c>
      <c r="F3084" s="38">
        <f t="shared" si="189"/>
        <v>3071</v>
      </c>
      <c r="G3084" s="50">
        <f t="shared" si="191"/>
        <v>0.3070999999999825</v>
      </c>
      <c r="H3084" s="38">
        <f t="shared" si="190"/>
        <v>0.15071646463949406</v>
      </c>
      <c r="I3084" s="38">
        <f t="shared" si="192"/>
        <v>6.3303254807384191E-5</v>
      </c>
      <c r="O3084" s="36"/>
      <c r="P3084" s="35"/>
      <c r="Q3084" s="35"/>
    </row>
    <row r="3085" spans="1:17">
      <c r="A3085" s="28">
        <v>3072</v>
      </c>
      <c r="B3085" s="35">
        <v>193270.52260725695</v>
      </c>
      <c r="C3085" s="35">
        <v>82637.704450691759</v>
      </c>
      <c r="D3085" s="35">
        <v>36645.030145877288</v>
      </c>
      <c r="E3085" s="35">
        <v>312553.25720382598</v>
      </c>
      <c r="F3085" s="38">
        <f t="shared" si="189"/>
        <v>3072</v>
      </c>
      <c r="G3085" s="50">
        <f t="shared" si="191"/>
        <v>0.30719999999998249</v>
      </c>
      <c r="H3085" s="38">
        <f t="shared" si="190"/>
        <v>0.15077977887919494</v>
      </c>
      <c r="I3085" s="38">
        <f t="shared" si="192"/>
        <v>6.3314239700879016E-5</v>
      </c>
      <c r="O3085" s="36"/>
      <c r="P3085" s="35"/>
      <c r="Q3085" s="35"/>
    </row>
    <row r="3086" spans="1:17">
      <c r="A3086" s="28">
        <v>3073</v>
      </c>
      <c r="B3086" s="35">
        <v>178925.81978511246</v>
      </c>
      <c r="C3086" s="35">
        <v>67974.169243980607</v>
      </c>
      <c r="D3086" s="35">
        <v>65667.187164892093</v>
      </c>
      <c r="E3086" s="35">
        <v>312567.17619398516</v>
      </c>
      <c r="F3086" s="38">
        <f t="shared" ref="F3086:F3149" si="193">_xlfn.RANK.EQ(E3086,$E$14:$E$10014,1)</f>
        <v>3073</v>
      </c>
      <c r="G3086" s="50">
        <f t="shared" si="191"/>
        <v>0.30729999999998248</v>
      </c>
      <c r="H3086" s="38">
        <f t="shared" si="190"/>
        <v>0.1508431041056956</v>
      </c>
      <c r="I3086" s="38">
        <f t="shared" si="192"/>
        <v>6.332522650065453E-5</v>
      </c>
      <c r="O3086" s="36"/>
      <c r="P3086" s="35"/>
      <c r="Q3086" s="35"/>
    </row>
    <row r="3087" spans="1:17">
      <c r="A3087" s="28">
        <v>3074</v>
      </c>
      <c r="B3087" s="35">
        <v>217530.44902056007</v>
      </c>
      <c r="C3087" s="35">
        <v>19847.169279765749</v>
      </c>
      <c r="D3087" s="35">
        <v>75220.254534548934</v>
      </c>
      <c r="E3087" s="35">
        <v>312597.87283487478</v>
      </c>
      <c r="F3087" s="38">
        <f t="shared" si="193"/>
        <v>3074</v>
      </c>
      <c r="G3087" s="50">
        <f t="shared" si="191"/>
        <v>0.30739999999998247</v>
      </c>
      <c r="H3087" s="38">
        <f t="shared" ref="H3087:H3150" si="194">(EXP($I$8*G3087)-1)/(EXP($I$8)-1)</f>
        <v>0.15090644032090239</v>
      </c>
      <c r="I3087" s="38">
        <f t="shared" si="192"/>
        <v>6.3336215206794E-5</v>
      </c>
      <c r="O3087" s="36"/>
      <c r="P3087" s="35"/>
      <c r="Q3087" s="35"/>
    </row>
    <row r="3088" spans="1:17">
      <c r="A3088" s="28">
        <v>3075</v>
      </c>
      <c r="B3088" s="35">
        <v>159300.43453355882</v>
      </c>
      <c r="C3088" s="35">
        <v>86728.605383568414</v>
      </c>
      <c r="D3088" s="35">
        <v>66676.451916046746</v>
      </c>
      <c r="E3088" s="35">
        <v>312705.49183317396</v>
      </c>
      <c r="F3088" s="38">
        <f t="shared" si="193"/>
        <v>3075</v>
      </c>
      <c r="G3088" s="50">
        <f t="shared" ref="G3088:G3151" si="195">G3087+1/10000</f>
        <v>0.30749999999998245</v>
      </c>
      <c r="H3088" s="38">
        <f t="shared" si="194"/>
        <v>0.15096978752672233</v>
      </c>
      <c r="I3088" s="38">
        <f t="shared" ref="I3088:I3151" si="196">H3088-H3087</f>
        <v>6.3347205819935803E-5</v>
      </c>
      <c r="O3088" s="36"/>
      <c r="P3088" s="35"/>
      <c r="Q3088" s="35"/>
    </row>
    <row r="3089" spans="1:17">
      <c r="A3089" s="28">
        <v>3076</v>
      </c>
      <c r="B3089" s="35">
        <v>233709.69547247567</v>
      </c>
      <c r="C3089" s="35">
        <v>32767.005952561918</v>
      </c>
      <c r="D3089" s="35">
        <v>46267.371124646903</v>
      </c>
      <c r="E3089" s="35">
        <v>312744.0725496845</v>
      </c>
      <c r="F3089" s="38">
        <f t="shared" si="193"/>
        <v>3076</v>
      </c>
      <c r="G3089" s="50">
        <f t="shared" si="195"/>
        <v>0.30759999999998244</v>
      </c>
      <c r="H3089" s="38">
        <f t="shared" si="194"/>
        <v>0.15103314572506255</v>
      </c>
      <c r="I3089" s="38">
        <f t="shared" si="196"/>
        <v>6.3358198340218719E-5</v>
      </c>
      <c r="O3089" s="36"/>
      <c r="P3089" s="35"/>
      <c r="Q3089" s="35"/>
    </row>
    <row r="3090" spans="1:17">
      <c r="A3090" s="28">
        <v>3077</v>
      </c>
      <c r="B3090" s="35">
        <v>186706.05168563005</v>
      </c>
      <c r="C3090" s="35">
        <v>73719.355425851958</v>
      </c>
      <c r="D3090" s="35">
        <v>52330.053822438203</v>
      </c>
      <c r="E3090" s="35">
        <v>312755.46093392023</v>
      </c>
      <c r="F3090" s="38">
        <f t="shared" si="193"/>
        <v>3077</v>
      </c>
      <c r="G3090" s="50">
        <f t="shared" si="195"/>
        <v>0.30769999999998243</v>
      </c>
      <c r="H3090" s="38">
        <f t="shared" si="194"/>
        <v>0.15109651491783049</v>
      </c>
      <c r="I3090" s="38">
        <f t="shared" si="196"/>
        <v>6.3369192767948057E-5</v>
      </c>
      <c r="O3090" s="36"/>
      <c r="P3090" s="35"/>
      <c r="Q3090" s="35"/>
    </row>
    <row r="3091" spans="1:17">
      <c r="A3091" s="28">
        <v>3078</v>
      </c>
      <c r="B3091" s="35">
        <v>197762.07181894284</v>
      </c>
      <c r="C3091" s="35">
        <v>78990.07715961471</v>
      </c>
      <c r="D3091" s="35">
        <v>36019.441110688291</v>
      </c>
      <c r="E3091" s="35">
        <v>312771.59008924582</v>
      </c>
      <c r="F3091" s="38">
        <f t="shared" si="193"/>
        <v>3078</v>
      </c>
      <c r="G3091" s="50">
        <f t="shared" si="195"/>
        <v>0.30779999999998242</v>
      </c>
      <c r="H3091" s="38">
        <f t="shared" si="194"/>
        <v>0.15115989510693406</v>
      </c>
      <c r="I3091" s="38">
        <f t="shared" si="196"/>
        <v>6.3380189103567908E-5</v>
      </c>
      <c r="O3091" s="36"/>
      <c r="P3091" s="35"/>
      <c r="Q3091" s="35"/>
    </row>
    <row r="3092" spans="1:17">
      <c r="A3092" s="28">
        <v>3079</v>
      </c>
      <c r="B3092" s="35">
        <v>108189.38549350901</v>
      </c>
      <c r="C3092" s="35">
        <v>160764.33760299211</v>
      </c>
      <c r="D3092" s="35">
        <v>43839.672282835469</v>
      </c>
      <c r="E3092" s="35">
        <v>312793.39537933655</v>
      </c>
      <c r="F3092" s="38">
        <f t="shared" si="193"/>
        <v>3079</v>
      </c>
      <c r="G3092" s="50">
        <f t="shared" si="195"/>
        <v>0.30789999999998241</v>
      </c>
      <c r="H3092" s="38">
        <f t="shared" si="194"/>
        <v>0.1512232862942815</v>
      </c>
      <c r="I3092" s="38">
        <f t="shared" si="196"/>
        <v>6.3391187347439093E-5</v>
      </c>
      <c r="O3092" s="36"/>
      <c r="P3092" s="35"/>
      <c r="Q3092" s="35"/>
    </row>
    <row r="3093" spans="1:17">
      <c r="A3093" s="28">
        <v>3080</v>
      </c>
      <c r="B3093" s="35">
        <v>239661.3943634743</v>
      </c>
      <c r="C3093" s="35">
        <v>15419.338722854798</v>
      </c>
      <c r="D3093" s="35">
        <v>57752.300725971902</v>
      </c>
      <c r="E3093" s="35">
        <v>312833.033812301</v>
      </c>
      <c r="F3093" s="38">
        <f t="shared" si="193"/>
        <v>3080</v>
      </c>
      <c r="G3093" s="50">
        <f t="shared" si="195"/>
        <v>0.3079999999999824</v>
      </c>
      <c r="H3093" s="38">
        <f t="shared" si="194"/>
        <v>0.15128668848178117</v>
      </c>
      <c r="I3093" s="38">
        <f t="shared" si="196"/>
        <v>6.3402187499672635E-5</v>
      </c>
      <c r="O3093" s="36"/>
      <c r="P3093" s="35"/>
      <c r="Q3093" s="35"/>
    </row>
    <row r="3094" spans="1:17">
      <c r="A3094" s="28">
        <v>3081</v>
      </c>
      <c r="B3094" s="35">
        <v>107257.04556758323</v>
      </c>
      <c r="C3094" s="35">
        <v>142715.44145791678</v>
      </c>
      <c r="D3094" s="35">
        <v>62878.145504031745</v>
      </c>
      <c r="E3094" s="35">
        <v>312850.63252953178</v>
      </c>
      <c r="F3094" s="38">
        <f t="shared" si="193"/>
        <v>3081</v>
      </c>
      <c r="G3094" s="50">
        <f t="shared" si="195"/>
        <v>0.30809999999998239</v>
      </c>
      <c r="H3094" s="38">
        <f t="shared" si="194"/>
        <v>0.151350101671342</v>
      </c>
      <c r="I3094" s="38">
        <f t="shared" si="196"/>
        <v>6.3413189560823646E-5</v>
      </c>
      <c r="O3094" s="36"/>
      <c r="P3094" s="35"/>
      <c r="Q3094" s="35"/>
    </row>
    <row r="3095" spans="1:17">
      <c r="A3095" s="28">
        <v>3082</v>
      </c>
      <c r="B3095" s="35">
        <v>142385.91818671257</v>
      </c>
      <c r="C3095" s="35">
        <v>120502.57560383473</v>
      </c>
      <c r="D3095" s="35">
        <v>49984.272848295492</v>
      </c>
      <c r="E3095" s="35">
        <v>312872.76663884282</v>
      </c>
      <c r="F3095" s="38">
        <f t="shared" si="193"/>
        <v>3082</v>
      </c>
      <c r="G3095" s="50">
        <f t="shared" si="195"/>
        <v>0.30819999999998238</v>
      </c>
      <c r="H3095" s="38">
        <f t="shared" si="194"/>
        <v>0.15141352586487308</v>
      </c>
      <c r="I3095" s="38">
        <f t="shared" si="196"/>
        <v>6.3424193531086415E-5</v>
      </c>
      <c r="O3095" s="36"/>
      <c r="P3095" s="35"/>
      <c r="Q3095" s="35"/>
    </row>
    <row r="3096" spans="1:17">
      <c r="A3096" s="28">
        <v>3083</v>
      </c>
      <c r="B3096" s="35">
        <v>181119.63399496392</v>
      </c>
      <c r="C3096" s="35">
        <v>89825.441585567401</v>
      </c>
      <c r="D3096" s="35">
        <v>41937.371330135451</v>
      </c>
      <c r="E3096" s="35">
        <v>312882.44691066677</v>
      </c>
      <c r="F3096" s="38">
        <f t="shared" si="193"/>
        <v>3083</v>
      </c>
      <c r="G3096" s="50">
        <f t="shared" si="195"/>
        <v>0.30829999999998237</v>
      </c>
      <c r="H3096" s="38">
        <f t="shared" si="194"/>
        <v>0.15147696106428402</v>
      </c>
      <c r="I3096" s="38">
        <f t="shared" si="196"/>
        <v>6.3435199410932785E-5</v>
      </c>
      <c r="O3096" s="36"/>
      <c r="P3096" s="35"/>
      <c r="Q3096" s="35"/>
    </row>
    <row r="3097" spans="1:17">
      <c r="A3097" s="28">
        <v>3084</v>
      </c>
      <c r="B3097" s="35">
        <v>236048.7152511563</v>
      </c>
      <c r="C3097" s="35">
        <v>20768.770507391524</v>
      </c>
      <c r="D3097" s="35">
        <v>56069.309671645955</v>
      </c>
      <c r="E3097" s="35">
        <v>312886.79543019377</v>
      </c>
      <c r="F3097" s="38">
        <f t="shared" si="193"/>
        <v>3084</v>
      </c>
      <c r="G3097" s="50">
        <f t="shared" si="195"/>
        <v>0.30839999999998235</v>
      </c>
      <c r="H3097" s="38">
        <f t="shared" si="194"/>
        <v>0.15154040727148455</v>
      </c>
      <c r="I3097" s="38">
        <f t="shared" si="196"/>
        <v>6.3446207200529292E-5</v>
      </c>
      <c r="O3097" s="36"/>
      <c r="P3097" s="35"/>
      <c r="Q3097" s="35"/>
    </row>
    <row r="3098" spans="1:17">
      <c r="A3098" s="28">
        <v>3085</v>
      </c>
      <c r="B3098" s="35">
        <v>234861.57331378135</v>
      </c>
      <c r="C3098" s="35">
        <v>43935.769321655454</v>
      </c>
      <c r="D3098" s="35">
        <v>34109.350384502788</v>
      </c>
      <c r="E3098" s="35">
        <v>312906.69301993959</v>
      </c>
      <c r="F3098" s="38">
        <f t="shared" si="193"/>
        <v>3085</v>
      </c>
      <c r="G3098" s="50">
        <f t="shared" si="195"/>
        <v>0.30849999999998234</v>
      </c>
      <c r="H3098" s="38">
        <f t="shared" si="194"/>
        <v>0.15160386448838487</v>
      </c>
      <c r="I3098" s="38">
        <f t="shared" si="196"/>
        <v>6.3457216900320024E-5</v>
      </c>
      <c r="O3098" s="36"/>
      <c r="P3098" s="35"/>
      <c r="Q3098" s="35"/>
    </row>
    <row r="3099" spans="1:17">
      <c r="A3099" s="28">
        <v>3086</v>
      </c>
      <c r="B3099" s="35">
        <v>150427.13943408514</v>
      </c>
      <c r="C3099" s="35">
        <v>100894.40505083476</v>
      </c>
      <c r="D3099" s="35">
        <v>61610.385096097481</v>
      </c>
      <c r="E3099" s="35">
        <v>312931.92958101735</v>
      </c>
      <c r="F3099" s="38">
        <f t="shared" si="193"/>
        <v>3086</v>
      </c>
      <c r="G3099" s="50">
        <f t="shared" si="195"/>
        <v>0.30859999999998233</v>
      </c>
      <c r="H3099" s="38">
        <f t="shared" si="194"/>
        <v>0.15166733271689545</v>
      </c>
      <c r="I3099" s="38">
        <f t="shared" si="196"/>
        <v>6.3468228510582536E-5</v>
      </c>
      <c r="O3099" s="36"/>
      <c r="P3099" s="35"/>
      <c r="Q3099" s="35"/>
    </row>
    <row r="3100" spans="1:17">
      <c r="A3100" s="28">
        <v>3087</v>
      </c>
      <c r="B3100" s="35">
        <v>239353.68696399432</v>
      </c>
      <c r="C3100" s="35">
        <v>30753.215772980435</v>
      </c>
      <c r="D3100" s="35">
        <v>42830.686946755384</v>
      </c>
      <c r="E3100" s="35">
        <v>312937.58968373016</v>
      </c>
      <c r="F3100" s="38">
        <f t="shared" si="193"/>
        <v>3087</v>
      </c>
      <c r="G3100" s="50">
        <f t="shared" si="195"/>
        <v>0.30869999999998232</v>
      </c>
      <c r="H3100" s="38">
        <f t="shared" si="194"/>
        <v>0.15173081195892718</v>
      </c>
      <c r="I3100" s="38">
        <f t="shared" si="196"/>
        <v>6.3479242031733163E-5</v>
      </c>
      <c r="O3100" s="36"/>
      <c r="P3100" s="35"/>
      <c r="Q3100" s="35"/>
    </row>
    <row r="3101" spans="1:17">
      <c r="A3101" s="28">
        <v>3088</v>
      </c>
      <c r="B3101" s="35">
        <v>248164.36637143648</v>
      </c>
      <c r="C3101" s="35">
        <v>31006.844369150753</v>
      </c>
      <c r="D3101" s="35">
        <v>33797.13453780194</v>
      </c>
      <c r="E3101" s="35">
        <v>312968.34527838917</v>
      </c>
      <c r="F3101" s="38">
        <f t="shared" si="193"/>
        <v>3088</v>
      </c>
      <c r="G3101" s="50">
        <f t="shared" si="195"/>
        <v>0.30879999999998231</v>
      </c>
      <c r="H3101" s="38">
        <f t="shared" si="194"/>
        <v>0.15179430221639112</v>
      </c>
      <c r="I3101" s="38">
        <f t="shared" si="196"/>
        <v>6.3490257463938438E-5</v>
      </c>
      <c r="O3101" s="36"/>
      <c r="P3101" s="35"/>
      <c r="Q3101" s="35"/>
    </row>
    <row r="3102" spans="1:17">
      <c r="A3102" s="28">
        <v>3089</v>
      </c>
      <c r="B3102" s="35">
        <v>138361.90936432569</v>
      </c>
      <c r="C3102" s="35">
        <v>104474.967823641</v>
      </c>
      <c r="D3102" s="35">
        <v>70146.370849776344</v>
      </c>
      <c r="E3102" s="35">
        <v>312983.24803774303</v>
      </c>
      <c r="F3102" s="38">
        <f t="shared" si="193"/>
        <v>3089</v>
      </c>
      <c r="G3102" s="50">
        <f t="shared" si="195"/>
        <v>0.3088999999999823</v>
      </c>
      <c r="H3102" s="38">
        <f t="shared" si="194"/>
        <v>0.15185780349119885</v>
      </c>
      <c r="I3102" s="38">
        <f t="shared" si="196"/>
        <v>6.3501274807725716E-5</v>
      </c>
      <c r="O3102" s="36"/>
      <c r="P3102" s="35"/>
      <c r="Q3102" s="35"/>
    </row>
    <row r="3103" spans="1:17">
      <c r="A3103" s="28">
        <v>3090</v>
      </c>
      <c r="B3103" s="35">
        <v>156288.15005510862</v>
      </c>
      <c r="C3103" s="35">
        <v>107706.98763663651</v>
      </c>
      <c r="D3103" s="35">
        <v>49011.930939489619</v>
      </c>
      <c r="E3103" s="35">
        <v>313007.06863123475</v>
      </c>
      <c r="F3103" s="38">
        <f t="shared" si="193"/>
        <v>3090</v>
      </c>
      <c r="G3103" s="50">
        <f t="shared" si="195"/>
        <v>0.30899999999998229</v>
      </c>
      <c r="H3103" s="38">
        <f t="shared" si="194"/>
        <v>0.15192131578526211</v>
      </c>
      <c r="I3103" s="38">
        <f t="shared" si="196"/>
        <v>6.3512294063261532E-5</v>
      </c>
      <c r="O3103" s="36"/>
      <c r="P3103" s="35"/>
      <c r="Q3103" s="35"/>
    </row>
    <row r="3104" spans="1:17">
      <c r="A3104" s="28">
        <v>3091</v>
      </c>
      <c r="B3104" s="35">
        <v>242002.12710534211</v>
      </c>
      <c r="C3104" s="35">
        <v>14447.448053540122</v>
      </c>
      <c r="D3104" s="35">
        <v>56593.557157687406</v>
      </c>
      <c r="E3104" s="35">
        <v>313043.13231656962</v>
      </c>
      <c r="F3104" s="38">
        <f t="shared" si="193"/>
        <v>3091</v>
      </c>
      <c r="G3104" s="50">
        <f t="shared" si="195"/>
        <v>0.30909999999998228</v>
      </c>
      <c r="H3104" s="38">
        <f t="shared" si="194"/>
        <v>0.1519848391004931</v>
      </c>
      <c r="I3104" s="38">
        <f t="shared" si="196"/>
        <v>6.3523315230989974E-5</v>
      </c>
      <c r="O3104" s="36"/>
      <c r="P3104" s="35"/>
      <c r="Q3104" s="35"/>
    </row>
    <row r="3105" spans="1:17">
      <c r="A3105" s="28">
        <v>3092</v>
      </c>
      <c r="B3105" s="35">
        <v>243801.01778281806</v>
      </c>
      <c r="C3105" s="35">
        <v>10654.837623442929</v>
      </c>
      <c r="D3105" s="35">
        <v>58607.20103501105</v>
      </c>
      <c r="E3105" s="35">
        <v>313063.05644127203</v>
      </c>
      <c r="F3105" s="38">
        <f t="shared" si="193"/>
        <v>3092</v>
      </c>
      <c r="G3105" s="50">
        <f t="shared" si="195"/>
        <v>0.30919999999998227</v>
      </c>
      <c r="H3105" s="38">
        <f t="shared" si="194"/>
        <v>0.15204837343880431</v>
      </c>
      <c r="I3105" s="38">
        <f t="shared" si="196"/>
        <v>6.3534338311216354E-5</v>
      </c>
      <c r="O3105" s="36"/>
      <c r="P3105" s="35"/>
      <c r="Q3105" s="35"/>
    </row>
    <row r="3106" spans="1:17">
      <c r="A3106" s="28">
        <v>3093</v>
      </c>
      <c r="B3106" s="35">
        <v>219246.37580968236</v>
      </c>
      <c r="C3106" s="35">
        <v>47795.0576200285</v>
      </c>
      <c r="D3106" s="35">
        <v>46053.133024576324</v>
      </c>
      <c r="E3106" s="35">
        <v>313094.56645428715</v>
      </c>
      <c r="F3106" s="38">
        <f t="shared" si="193"/>
        <v>3093</v>
      </c>
      <c r="G3106" s="50">
        <f t="shared" si="195"/>
        <v>0.30929999999998226</v>
      </c>
      <c r="H3106" s="38">
        <f t="shared" si="194"/>
        <v>0.1521119188021085</v>
      </c>
      <c r="I3106" s="38">
        <f t="shared" si="196"/>
        <v>6.3545363304190472E-5</v>
      </c>
      <c r="O3106" s="36"/>
      <c r="P3106" s="35"/>
      <c r="Q3106" s="35"/>
    </row>
    <row r="3107" spans="1:17">
      <c r="A3107" s="28">
        <v>3094</v>
      </c>
      <c r="B3107" s="35">
        <v>151038.07416222943</v>
      </c>
      <c r="C3107" s="35">
        <v>121869.7753711238</v>
      </c>
      <c r="D3107" s="35">
        <v>40220.474187072025</v>
      </c>
      <c r="E3107" s="35">
        <v>313128.32372042525</v>
      </c>
      <c r="F3107" s="38">
        <f t="shared" si="193"/>
        <v>3094</v>
      </c>
      <c r="G3107" s="50">
        <f t="shared" si="195"/>
        <v>0.30939999999998224</v>
      </c>
      <c r="H3107" s="38">
        <f t="shared" si="194"/>
        <v>0.15217547519231886</v>
      </c>
      <c r="I3107" s="38">
        <f t="shared" si="196"/>
        <v>6.3556390210356417E-5</v>
      </c>
      <c r="O3107" s="36"/>
      <c r="P3107" s="35"/>
      <c r="Q3107" s="35"/>
    </row>
    <row r="3108" spans="1:17">
      <c r="A3108" s="28">
        <v>3095</v>
      </c>
      <c r="B3108" s="35">
        <v>205831.71368438198</v>
      </c>
      <c r="C3108" s="35">
        <v>49244.077895890005</v>
      </c>
      <c r="D3108" s="35">
        <v>58083.854602978157</v>
      </c>
      <c r="E3108" s="35">
        <v>313159.64618325012</v>
      </c>
      <c r="F3108" s="38">
        <f t="shared" si="193"/>
        <v>3095</v>
      </c>
      <c r="G3108" s="50">
        <f t="shared" si="195"/>
        <v>0.30949999999998223</v>
      </c>
      <c r="H3108" s="38">
        <f t="shared" si="194"/>
        <v>0.15223904261134882</v>
      </c>
      <c r="I3108" s="38">
        <f t="shared" si="196"/>
        <v>6.356741902996399E-5</v>
      </c>
      <c r="O3108" s="36"/>
      <c r="P3108" s="35"/>
      <c r="Q3108" s="35"/>
    </row>
    <row r="3109" spans="1:17">
      <c r="A3109" s="28">
        <v>3096</v>
      </c>
      <c r="B3109" s="35">
        <v>255034.23819353961</v>
      </c>
      <c r="C3109" s="35">
        <v>23086.782915788241</v>
      </c>
      <c r="D3109" s="35">
        <v>35049.962526235511</v>
      </c>
      <c r="E3109" s="35">
        <v>313170.98363556335</v>
      </c>
      <c r="F3109" s="38">
        <f t="shared" si="193"/>
        <v>3096</v>
      </c>
      <c r="G3109" s="50">
        <f t="shared" si="195"/>
        <v>0.30959999999998222</v>
      </c>
      <c r="H3109" s="38">
        <f t="shared" si="194"/>
        <v>0.15230262106111228</v>
      </c>
      <c r="I3109" s="38">
        <f t="shared" si="196"/>
        <v>6.3578449763457279E-5</v>
      </c>
      <c r="O3109" s="36"/>
      <c r="P3109" s="35"/>
      <c r="Q3109" s="35"/>
    </row>
    <row r="3110" spans="1:17">
      <c r="A3110" s="28">
        <v>3097</v>
      </c>
      <c r="B3110" s="35">
        <v>201863.27492404036</v>
      </c>
      <c r="C3110" s="35">
        <v>68569.261904458021</v>
      </c>
      <c r="D3110" s="35">
        <v>42746.828096826328</v>
      </c>
      <c r="E3110" s="35">
        <v>313179.36492532468</v>
      </c>
      <c r="F3110" s="38">
        <f t="shared" si="193"/>
        <v>3097</v>
      </c>
      <c r="G3110" s="50">
        <f t="shared" si="195"/>
        <v>0.30969999999998221</v>
      </c>
      <c r="H3110" s="38">
        <f t="shared" si="194"/>
        <v>0.15236621054352331</v>
      </c>
      <c r="I3110" s="38">
        <f t="shared" si="196"/>
        <v>6.3589482411030573E-5</v>
      </c>
      <c r="O3110" s="36"/>
      <c r="P3110" s="35"/>
      <c r="Q3110" s="35"/>
    </row>
    <row r="3111" spans="1:17">
      <c r="A3111" s="28">
        <v>3098</v>
      </c>
      <c r="B3111" s="35">
        <v>240813.15123900425</v>
      </c>
      <c r="C3111" s="35">
        <v>27044.015453250653</v>
      </c>
      <c r="D3111" s="35">
        <v>45340.731959162993</v>
      </c>
      <c r="E3111" s="35">
        <v>313197.89865141787</v>
      </c>
      <c r="F3111" s="38">
        <f t="shared" si="193"/>
        <v>3098</v>
      </c>
      <c r="G3111" s="50">
        <f t="shared" si="195"/>
        <v>0.3097999999999822</v>
      </c>
      <c r="H3111" s="38">
        <f t="shared" si="194"/>
        <v>0.15242981106049638</v>
      </c>
      <c r="I3111" s="38">
        <f t="shared" si="196"/>
        <v>6.3600516973072452E-5</v>
      </c>
      <c r="O3111" s="36"/>
      <c r="P3111" s="35"/>
      <c r="Q3111" s="35"/>
    </row>
    <row r="3112" spans="1:17">
      <c r="A3112" s="28">
        <v>3099</v>
      </c>
      <c r="B3112" s="35">
        <v>208427.48628300149</v>
      </c>
      <c r="C3112" s="35">
        <v>36093.351826987804</v>
      </c>
      <c r="D3112" s="35">
        <v>68702.635300361246</v>
      </c>
      <c r="E3112" s="35">
        <v>313223.47341035056</v>
      </c>
      <c r="F3112" s="38">
        <f t="shared" si="193"/>
        <v>3099</v>
      </c>
      <c r="G3112" s="50">
        <f t="shared" si="195"/>
        <v>0.30989999999998219</v>
      </c>
      <c r="H3112" s="38">
        <f t="shared" si="194"/>
        <v>0.15249342261394633</v>
      </c>
      <c r="I3112" s="38">
        <f t="shared" si="196"/>
        <v>6.3611553449943736E-5</v>
      </c>
      <c r="O3112" s="36"/>
      <c r="P3112" s="35"/>
      <c r="Q3112" s="35"/>
    </row>
    <row r="3113" spans="1:17">
      <c r="A3113" s="28">
        <v>3100</v>
      </c>
      <c r="B3113" s="35">
        <v>255291.35962098121</v>
      </c>
      <c r="C3113" s="35">
        <v>0</v>
      </c>
      <c r="D3113" s="35">
        <v>57942.131694299067</v>
      </c>
      <c r="E3113" s="35">
        <v>313233.49131528026</v>
      </c>
      <c r="F3113" s="38">
        <f t="shared" si="193"/>
        <v>3100</v>
      </c>
      <c r="G3113" s="50">
        <f t="shared" si="195"/>
        <v>0.30999999999998218</v>
      </c>
      <c r="H3113" s="38">
        <f t="shared" si="194"/>
        <v>0.15255704520578831</v>
      </c>
      <c r="I3113" s="38">
        <f t="shared" si="196"/>
        <v>6.3622591841977494E-5</v>
      </c>
      <c r="O3113" s="36"/>
      <c r="P3113" s="35"/>
      <c r="Q3113" s="35"/>
    </row>
    <row r="3114" spans="1:17">
      <c r="A3114" s="28">
        <v>3101</v>
      </c>
      <c r="B3114" s="35">
        <v>110940.35714577447</v>
      </c>
      <c r="C3114" s="35">
        <v>156815.03588526716</v>
      </c>
      <c r="D3114" s="35">
        <v>45511.65975033844</v>
      </c>
      <c r="E3114" s="35">
        <v>313267.05278138001</v>
      </c>
      <c r="F3114" s="38">
        <f t="shared" si="193"/>
        <v>3101</v>
      </c>
      <c r="G3114" s="50">
        <f t="shared" si="195"/>
        <v>0.31009999999998217</v>
      </c>
      <c r="H3114" s="38">
        <f t="shared" si="194"/>
        <v>0.15262067883793773</v>
      </c>
      <c r="I3114" s="38">
        <f t="shared" si="196"/>
        <v>6.3633632149423525E-5</v>
      </c>
      <c r="O3114" s="36"/>
      <c r="P3114" s="35"/>
      <c r="Q3114" s="35"/>
    </row>
    <row r="3115" spans="1:17">
      <c r="A3115" s="28">
        <v>3102</v>
      </c>
      <c r="B3115" s="35">
        <v>239266.8008670776</v>
      </c>
      <c r="C3115" s="35">
        <v>28253.689474666644</v>
      </c>
      <c r="D3115" s="35">
        <v>45763.502884807051</v>
      </c>
      <c r="E3115" s="35">
        <v>313283.99322655133</v>
      </c>
      <c r="F3115" s="38">
        <f t="shared" si="193"/>
        <v>3102</v>
      </c>
      <c r="G3115" s="50">
        <f t="shared" si="195"/>
        <v>0.31019999999998216</v>
      </c>
      <c r="H3115" s="38">
        <f t="shared" si="194"/>
        <v>0.15268432351231048</v>
      </c>
      <c r="I3115" s="38">
        <f t="shared" si="196"/>
        <v>6.3644674372753673E-5</v>
      </c>
      <c r="O3115" s="36"/>
      <c r="P3115" s="35"/>
      <c r="Q3115" s="35"/>
    </row>
    <row r="3116" spans="1:17">
      <c r="A3116" s="28">
        <v>3103</v>
      </c>
      <c r="B3116" s="35">
        <v>210763.17113078822</v>
      </c>
      <c r="C3116" s="35">
        <v>52074.399447194955</v>
      </c>
      <c r="D3116" s="35">
        <v>50485.373011188836</v>
      </c>
      <c r="E3116" s="35">
        <v>313322.94358917198</v>
      </c>
      <c r="F3116" s="38">
        <f t="shared" si="193"/>
        <v>3103</v>
      </c>
      <c r="G3116" s="50">
        <f t="shared" si="195"/>
        <v>0.31029999999998215</v>
      </c>
      <c r="H3116" s="38">
        <f t="shared" si="194"/>
        <v>0.15274797923082259</v>
      </c>
      <c r="I3116" s="38">
        <f t="shared" si="196"/>
        <v>6.3655718512106718E-5</v>
      </c>
      <c r="O3116" s="36"/>
      <c r="P3116" s="35"/>
      <c r="Q3116" s="35"/>
    </row>
    <row r="3117" spans="1:17">
      <c r="A3117" s="28">
        <v>3104</v>
      </c>
      <c r="B3117" s="35">
        <v>182543.15498927006</v>
      </c>
      <c r="C3117" s="35">
        <v>66911.210294390272</v>
      </c>
      <c r="D3117" s="35">
        <v>63881.381348250245</v>
      </c>
      <c r="E3117" s="35">
        <v>313335.74663191056</v>
      </c>
      <c r="F3117" s="38">
        <f t="shared" si="193"/>
        <v>3104</v>
      </c>
      <c r="G3117" s="50">
        <f t="shared" si="195"/>
        <v>0.31039999999998213</v>
      </c>
      <c r="H3117" s="38">
        <f t="shared" si="194"/>
        <v>0.15281164599539063</v>
      </c>
      <c r="I3117" s="38">
        <f t="shared" si="196"/>
        <v>6.366676456803777E-5</v>
      </c>
      <c r="O3117" s="36"/>
      <c r="P3117" s="35"/>
      <c r="Q3117" s="35"/>
    </row>
    <row r="3118" spans="1:17">
      <c r="A3118" s="28">
        <v>3105</v>
      </c>
      <c r="B3118" s="35">
        <v>216464.03038461163</v>
      </c>
      <c r="C3118" s="35">
        <v>45377.541255755234</v>
      </c>
      <c r="D3118" s="35">
        <v>51500.925996072496</v>
      </c>
      <c r="E3118" s="35">
        <v>313342.49763643934</v>
      </c>
      <c r="F3118" s="38">
        <f t="shared" si="193"/>
        <v>3105</v>
      </c>
      <c r="G3118" s="50">
        <f t="shared" si="195"/>
        <v>0.31049999999998212</v>
      </c>
      <c r="H3118" s="38">
        <f t="shared" si="194"/>
        <v>0.15287532380793134</v>
      </c>
      <c r="I3118" s="38">
        <f t="shared" si="196"/>
        <v>6.3677812540713363E-5</v>
      </c>
      <c r="O3118" s="36"/>
      <c r="P3118" s="35"/>
      <c r="Q3118" s="35"/>
    </row>
    <row r="3119" spans="1:17">
      <c r="A3119" s="28">
        <v>3106</v>
      </c>
      <c r="B3119" s="35">
        <v>160505.95506672203</v>
      </c>
      <c r="C3119" s="35">
        <v>72358.419039557906</v>
      </c>
      <c r="D3119" s="35">
        <v>80481.527652044446</v>
      </c>
      <c r="E3119" s="35">
        <v>313345.90175832435</v>
      </c>
      <c r="F3119" s="38">
        <f t="shared" si="193"/>
        <v>3106</v>
      </c>
      <c r="G3119" s="50">
        <f t="shared" si="195"/>
        <v>0.31059999999998211</v>
      </c>
      <c r="H3119" s="38">
        <f t="shared" si="194"/>
        <v>0.15293901267036186</v>
      </c>
      <c r="I3119" s="38">
        <f t="shared" si="196"/>
        <v>6.3688862430522075E-5</v>
      </c>
      <c r="O3119" s="36"/>
      <c r="P3119" s="35"/>
      <c r="Q3119" s="35"/>
    </row>
    <row r="3120" spans="1:17">
      <c r="A3120" s="28">
        <v>3107</v>
      </c>
      <c r="B3120" s="35">
        <v>82826.143288991152</v>
      </c>
      <c r="C3120" s="35">
        <v>170060.52130436228</v>
      </c>
      <c r="D3120" s="35">
        <v>60520.034908887101</v>
      </c>
      <c r="E3120" s="35">
        <v>313406.69950224052</v>
      </c>
      <c r="F3120" s="38">
        <f t="shared" si="193"/>
        <v>3107</v>
      </c>
      <c r="G3120" s="50">
        <f t="shared" si="195"/>
        <v>0.3106999999999821</v>
      </c>
      <c r="H3120" s="38">
        <f t="shared" si="194"/>
        <v>0.15300271258459971</v>
      </c>
      <c r="I3120" s="38">
        <f t="shared" si="196"/>
        <v>6.3699914237852484E-5</v>
      </c>
      <c r="O3120" s="36"/>
      <c r="P3120" s="35"/>
      <c r="Q3120" s="35"/>
    </row>
    <row r="3121" spans="1:17">
      <c r="A3121" s="28">
        <v>3108</v>
      </c>
      <c r="B3121" s="35">
        <v>242889.49742862335</v>
      </c>
      <c r="C3121" s="35">
        <v>30348.202588546472</v>
      </c>
      <c r="D3121" s="35">
        <v>40213.199106292923</v>
      </c>
      <c r="E3121" s="35">
        <v>313450.89912346273</v>
      </c>
      <c r="F3121" s="38">
        <f t="shared" si="193"/>
        <v>3108</v>
      </c>
      <c r="G3121" s="50">
        <f t="shared" si="195"/>
        <v>0.31079999999998209</v>
      </c>
      <c r="H3121" s="38">
        <f t="shared" si="194"/>
        <v>0.15306642355256264</v>
      </c>
      <c r="I3121" s="38">
        <f t="shared" si="196"/>
        <v>6.3710967962926635E-5</v>
      </c>
      <c r="O3121" s="36"/>
      <c r="P3121" s="35"/>
      <c r="Q3121" s="35"/>
    </row>
    <row r="3122" spans="1:17">
      <c r="A3122" s="28">
        <v>3109</v>
      </c>
      <c r="B3122" s="35">
        <v>101070.12803222847</v>
      </c>
      <c r="C3122" s="35">
        <v>168097.02968393161</v>
      </c>
      <c r="D3122" s="35">
        <v>44290.975385890371</v>
      </c>
      <c r="E3122" s="35">
        <v>313458.1331020504</v>
      </c>
      <c r="F3122" s="38">
        <f t="shared" si="193"/>
        <v>3109</v>
      </c>
      <c r="G3122" s="50">
        <f t="shared" si="195"/>
        <v>0.31089999999998208</v>
      </c>
      <c r="H3122" s="38">
        <f t="shared" si="194"/>
        <v>0.15313014557616875</v>
      </c>
      <c r="I3122" s="38">
        <f t="shared" si="196"/>
        <v>6.3722023606105349E-5</v>
      </c>
      <c r="O3122" s="36"/>
      <c r="P3122" s="35"/>
      <c r="Q3122" s="35"/>
    </row>
    <row r="3123" spans="1:17">
      <c r="A3123" s="28">
        <v>3110</v>
      </c>
      <c r="B3123" s="35">
        <v>212072.06587443073</v>
      </c>
      <c r="C3123" s="35">
        <v>41857.735996970332</v>
      </c>
      <c r="D3123" s="35">
        <v>59575.98349699851</v>
      </c>
      <c r="E3123" s="35">
        <v>313505.78536839958</v>
      </c>
      <c r="F3123" s="38">
        <f t="shared" si="193"/>
        <v>3110</v>
      </c>
      <c r="G3123" s="50">
        <f t="shared" si="195"/>
        <v>0.31099999999998207</v>
      </c>
      <c r="H3123" s="38">
        <f t="shared" si="194"/>
        <v>0.15319387865733658</v>
      </c>
      <c r="I3123" s="38">
        <f t="shared" si="196"/>
        <v>6.3733081167832717E-5</v>
      </c>
      <c r="O3123" s="36"/>
      <c r="P3123" s="35"/>
      <c r="Q3123" s="35"/>
    </row>
    <row r="3124" spans="1:17">
      <c r="A3124" s="28">
        <v>3111</v>
      </c>
      <c r="B3124" s="35">
        <v>201003.99885753205</v>
      </c>
      <c r="C3124" s="35">
        <v>62157.977780934583</v>
      </c>
      <c r="D3124" s="35">
        <v>50370.931024461461</v>
      </c>
      <c r="E3124" s="35">
        <v>313532.9076629281</v>
      </c>
      <c r="F3124" s="38">
        <f t="shared" si="193"/>
        <v>3111</v>
      </c>
      <c r="G3124" s="50">
        <f t="shared" si="195"/>
        <v>0.31109999999998206</v>
      </c>
      <c r="H3124" s="38">
        <f t="shared" si="194"/>
        <v>0.15325762279798485</v>
      </c>
      <c r="I3124" s="38">
        <f t="shared" si="196"/>
        <v>6.3744140648275271E-5</v>
      </c>
      <c r="O3124" s="36"/>
      <c r="P3124" s="35"/>
      <c r="Q3124" s="35"/>
    </row>
    <row r="3125" spans="1:17">
      <c r="A3125" s="28">
        <v>3112</v>
      </c>
      <c r="B3125" s="35">
        <v>124483.05985058317</v>
      </c>
      <c r="C3125" s="35">
        <v>149455.50566827416</v>
      </c>
      <c r="D3125" s="35">
        <v>39725.192133683122</v>
      </c>
      <c r="E3125" s="35">
        <v>313663.75765254046</v>
      </c>
      <c r="F3125" s="38">
        <f t="shared" si="193"/>
        <v>3112</v>
      </c>
      <c r="G3125" s="50">
        <f t="shared" si="195"/>
        <v>0.31119999999998205</v>
      </c>
      <c r="H3125" s="38">
        <f t="shared" si="194"/>
        <v>0.15332137800003276</v>
      </c>
      <c r="I3125" s="38">
        <f t="shared" si="196"/>
        <v>6.3755202047904858E-5</v>
      </c>
      <c r="O3125" s="36"/>
      <c r="P3125" s="35"/>
      <c r="Q3125" s="35"/>
    </row>
    <row r="3126" spans="1:17">
      <c r="A3126" s="28">
        <v>3113</v>
      </c>
      <c r="B3126" s="35">
        <v>259015.80917574797</v>
      </c>
      <c r="C3126" s="35">
        <v>19227.352108342468</v>
      </c>
      <c r="D3126" s="35">
        <v>35429.908428534538</v>
      </c>
      <c r="E3126" s="35">
        <v>313673.06971262494</v>
      </c>
      <c r="F3126" s="38">
        <f t="shared" si="193"/>
        <v>3113</v>
      </c>
      <c r="G3126" s="50">
        <f t="shared" si="195"/>
        <v>0.31129999999998204</v>
      </c>
      <c r="H3126" s="38">
        <f t="shared" si="194"/>
        <v>0.15338514426539973</v>
      </c>
      <c r="I3126" s="38">
        <f t="shared" si="196"/>
        <v>6.3766265366971275E-5</v>
      </c>
      <c r="O3126" s="36"/>
      <c r="P3126" s="35"/>
      <c r="Q3126" s="35"/>
    </row>
    <row r="3127" spans="1:17">
      <c r="A3127" s="28">
        <v>3114</v>
      </c>
      <c r="B3127" s="35">
        <v>202897.03729042856</v>
      </c>
      <c r="C3127" s="35">
        <v>51647.663090405033</v>
      </c>
      <c r="D3127" s="35">
        <v>59242.02037336069</v>
      </c>
      <c r="E3127" s="35">
        <v>313786.72075419431</v>
      </c>
      <c r="F3127" s="38">
        <f t="shared" si="193"/>
        <v>3114</v>
      </c>
      <c r="G3127" s="50">
        <f t="shared" si="195"/>
        <v>0.31139999999998202</v>
      </c>
      <c r="H3127" s="38">
        <f t="shared" si="194"/>
        <v>0.15344892159600562</v>
      </c>
      <c r="I3127" s="38">
        <f t="shared" si="196"/>
        <v>6.3777330605890858E-5</v>
      </c>
      <c r="O3127" s="36"/>
      <c r="P3127" s="35"/>
      <c r="Q3127" s="35"/>
    </row>
    <row r="3128" spans="1:17">
      <c r="A3128" s="28">
        <v>3115</v>
      </c>
      <c r="B3128" s="35">
        <v>199947.019542736</v>
      </c>
      <c r="C3128" s="35">
        <v>60094.364775186259</v>
      </c>
      <c r="D3128" s="35">
        <v>53754.790374299322</v>
      </c>
      <c r="E3128" s="35">
        <v>313796.17469222157</v>
      </c>
      <c r="F3128" s="38">
        <f t="shared" si="193"/>
        <v>3115</v>
      </c>
      <c r="G3128" s="50">
        <f t="shared" si="195"/>
        <v>0.31149999999998201</v>
      </c>
      <c r="H3128" s="38">
        <f t="shared" si="194"/>
        <v>0.15351270999377042</v>
      </c>
      <c r="I3128" s="38">
        <f t="shared" si="196"/>
        <v>6.3788397764802385E-5</v>
      </c>
      <c r="O3128" s="36"/>
      <c r="P3128" s="35"/>
      <c r="Q3128" s="35"/>
    </row>
    <row r="3129" spans="1:17">
      <c r="A3129" s="28">
        <v>3116</v>
      </c>
      <c r="B3129" s="35">
        <v>202001.21926944255</v>
      </c>
      <c r="C3129" s="35">
        <v>63547.774498847364</v>
      </c>
      <c r="D3129" s="35">
        <v>48261.38855623774</v>
      </c>
      <c r="E3129" s="35">
        <v>313810.38232452766</v>
      </c>
      <c r="F3129" s="38">
        <f t="shared" si="193"/>
        <v>3116</v>
      </c>
      <c r="G3129" s="50">
        <f t="shared" si="195"/>
        <v>0.311599999999982</v>
      </c>
      <c r="H3129" s="38">
        <f t="shared" si="194"/>
        <v>0.1535765094606148</v>
      </c>
      <c r="I3129" s="38">
        <f t="shared" si="196"/>
        <v>6.3799466844371988E-5</v>
      </c>
      <c r="O3129" s="36"/>
      <c r="P3129" s="35"/>
      <c r="Q3129" s="35"/>
    </row>
    <row r="3130" spans="1:17">
      <c r="A3130" s="28">
        <v>3117</v>
      </c>
      <c r="B3130" s="35">
        <v>187279.17286321049</v>
      </c>
      <c r="C3130" s="35">
        <v>81550.734918589238</v>
      </c>
      <c r="D3130" s="35">
        <v>44992.076383628788</v>
      </c>
      <c r="E3130" s="35">
        <v>313821.9841654285</v>
      </c>
      <c r="F3130" s="38">
        <f t="shared" si="193"/>
        <v>3117</v>
      </c>
      <c r="G3130" s="50">
        <f t="shared" si="195"/>
        <v>0.31169999999998199</v>
      </c>
      <c r="H3130" s="38">
        <f t="shared" si="194"/>
        <v>0.15364031999845942</v>
      </c>
      <c r="I3130" s="38">
        <f t="shared" si="196"/>
        <v>6.3810537844627424E-5</v>
      </c>
      <c r="O3130" s="36"/>
      <c r="P3130" s="35"/>
      <c r="Q3130" s="35"/>
    </row>
    <row r="3131" spans="1:17">
      <c r="A3131" s="28">
        <v>3118</v>
      </c>
      <c r="B3131" s="35">
        <v>172896.78934772458</v>
      </c>
      <c r="C3131" s="35">
        <v>79751.357247154549</v>
      </c>
      <c r="D3131" s="35">
        <v>61181.937885249412</v>
      </c>
      <c r="E3131" s="35">
        <v>313830.08448012854</v>
      </c>
      <c r="F3131" s="38">
        <f t="shared" si="193"/>
        <v>3118</v>
      </c>
      <c r="G3131" s="50">
        <f t="shared" si="195"/>
        <v>0.31179999999998198</v>
      </c>
      <c r="H3131" s="38">
        <f t="shared" si="194"/>
        <v>0.15370414160922535</v>
      </c>
      <c r="I3131" s="38">
        <f t="shared" si="196"/>
        <v>6.3821610765929515E-5</v>
      </c>
      <c r="O3131" s="36"/>
      <c r="P3131" s="35"/>
      <c r="Q3131" s="35"/>
    </row>
    <row r="3132" spans="1:17">
      <c r="A3132" s="28">
        <v>3119</v>
      </c>
      <c r="B3132" s="35">
        <v>229215.47818530106</v>
      </c>
      <c r="C3132" s="35">
        <v>40318.76097342826</v>
      </c>
      <c r="D3132" s="35">
        <v>44303.386496431151</v>
      </c>
      <c r="E3132" s="35">
        <v>313837.62565516046</v>
      </c>
      <c r="F3132" s="38">
        <f t="shared" si="193"/>
        <v>3119</v>
      </c>
      <c r="G3132" s="50">
        <f t="shared" si="195"/>
        <v>0.31189999999998197</v>
      </c>
      <c r="H3132" s="38">
        <f t="shared" si="194"/>
        <v>0.15376797429483419</v>
      </c>
      <c r="I3132" s="38">
        <f t="shared" si="196"/>
        <v>6.3832685608833373E-5</v>
      </c>
      <c r="O3132" s="36"/>
      <c r="P3132" s="35"/>
      <c r="Q3132" s="35"/>
    </row>
    <row r="3133" spans="1:17">
      <c r="A3133" s="28">
        <v>3120</v>
      </c>
      <c r="B3133" s="35">
        <v>185981.0712010967</v>
      </c>
      <c r="C3133" s="35">
        <v>88861.914513493073</v>
      </c>
      <c r="D3133" s="35">
        <v>39045.89489032641</v>
      </c>
      <c r="E3133" s="35">
        <v>313888.88060491619</v>
      </c>
      <c r="F3133" s="38">
        <f t="shared" si="193"/>
        <v>3120</v>
      </c>
      <c r="G3133" s="50">
        <f t="shared" si="195"/>
        <v>0.31199999999998196</v>
      </c>
      <c r="H3133" s="38">
        <f t="shared" si="194"/>
        <v>0.15383181805720766</v>
      </c>
      <c r="I3133" s="38">
        <f t="shared" si="196"/>
        <v>6.3843762373477775E-5</v>
      </c>
      <c r="O3133" s="36"/>
      <c r="P3133" s="35"/>
      <c r="Q3133" s="35"/>
    </row>
    <row r="3134" spans="1:17">
      <c r="A3134" s="28">
        <v>3121</v>
      </c>
      <c r="B3134" s="35">
        <v>169284.41571917472</v>
      </c>
      <c r="C3134" s="35">
        <v>67487.139799299039</v>
      </c>
      <c r="D3134" s="35">
        <v>77141.750055562254</v>
      </c>
      <c r="E3134" s="35">
        <v>313913.30557403603</v>
      </c>
      <c r="F3134" s="38">
        <f t="shared" si="193"/>
        <v>3121</v>
      </c>
      <c r="G3134" s="50">
        <f t="shared" si="195"/>
        <v>0.31209999999998195</v>
      </c>
      <c r="H3134" s="38">
        <f t="shared" si="194"/>
        <v>0.15389567289826797</v>
      </c>
      <c r="I3134" s="38">
        <f t="shared" si="196"/>
        <v>6.3854841060306811E-5</v>
      </c>
      <c r="O3134" s="36"/>
      <c r="P3134" s="35"/>
      <c r="Q3134" s="35"/>
    </row>
    <row r="3135" spans="1:17">
      <c r="A3135" s="28">
        <v>3122</v>
      </c>
      <c r="B3135" s="35">
        <v>162362.31810986082</v>
      </c>
      <c r="C3135" s="35">
        <v>108605.13796655965</v>
      </c>
      <c r="D3135" s="35">
        <v>42976.175570740816</v>
      </c>
      <c r="E3135" s="35">
        <v>313943.63164716132</v>
      </c>
      <c r="F3135" s="38">
        <f t="shared" si="193"/>
        <v>3122</v>
      </c>
      <c r="G3135" s="50">
        <f t="shared" si="195"/>
        <v>0.31219999999998194</v>
      </c>
      <c r="H3135" s="38">
        <f t="shared" si="194"/>
        <v>0.15395953881993746</v>
      </c>
      <c r="I3135" s="38">
        <f t="shared" si="196"/>
        <v>6.3865921669487014E-5</v>
      </c>
      <c r="O3135" s="36"/>
      <c r="P3135" s="35"/>
      <c r="Q3135" s="35"/>
    </row>
    <row r="3136" spans="1:17">
      <c r="A3136" s="28">
        <v>3123</v>
      </c>
      <c r="B3136" s="35">
        <v>225699.92170351656</v>
      </c>
      <c r="C3136" s="35">
        <v>36766.86021600799</v>
      </c>
      <c r="D3136" s="35">
        <v>51479.435909047366</v>
      </c>
      <c r="E3136" s="35">
        <v>313946.21782857191</v>
      </c>
      <c r="F3136" s="38">
        <f t="shared" si="193"/>
        <v>3123</v>
      </c>
      <c r="G3136" s="50">
        <f t="shared" si="195"/>
        <v>0.31229999999998193</v>
      </c>
      <c r="H3136" s="38">
        <f t="shared" si="194"/>
        <v>0.154023415824139</v>
      </c>
      <c r="I3136" s="38">
        <f t="shared" si="196"/>
        <v>6.387700420154574E-5</v>
      </c>
      <c r="O3136" s="36"/>
      <c r="P3136" s="35"/>
      <c r="Q3136" s="35"/>
    </row>
    <row r="3137" spans="1:17">
      <c r="A3137" s="28">
        <v>3124</v>
      </c>
      <c r="B3137" s="35">
        <v>207832.28442670155</v>
      </c>
      <c r="C3137" s="35">
        <v>66632.348049810767</v>
      </c>
      <c r="D3137" s="35">
        <v>39494.894128076565</v>
      </c>
      <c r="E3137" s="35">
        <v>313959.5266045889</v>
      </c>
      <c r="F3137" s="38">
        <f t="shared" si="193"/>
        <v>3124</v>
      </c>
      <c r="G3137" s="50">
        <f t="shared" si="195"/>
        <v>0.31239999999998191</v>
      </c>
      <c r="H3137" s="38">
        <f t="shared" si="194"/>
        <v>0.15408730391279571</v>
      </c>
      <c r="I3137" s="38">
        <f t="shared" si="196"/>
        <v>6.3888088656705033E-5</v>
      </c>
      <c r="O3137" s="36"/>
      <c r="P3137" s="35"/>
      <c r="Q3137" s="35"/>
    </row>
    <row r="3138" spans="1:17">
      <c r="A3138" s="28">
        <v>3125</v>
      </c>
      <c r="B3138" s="35">
        <v>171009.24659871159</v>
      </c>
      <c r="C3138" s="35">
        <v>88726.911805587501</v>
      </c>
      <c r="D3138" s="35">
        <v>54247.714817109256</v>
      </c>
      <c r="E3138" s="35">
        <v>313983.87322140834</v>
      </c>
      <c r="F3138" s="38">
        <f t="shared" si="193"/>
        <v>3125</v>
      </c>
      <c r="G3138" s="50">
        <f t="shared" si="195"/>
        <v>0.3124999999999819</v>
      </c>
      <c r="H3138" s="38">
        <f t="shared" si="194"/>
        <v>0.15415120308783106</v>
      </c>
      <c r="I3138" s="38">
        <f t="shared" si="196"/>
        <v>6.3899175035353473E-5</v>
      </c>
      <c r="O3138" s="36"/>
      <c r="P3138" s="35"/>
      <c r="Q3138" s="35"/>
    </row>
    <row r="3139" spans="1:17">
      <c r="A3139" s="28">
        <v>3126</v>
      </c>
      <c r="B3139" s="35">
        <v>187345.40217763177</v>
      </c>
      <c r="C3139" s="35">
        <v>70979.448404401977</v>
      </c>
      <c r="D3139" s="35">
        <v>55671.352866189154</v>
      </c>
      <c r="E3139" s="35">
        <v>313996.20344822289</v>
      </c>
      <c r="F3139" s="38">
        <f t="shared" si="193"/>
        <v>3126</v>
      </c>
      <c r="G3139" s="50">
        <f t="shared" si="195"/>
        <v>0.31259999999998189</v>
      </c>
      <c r="H3139" s="38">
        <f t="shared" si="194"/>
        <v>0.15421511335116886</v>
      </c>
      <c r="I3139" s="38">
        <f t="shared" si="196"/>
        <v>6.3910263337796369E-5</v>
      </c>
      <c r="O3139" s="36"/>
      <c r="P3139" s="35"/>
      <c r="Q3139" s="35"/>
    </row>
    <row r="3140" spans="1:17">
      <c r="A3140" s="28">
        <v>3127</v>
      </c>
      <c r="B3140" s="35">
        <v>143760.51680766168</v>
      </c>
      <c r="C3140" s="35">
        <v>113695.41610688163</v>
      </c>
      <c r="D3140" s="35">
        <v>56559.6594937626</v>
      </c>
      <c r="E3140" s="35">
        <v>314015.59240830591</v>
      </c>
      <c r="F3140" s="38">
        <f t="shared" si="193"/>
        <v>3127</v>
      </c>
      <c r="G3140" s="50">
        <f t="shared" si="195"/>
        <v>0.31269999999998188</v>
      </c>
      <c r="H3140" s="38">
        <f t="shared" si="194"/>
        <v>0.1542790347047332</v>
      </c>
      <c r="I3140" s="38">
        <f t="shared" si="196"/>
        <v>6.3921353564339034E-5</v>
      </c>
      <c r="O3140" s="36"/>
      <c r="P3140" s="35"/>
      <c r="Q3140" s="35"/>
    </row>
    <row r="3141" spans="1:17">
      <c r="A3141" s="28">
        <v>3128</v>
      </c>
      <c r="B3141" s="35">
        <v>210022.05408630078</v>
      </c>
      <c r="C3141" s="35">
        <v>40046.167307483112</v>
      </c>
      <c r="D3141" s="35">
        <v>63977.552845917162</v>
      </c>
      <c r="E3141" s="35">
        <v>314045.77423970104</v>
      </c>
      <c r="F3141" s="38">
        <f t="shared" si="193"/>
        <v>3128</v>
      </c>
      <c r="G3141" s="50">
        <f t="shared" si="195"/>
        <v>0.31279999999998187</v>
      </c>
      <c r="H3141" s="38">
        <f t="shared" si="194"/>
        <v>0.15434296715044857</v>
      </c>
      <c r="I3141" s="38">
        <f t="shared" si="196"/>
        <v>6.3932445715370045E-5</v>
      </c>
      <c r="O3141" s="36"/>
      <c r="P3141" s="35"/>
      <c r="Q3141" s="35"/>
    </row>
    <row r="3142" spans="1:17">
      <c r="A3142" s="28">
        <v>3129</v>
      </c>
      <c r="B3142" s="35">
        <v>163916.7680335115</v>
      </c>
      <c r="C3142" s="35">
        <v>104772.06636730308</v>
      </c>
      <c r="D3142" s="35">
        <v>45382.080587674267</v>
      </c>
      <c r="E3142" s="35">
        <v>314070.91498848889</v>
      </c>
      <c r="F3142" s="38">
        <f t="shared" si="193"/>
        <v>3129</v>
      </c>
      <c r="G3142" s="50">
        <f t="shared" si="195"/>
        <v>0.31289999999998186</v>
      </c>
      <c r="H3142" s="38">
        <f t="shared" si="194"/>
        <v>0.15440691069023985</v>
      </c>
      <c r="I3142" s="38">
        <f t="shared" si="196"/>
        <v>6.3943539791277981E-5</v>
      </c>
      <c r="O3142" s="36"/>
      <c r="P3142" s="35"/>
      <c r="Q3142" s="35"/>
    </row>
    <row r="3143" spans="1:17">
      <c r="A3143" s="28">
        <v>3130</v>
      </c>
      <c r="B3143" s="35">
        <v>214656.76992272114</v>
      </c>
      <c r="C3143" s="35">
        <v>47206.603185644221</v>
      </c>
      <c r="D3143" s="35">
        <v>52212.090432290628</v>
      </c>
      <c r="E3143" s="35">
        <v>314075.46354065603</v>
      </c>
      <c r="F3143" s="38">
        <f t="shared" si="193"/>
        <v>3130</v>
      </c>
      <c r="G3143" s="50">
        <f t="shared" si="195"/>
        <v>0.31299999999998185</v>
      </c>
      <c r="H3143" s="38">
        <f t="shared" si="194"/>
        <v>0.15447086532603202</v>
      </c>
      <c r="I3143" s="38">
        <f t="shared" si="196"/>
        <v>6.3954635792173864E-5</v>
      </c>
      <c r="O3143" s="36"/>
      <c r="P3143" s="35"/>
      <c r="Q3143" s="35"/>
    </row>
    <row r="3144" spans="1:17">
      <c r="A3144" s="28">
        <v>3131</v>
      </c>
      <c r="B3144" s="35">
        <v>234831.54471051123</v>
      </c>
      <c r="C3144" s="35">
        <v>29713.270042267144</v>
      </c>
      <c r="D3144" s="35">
        <v>49541.032796960339</v>
      </c>
      <c r="E3144" s="35">
        <v>314085.84754973871</v>
      </c>
      <c r="F3144" s="38">
        <f t="shared" si="193"/>
        <v>3131</v>
      </c>
      <c r="G3144" s="50">
        <f t="shared" si="195"/>
        <v>0.31309999999998184</v>
      </c>
      <c r="H3144" s="38">
        <f t="shared" si="194"/>
        <v>0.15453483105975066</v>
      </c>
      <c r="I3144" s="38">
        <f t="shared" si="196"/>
        <v>6.3965733718640561E-5</v>
      </c>
      <c r="O3144" s="36"/>
      <c r="P3144" s="35"/>
      <c r="Q3144" s="35"/>
    </row>
    <row r="3145" spans="1:17">
      <c r="A3145" s="28">
        <v>3132</v>
      </c>
      <c r="B3145" s="35">
        <v>223565.94189380726</v>
      </c>
      <c r="C3145" s="35">
        <v>34838.076401380516</v>
      </c>
      <c r="D3145" s="35">
        <v>55705.027550004903</v>
      </c>
      <c r="E3145" s="35">
        <v>314109.04584519268</v>
      </c>
      <c r="F3145" s="38">
        <f t="shared" si="193"/>
        <v>3132</v>
      </c>
      <c r="G3145" s="50">
        <f t="shared" si="195"/>
        <v>0.31319999999998183</v>
      </c>
      <c r="H3145" s="38">
        <f t="shared" si="194"/>
        <v>0.1545988078933215</v>
      </c>
      <c r="I3145" s="38">
        <f t="shared" si="196"/>
        <v>6.3976833570844605E-5</v>
      </c>
      <c r="O3145" s="36"/>
      <c r="P3145" s="35"/>
      <c r="Q3145" s="35"/>
    </row>
    <row r="3146" spans="1:17">
      <c r="A3146" s="28">
        <v>3133</v>
      </c>
      <c r="B3146" s="35">
        <v>250457.43711332878</v>
      </c>
      <c r="C3146" s="35">
        <v>5778.8919398171302</v>
      </c>
      <c r="D3146" s="35">
        <v>57874.162246938358</v>
      </c>
      <c r="E3146" s="35">
        <v>314110.49130008428</v>
      </c>
      <c r="F3146" s="38">
        <f t="shared" si="193"/>
        <v>3133</v>
      </c>
      <c r="G3146" s="50">
        <f t="shared" si="195"/>
        <v>0.31329999999998182</v>
      </c>
      <c r="H3146" s="38">
        <f t="shared" si="194"/>
        <v>0.15466279582867073</v>
      </c>
      <c r="I3146" s="38">
        <f t="shared" si="196"/>
        <v>6.3987935349230085E-5</v>
      </c>
      <c r="O3146" s="36"/>
      <c r="P3146" s="35"/>
      <c r="Q3146" s="35"/>
    </row>
    <row r="3147" spans="1:17">
      <c r="A3147" s="28">
        <v>3134</v>
      </c>
      <c r="B3147" s="35">
        <v>240173.59077666752</v>
      </c>
      <c r="C3147" s="35">
        <v>18637.252757528251</v>
      </c>
      <c r="D3147" s="35">
        <v>55300.321182909873</v>
      </c>
      <c r="E3147" s="35">
        <v>314111.16471710562</v>
      </c>
      <c r="F3147" s="38">
        <f t="shared" si="193"/>
        <v>3134</v>
      </c>
      <c r="G3147" s="50">
        <f t="shared" si="195"/>
        <v>0.3133999999999818</v>
      </c>
      <c r="H3147" s="38">
        <f t="shared" si="194"/>
        <v>0.15472679486772481</v>
      </c>
      <c r="I3147" s="38">
        <f t="shared" si="196"/>
        <v>6.3999039054074558E-5</v>
      </c>
      <c r="O3147" s="36"/>
      <c r="P3147" s="35"/>
      <c r="Q3147" s="35"/>
    </row>
    <row r="3148" spans="1:17">
      <c r="A3148" s="28">
        <v>3135</v>
      </c>
      <c r="B3148" s="35">
        <v>236983.66660373152</v>
      </c>
      <c r="C3148" s="35">
        <v>33950.764868299848</v>
      </c>
      <c r="D3148" s="35">
        <v>43178.725697300557</v>
      </c>
      <c r="E3148" s="35">
        <v>314113.15716933191</v>
      </c>
      <c r="F3148" s="38">
        <f t="shared" si="193"/>
        <v>3135</v>
      </c>
      <c r="G3148" s="50">
        <f t="shared" si="195"/>
        <v>0.31349999999998179</v>
      </c>
      <c r="H3148" s="38">
        <f t="shared" si="194"/>
        <v>0.15479080501241058</v>
      </c>
      <c r="I3148" s="38">
        <f t="shared" si="196"/>
        <v>6.4010144685766601E-5</v>
      </c>
      <c r="O3148" s="36"/>
      <c r="P3148" s="35"/>
      <c r="Q3148" s="35"/>
    </row>
    <row r="3149" spans="1:17">
      <c r="A3149" s="28">
        <v>3136</v>
      </c>
      <c r="B3149" s="35">
        <v>158381.3473477888</v>
      </c>
      <c r="C3149" s="35">
        <v>99497.103031628023</v>
      </c>
      <c r="D3149" s="35">
        <v>56267.732213638767</v>
      </c>
      <c r="E3149" s="35">
        <v>314146.18259305559</v>
      </c>
      <c r="F3149" s="38">
        <f t="shared" si="193"/>
        <v>3136</v>
      </c>
      <c r="G3149" s="50">
        <f t="shared" si="195"/>
        <v>0.31359999999998178</v>
      </c>
      <c r="H3149" s="38">
        <f t="shared" si="194"/>
        <v>0.15485482626465505</v>
      </c>
      <c r="I3149" s="38">
        <f t="shared" si="196"/>
        <v>6.4021252244472748E-5</v>
      </c>
      <c r="O3149" s="36"/>
      <c r="P3149" s="35"/>
      <c r="Q3149" s="35"/>
    </row>
    <row r="3150" spans="1:17">
      <c r="A3150" s="28">
        <v>3137</v>
      </c>
      <c r="B3150" s="35">
        <v>214045.53311538015</v>
      </c>
      <c r="C3150" s="35">
        <v>53819.239744838123</v>
      </c>
      <c r="D3150" s="35">
        <v>46369.780551978634</v>
      </c>
      <c r="E3150" s="35">
        <v>314234.55341219692</v>
      </c>
      <c r="F3150" s="38">
        <f t="shared" ref="F3150:F3213" si="197">_xlfn.RANK.EQ(E3150,$E$14:$E$10014,1)</f>
        <v>3137</v>
      </c>
      <c r="G3150" s="50">
        <f t="shared" si="195"/>
        <v>0.31369999999998177</v>
      </c>
      <c r="H3150" s="38">
        <f t="shared" si="194"/>
        <v>0.15491885862638585</v>
      </c>
      <c r="I3150" s="38">
        <f t="shared" si="196"/>
        <v>6.4032361730803622E-5</v>
      </c>
      <c r="O3150" s="36"/>
      <c r="P3150" s="35"/>
      <c r="Q3150" s="35"/>
    </row>
    <row r="3151" spans="1:17">
      <c r="A3151" s="28">
        <v>3138</v>
      </c>
      <c r="B3151" s="35">
        <v>217892.03500255739</v>
      </c>
      <c r="C3151" s="35">
        <v>41229.814204459661</v>
      </c>
      <c r="D3151" s="35">
        <v>55119.540540257731</v>
      </c>
      <c r="E3151" s="35">
        <v>314241.38974727481</v>
      </c>
      <c r="F3151" s="38">
        <f t="shared" si="197"/>
        <v>3138</v>
      </c>
      <c r="G3151" s="50">
        <f t="shared" si="195"/>
        <v>0.31379999999998176</v>
      </c>
      <c r="H3151" s="38">
        <f t="shared" ref="H3151:H3214" si="198">(EXP($I$8*G3151)-1)/(EXP($I$8)-1)</f>
        <v>0.15498290209953064</v>
      </c>
      <c r="I3151" s="38">
        <f t="shared" si="196"/>
        <v>6.4043473144786978E-5</v>
      </c>
      <c r="O3151" s="36"/>
      <c r="P3151" s="35"/>
      <c r="Q3151" s="35"/>
    </row>
    <row r="3152" spans="1:17">
      <c r="A3152" s="28">
        <v>3139</v>
      </c>
      <c r="B3152" s="35">
        <v>185229.30582155567</v>
      </c>
      <c r="C3152" s="35">
        <v>74237.648757068571</v>
      </c>
      <c r="D3152" s="35">
        <v>54843.211126216098</v>
      </c>
      <c r="E3152" s="35">
        <v>314310.16570484033</v>
      </c>
      <c r="F3152" s="38">
        <f t="shared" si="197"/>
        <v>3139</v>
      </c>
      <c r="G3152" s="50">
        <f t="shared" ref="G3152:G3215" si="199">G3151+1/10000</f>
        <v>0.31389999999998175</v>
      </c>
      <c r="H3152" s="38">
        <f t="shared" si="198"/>
        <v>0.15504695668601773</v>
      </c>
      <c r="I3152" s="38">
        <f t="shared" ref="I3152:I3215" si="200">H3152-H3151</f>
        <v>6.4054586487088949E-5</v>
      </c>
      <c r="O3152" s="36"/>
      <c r="P3152" s="35"/>
      <c r="Q3152" s="35"/>
    </row>
    <row r="3153" spans="1:17">
      <c r="A3153" s="28">
        <v>3140</v>
      </c>
      <c r="B3153" s="35">
        <v>229974.20674500379</v>
      </c>
      <c r="C3153" s="35">
        <v>16865.375002648685</v>
      </c>
      <c r="D3153" s="35">
        <v>67484.534095528827</v>
      </c>
      <c r="E3153" s="35">
        <v>314324.11584318127</v>
      </c>
      <c r="F3153" s="38">
        <f t="shared" si="197"/>
        <v>3140</v>
      </c>
      <c r="G3153" s="50">
        <f t="shared" si="199"/>
        <v>0.31399999999998174</v>
      </c>
      <c r="H3153" s="38">
        <f t="shared" si="198"/>
        <v>0.15511102238777547</v>
      </c>
      <c r="I3153" s="38">
        <f t="shared" si="200"/>
        <v>6.4065701757737292E-5</v>
      </c>
      <c r="O3153" s="36"/>
      <c r="P3153" s="35"/>
      <c r="Q3153" s="35"/>
    </row>
    <row r="3154" spans="1:17">
      <c r="A3154" s="28">
        <v>3141</v>
      </c>
      <c r="B3154" s="35">
        <v>131959.52657083716</v>
      </c>
      <c r="C3154" s="35">
        <v>123577.86456910905</v>
      </c>
      <c r="D3154" s="35">
        <v>58804.567892439809</v>
      </c>
      <c r="E3154" s="35">
        <v>314341.95903238602</v>
      </c>
      <c r="F3154" s="38">
        <f t="shared" si="197"/>
        <v>3141</v>
      </c>
      <c r="G3154" s="50">
        <f t="shared" si="199"/>
        <v>0.31409999999998173</v>
      </c>
      <c r="H3154" s="38">
        <f t="shared" si="198"/>
        <v>0.15517509920673273</v>
      </c>
      <c r="I3154" s="38">
        <f t="shared" si="200"/>
        <v>6.4076818957259363E-5</v>
      </c>
      <c r="O3154" s="36"/>
      <c r="P3154" s="35"/>
      <c r="Q3154" s="35"/>
    </row>
    <row r="3155" spans="1:17">
      <c r="A3155" s="28">
        <v>3142</v>
      </c>
      <c r="B3155" s="35">
        <v>218692.11648692179</v>
      </c>
      <c r="C3155" s="35">
        <v>47507.485727647945</v>
      </c>
      <c r="D3155" s="35">
        <v>48148.157600085848</v>
      </c>
      <c r="E3155" s="35">
        <v>314347.75981465558</v>
      </c>
      <c r="F3155" s="38">
        <f t="shared" si="197"/>
        <v>3142</v>
      </c>
      <c r="G3155" s="50">
        <f t="shared" si="199"/>
        <v>0.31419999999998172</v>
      </c>
      <c r="H3155" s="38">
        <f t="shared" si="198"/>
        <v>0.15523918714481863</v>
      </c>
      <c r="I3155" s="38">
        <f t="shared" si="200"/>
        <v>6.4087938085904961E-5</v>
      </c>
      <c r="O3155" s="36"/>
      <c r="P3155" s="35"/>
      <c r="Q3155" s="35"/>
    </row>
    <row r="3156" spans="1:17">
      <c r="A3156" s="28">
        <v>3143</v>
      </c>
      <c r="B3156" s="35">
        <v>255246.5372529185</v>
      </c>
      <c r="C3156" s="35">
        <v>14837.934268727129</v>
      </c>
      <c r="D3156" s="35">
        <v>44281.811275046945</v>
      </c>
      <c r="E3156" s="35">
        <v>314366.28279669257</v>
      </c>
      <c r="F3156" s="38">
        <f t="shared" si="197"/>
        <v>3143</v>
      </c>
      <c r="G3156" s="50">
        <f t="shared" si="199"/>
        <v>0.31429999999998171</v>
      </c>
      <c r="H3156" s="38">
        <f t="shared" si="198"/>
        <v>0.15530328620396266</v>
      </c>
      <c r="I3156" s="38">
        <f t="shared" si="200"/>
        <v>6.4099059144034909E-5</v>
      </c>
      <c r="O3156" s="36"/>
      <c r="P3156" s="35"/>
      <c r="Q3156" s="35"/>
    </row>
    <row r="3157" spans="1:17">
      <c r="A3157" s="28">
        <v>3144</v>
      </c>
      <c r="B3157" s="35">
        <v>218079.96914151564</v>
      </c>
      <c r="C3157" s="35">
        <v>63012.26897135545</v>
      </c>
      <c r="D3157" s="35">
        <v>33354.056664477452</v>
      </c>
      <c r="E3157" s="35">
        <v>314446.29477734852</v>
      </c>
      <c r="F3157" s="38">
        <f t="shared" si="197"/>
        <v>3144</v>
      </c>
      <c r="G3157" s="50">
        <f t="shared" si="199"/>
        <v>0.31439999999998169</v>
      </c>
      <c r="H3157" s="38">
        <f t="shared" si="198"/>
        <v>0.15536739638609462</v>
      </c>
      <c r="I3157" s="38">
        <f t="shared" si="200"/>
        <v>6.4110182131954518E-5</v>
      </c>
      <c r="O3157" s="36"/>
      <c r="P3157" s="35"/>
      <c r="Q3157" s="35"/>
    </row>
    <row r="3158" spans="1:17">
      <c r="A3158" s="28">
        <v>3145</v>
      </c>
      <c r="B3158" s="35">
        <v>189222.69830309553</v>
      </c>
      <c r="C3158" s="35">
        <v>95820.071851688408</v>
      </c>
      <c r="D3158" s="35">
        <v>29423.078092960626</v>
      </c>
      <c r="E3158" s="35">
        <v>314465.84824774461</v>
      </c>
      <c r="F3158" s="38">
        <f t="shared" si="197"/>
        <v>3145</v>
      </c>
      <c r="G3158" s="50">
        <f t="shared" si="199"/>
        <v>0.31449999999998168</v>
      </c>
      <c r="H3158" s="38">
        <f t="shared" si="198"/>
        <v>0.15543151769314467</v>
      </c>
      <c r="I3158" s="38">
        <f t="shared" si="200"/>
        <v>6.4121307050052367E-5</v>
      </c>
      <c r="O3158" s="36"/>
      <c r="P3158" s="35"/>
      <c r="Q3158" s="35"/>
    </row>
    <row r="3159" spans="1:17">
      <c r="A3159" s="28">
        <v>3146</v>
      </c>
      <c r="B3159" s="35">
        <v>185033.40595463029</v>
      </c>
      <c r="C3159" s="35">
        <v>87267.610717400166</v>
      </c>
      <c r="D3159" s="35">
        <v>42173.725520358254</v>
      </c>
      <c r="E3159" s="35">
        <v>314474.74219238869</v>
      </c>
      <c r="F3159" s="38">
        <f t="shared" si="197"/>
        <v>3146</v>
      </c>
      <c r="G3159" s="50">
        <f t="shared" si="199"/>
        <v>0.31459999999998167</v>
      </c>
      <c r="H3159" s="38">
        <f t="shared" si="198"/>
        <v>0.15549565012704333</v>
      </c>
      <c r="I3159" s="38">
        <f t="shared" si="200"/>
        <v>6.4132433898661523E-5</v>
      </c>
      <c r="O3159" s="36"/>
      <c r="P3159" s="35"/>
      <c r="Q3159" s="35"/>
    </row>
    <row r="3160" spans="1:17">
      <c r="A3160" s="28">
        <v>3147</v>
      </c>
      <c r="B3160" s="35">
        <v>177476.61024877033</v>
      </c>
      <c r="C3160" s="35">
        <v>76639.760968601942</v>
      </c>
      <c r="D3160" s="35">
        <v>60387.653642556048</v>
      </c>
      <c r="E3160" s="35">
        <v>314504.02485992829</v>
      </c>
      <c r="F3160" s="38">
        <f t="shared" si="197"/>
        <v>3147</v>
      </c>
      <c r="G3160" s="50">
        <f t="shared" si="199"/>
        <v>0.31469999999998166</v>
      </c>
      <c r="H3160" s="38">
        <f t="shared" si="198"/>
        <v>0.15555979368972134</v>
      </c>
      <c r="I3160" s="38">
        <f t="shared" si="200"/>
        <v>6.4143562678004029E-5</v>
      </c>
      <c r="O3160" s="36"/>
      <c r="P3160" s="35"/>
      <c r="Q3160" s="35"/>
    </row>
    <row r="3161" spans="1:17">
      <c r="A3161" s="28">
        <v>3148</v>
      </c>
      <c r="B3161" s="35">
        <v>228919.29323290143</v>
      </c>
      <c r="C3161" s="35">
        <v>43717.733020167478</v>
      </c>
      <c r="D3161" s="35">
        <v>41867.336289904822</v>
      </c>
      <c r="E3161" s="35">
        <v>314504.36254297377</v>
      </c>
      <c r="F3161" s="38">
        <f t="shared" si="197"/>
        <v>3148</v>
      </c>
      <c r="G3161" s="50">
        <f t="shared" si="199"/>
        <v>0.31479999999998165</v>
      </c>
      <c r="H3161" s="38">
        <f t="shared" si="198"/>
        <v>0.15562394838310994</v>
      </c>
      <c r="I3161" s="38">
        <f t="shared" si="200"/>
        <v>6.4154693388607242E-5</v>
      </c>
      <c r="O3161" s="36"/>
      <c r="P3161" s="35"/>
      <c r="Q3161" s="35"/>
    </row>
    <row r="3162" spans="1:17">
      <c r="A3162" s="28">
        <v>3149</v>
      </c>
      <c r="B3162" s="35">
        <v>179339.95178411852</v>
      </c>
      <c r="C3162" s="35">
        <v>88012.877971065551</v>
      </c>
      <c r="D3162" s="35">
        <v>47179.053580659485</v>
      </c>
      <c r="E3162" s="35">
        <v>314531.88333584357</v>
      </c>
      <c r="F3162" s="38">
        <f t="shared" si="197"/>
        <v>3149</v>
      </c>
      <c r="G3162" s="50">
        <f t="shared" si="199"/>
        <v>0.31489999999998164</v>
      </c>
      <c r="H3162" s="38">
        <f t="shared" si="198"/>
        <v>0.15568811420914061</v>
      </c>
      <c r="I3162" s="38">
        <f t="shared" si="200"/>
        <v>6.4165826030665452E-5</v>
      </c>
      <c r="O3162" s="36"/>
      <c r="P3162" s="35"/>
      <c r="Q3162" s="35"/>
    </row>
    <row r="3163" spans="1:17">
      <c r="A3163" s="28">
        <v>3150</v>
      </c>
      <c r="B3163" s="35">
        <v>112284.74675373567</v>
      </c>
      <c r="C3163" s="35">
        <v>159784.45637025859</v>
      </c>
      <c r="D3163" s="35">
        <v>42472.239432096321</v>
      </c>
      <c r="E3163" s="35">
        <v>314541.44255609059</v>
      </c>
      <c r="F3163" s="38">
        <f t="shared" si="197"/>
        <v>3150</v>
      </c>
      <c r="G3163" s="50">
        <f t="shared" si="199"/>
        <v>0.31499999999998163</v>
      </c>
      <c r="H3163" s="38">
        <f t="shared" si="198"/>
        <v>0.15575229116974515</v>
      </c>
      <c r="I3163" s="38">
        <f t="shared" si="200"/>
        <v>6.4176960604539479E-5</v>
      </c>
      <c r="O3163" s="36"/>
      <c r="P3163" s="35"/>
      <c r="Q3163" s="35"/>
    </row>
    <row r="3164" spans="1:17">
      <c r="A3164" s="28">
        <v>3151</v>
      </c>
      <c r="B3164" s="35">
        <v>194734.37218407664</v>
      </c>
      <c r="C3164" s="35">
        <v>73332.264840168704</v>
      </c>
      <c r="D3164" s="35">
        <v>46629.237321599416</v>
      </c>
      <c r="E3164" s="35">
        <v>314695.87434584473</v>
      </c>
      <c r="F3164" s="38">
        <f t="shared" si="197"/>
        <v>3151</v>
      </c>
      <c r="G3164" s="50">
        <f t="shared" si="199"/>
        <v>0.31509999999998162</v>
      </c>
      <c r="H3164" s="38">
        <f t="shared" si="198"/>
        <v>0.15581647926685568</v>
      </c>
      <c r="I3164" s="38">
        <f t="shared" si="200"/>
        <v>6.4188097110534637E-5</v>
      </c>
      <c r="O3164" s="36"/>
      <c r="P3164" s="35"/>
      <c r="Q3164" s="35"/>
    </row>
    <row r="3165" spans="1:17">
      <c r="A3165" s="28">
        <v>3152</v>
      </c>
      <c r="B3165" s="35">
        <v>143812.60467038149</v>
      </c>
      <c r="C3165" s="35">
        <v>108617.66069003187</v>
      </c>
      <c r="D3165" s="35">
        <v>62281.693951993584</v>
      </c>
      <c r="E3165" s="35">
        <v>314711.95931240695</v>
      </c>
      <c r="F3165" s="38">
        <f t="shared" si="197"/>
        <v>3152</v>
      </c>
      <c r="G3165" s="50">
        <f t="shared" si="199"/>
        <v>0.31519999999998161</v>
      </c>
      <c r="H3165" s="38">
        <f t="shared" si="198"/>
        <v>0.15588067850240481</v>
      </c>
      <c r="I3165" s="38">
        <f t="shared" si="200"/>
        <v>6.4199235549122768E-5</v>
      </c>
      <c r="O3165" s="36"/>
      <c r="P3165" s="35"/>
      <c r="Q3165" s="35"/>
    </row>
    <row r="3166" spans="1:17">
      <c r="A3166" s="28">
        <v>3153</v>
      </c>
      <c r="B3166" s="35">
        <v>247252.63205863739</v>
      </c>
      <c r="C3166" s="35">
        <v>11616.288278242975</v>
      </c>
      <c r="D3166" s="35">
        <v>55908.900239550057</v>
      </c>
      <c r="E3166" s="35">
        <v>314777.82057643041</v>
      </c>
      <c r="F3166" s="38">
        <f t="shared" si="197"/>
        <v>3153</v>
      </c>
      <c r="G3166" s="50">
        <f t="shared" si="199"/>
        <v>0.31529999999998159</v>
      </c>
      <c r="H3166" s="38">
        <f t="shared" si="198"/>
        <v>0.15594488887832519</v>
      </c>
      <c r="I3166" s="38">
        <f t="shared" si="200"/>
        <v>6.4210375920387142E-5</v>
      </c>
      <c r="O3166" s="36"/>
      <c r="P3166" s="35"/>
      <c r="Q3166" s="35"/>
    </row>
    <row r="3167" spans="1:17">
      <c r="A3167" s="28">
        <v>3154</v>
      </c>
      <c r="B3167" s="35">
        <v>178584.88292838671</v>
      </c>
      <c r="C3167" s="35">
        <v>84296.721403248157</v>
      </c>
      <c r="D3167" s="35">
        <v>51914.503403887138</v>
      </c>
      <c r="E3167" s="35">
        <v>314796.10773552203</v>
      </c>
      <c r="F3167" s="38">
        <f t="shared" si="197"/>
        <v>3154</v>
      </c>
      <c r="G3167" s="50">
        <f t="shared" si="199"/>
        <v>0.31539999999998158</v>
      </c>
      <c r="H3167" s="38">
        <f t="shared" si="198"/>
        <v>0.15600911039655022</v>
      </c>
      <c r="I3167" s="38">
        <f t="shared" si="200"/>
        <v>6.4221518225021645E-5</v>
      </c>
      <c r="O3167" s="36"/>
      <c r="P3167" s="35"/>
      <c r="Q3167" s="35"/>
    </row>
    <row r="3168" spans="1:17">
      <c r="A3168" s="28">
        <v>3155</v>
      </c>
      <c r="B3168" s="35">
        <v>213861.53220904671</v>
      </c>
      <c r="C3168" s="35">
        <v>58068.648925590358</v>
      </c>
      <c r="D3168" s="35">
        <v>42914.864932033626</v>
      </c>
      <c r="E3168" s="35">
        <v>314845.04606667074</v>
      </c>
      <c r="F3168" s="38">
        <f t="shared" si="197"/>
        <v>3155</v>
      </c>
      <c r="G3168" s="50">
        <f t="shared" si="199"/>
        <v>0.31549999999998157</v>
      </c>
      <c r="H3168" s="38">
        <f t="shared" si="198"/>
        <v>0.15607334305901321</v>
      </c>
      <c r="I3168" s="38">
        <f t="shared" si="200"/>
        <v>6.4232662462998524E-5</v>
      </c>
      <c r="O3168" s="36"/>
      <c r="P3168" s="35"/>
      <c r="Q3168" s="35"/>
    </row>
    <row r="3169" spans="1:17">
      <c r="A3169" s="28">
        <v>3156</v>
      </c>
      <c r="B3169" s="35">
        <v>95910.635468522203</v>
      </c>
      <c r="C3169" s="35">
        <v>177068.37919273012</v>
      </c>
      <c r="D3169" s="35">
        <v>41886.621848025308</v>
      </c>
      <c r="E3169" s="35">
        <v>314865.63650927763</v>
      </c>
      <c r="F3169" s="38">
        <f t="shared" si="197"/>
        <v>3156</v>
      </c>
      <c r="G3169" s="50">
        <f t="shared" si="199"/>
        <v>0.31559999999998156</v>
      </c>
      <c r="H3169" s="38">
        <f t="shared" si="198"/>
        <v>0.15613758686764817</v>
      </c>
      <c r="I3169" s="38">
        <f t="shared" si="200"/>
        <v>6.4243808634956157E-5</v>
      </c>
      <c r="O3169" s="36"/>
      <c r="P3169" s="35"/>
      <c r="Q3169" s="35"/>
    </row>
    <row r="3170" spans="1:17">
      <c r="A3170" s="28">
        <v>3157</v>
      </c>
      <c r="B3170" s="35">
        <v>194391.73808619141</v>
      </c>
      <c r="C3170" s="35">
        <v>65767.579665174097</v>
      </c>
      <c r="D3170" s="35">
        <v>54734.607083680945</v>
      </c>
      <c r="E3170" s="35">
        <v>314893.92483504646</v>
      </c>
      <c r="F3170" s="38">
        <f t="shared" si="197"/>
        <v>3157</v>
      </c>
      <c r="G3170" s="50">
        <f t="shared" si="199"/>
        <v>0.31569999999998155</v>
      </c>
      <c r="H3170" s="38">
        <f t="shared" si="198"/>
        <v>0.15620184182438909</v>
      </c>
      <c r="I3170" s="38">
        <f t="shared" si="200"/>
        <v>6.4254956740922298E-5</v>
      </c>
      <c r="O3170" s="36"/>
      <c r="P3170" s="35"/>
      <c r="Q3170" s="35"/>
    </row>
    <row r="3171" spans="1:17">
      <c r="A3171" s="28">
        <v>3158</v>
      </c>
      <c r="B3171" s="35">
        <v>108140.79197982303</v>
      </c>
      <c r="C3171" s="35">
        <v>134026.07275386044</v>
      </c>
      <c r="D3171" s="35">
        <v>72776.344077413116</v>
      </c>
      <c r="E3171" s="35">
        <v>314943.20881109661</v>
      </c>
      <c r="F3171" s="38">
        <f t="shared" si="197"/>
        <v>3158</v>
      </c>
      <c r="G3171" s="50">
        <f t="shared" si="199"/>
        <v>0.31579999999998154</v>
      </c>
      <c r="H3171" s="38">
        <f t="shared" si="198"/>
        <v>0.15626610793117063</v>
      </c>
      <c r="I3171" s="38">
        <f t="shared" si="200"/>
        <v>6.4266106781535326E-5</v>
      </c>
      <c r="O3171" s="36"/>
      <c r="P3171" s="35"/>
      <c r="Q3171" s="35"/>
    </row>
    <row r="3172" spans="1:17">
      <c r="A3172" s="28">
        <v>3159</v>
      </c>
      <c r="B3172" s="35">
        <v>276897.48585315823</v>
      </c>
      <c r="C3172" s="35">
        <v>0</v>
      </c>
      <c r="D3172" s="35">
        <v>38053.975332040383</v>
      </c>
      <c r="E3172" s="35">
        <v>314951.46118519863</v>
      </c>
      <c r="F3172" s="38">
        <f t="shared" si="197"/>
        <v>3159</v>
      </c>
      <c r="G3172" s="50">
        <f t="shared" si="199"/>
        <v>0.31589999999998153</v>
      </c>
      <c r="H3172" s="38">
        <f t="shared" si="198"/>
        <v>0.15633038518992753</v>
      </c>
      <c r="I3172" s="38">
        <f t="shared" si="200"/>
        <v>6.4277258756906264E-5</v>
      </c>
      <c r="O3172" s="36"/>
      <c r="P3172" s="35"/>
      <c r="Q3172" s="35"/>
    </row>
    <row r="3173" spans="1:17">
      <c r="A3173" s="28">
        <v>3160</v>
      </c>
      <c r="B3173" s="35">
        <v>254187.61218563229</v>
      </c>
      <c r="C3173" s="35">
        <v>17172.863554883839</v>
      </c>
      <c r="D3173" s="35">
        <v>43695.003155467792</v>
      </c>
      <c r="E3173" s="35">
        <v>315055.47889598395</v>
      </c>
      <c r="F3173" s="38">
        <f t="shared" si="197"/>
        <v>3160</v>
      </c>
      <c r="G3173" s="50">
        <f t="shared" si="199"/>
        <v>0.31599999999998152</v>
      </c>
      <c r="H3173" s="38">
        <f t="shared" si="198"/>
        <v>0.15639467360259504</v>
      </c>
      <c r="I3173" s="38">
        <f t="shared" si="200"/>
        <v>6.4288412667506956E-5</v>
      </c>
      <c r="O3173" s="36"/>
      <c r="P3173" s="35"/>
      <c r="Q3173" s="35"/>
    </row>
    <row r="3174" spans="1:17">
      <c r="A3174" s="28">
        <v>3161</v>
      </c>
      <c r="B3174" s="35">
        <v>165113.76284746232</v>
      </c>
      <c r="C3174" s="35">
        <v>94582.006018580185</v>
      </c>
      <c r="D3174" s="35">
        <v>55368.098018161618</v>
      </c>
      <c r="E3174" s="35">
        <v>315063.86688420409</v>
      </c>
      <c r="F3174" s="38">
        <f t="shared" si="197"/>
        <v>3161</v>
      </c>
      <c r="G3174" s="50">
        <f t="shared" si="199"/>
        <v>0.31609999999998151</v>
      </c>
      <c r="H3174" s="38">
        <f t="shared" si="198"/>
        <v>0.1564589731711086</v>
      </c>
      <c r="I3174" s="38">
        <f t="shared" si="200"/>
        <v>6.4299568513559446E-5</v>
      </c>
      <c r="O3174" s="36"/>
      <c r="P3174" s="35"/>
      <c r="Q3174" s="35"/>
    </row>
    <row r="3175" spans="1:17">
      <c r="A3175" s="28">
        <v>3162</v>
      </c>
      <c r="B3175" s="35">
        <v>137787.65083797669</v>
      </c>
      <c r="C3175" s="35">
        <v>128691.36700308351</v>
      </c>
      <c r="D3175" s="35">
        <v>48609.63314224912</v>
      </c>
      <c r="E3175" s="35">
        <v>315088.65098330932</v>
      </c>
      <c r="F3175" s="38">
        <f t="shared" si="197"/>
        <v>3162</v>
      </c>
      <c r="G3175" s="50">
        <f t="shared" si="199"/>
        <v>0.3161999999999815</v>
      </c>
      <c r="H3175" s="38">
        <f t="shared" si="198"/>
        <v>0.15652328389740419</v>
      </c>
      <c r="I3175" s="38">
        <f t="shared" si="200"/>
        <v>6.4310726295591092E-5</v>
      </c>
      <c r="O3175" s="36"/>
      <c r="P3175" s="35"/>
      <c r="Q3175" s="35"/>
    </row>
    <row r="3176" spans="1:17">
      <c r="A3176" s="28">
        <v>3163</v>
      </c>
      <c r="B3176" s="35">
        <v>176583.5493931158</v>
      </c>
      <c r="C3176" s="35">
        <v>80752.195079396333</v>
      </c>
      <c r="D3176" s="35">
        <v>57753.903278219266</v>
      </c>
      <c r="E3176" s="35">
        <v>315089.64775073138</v>
      </c>
      <c r="F3176" s="38">
        <f t="shared" si="197"/>
        <v>3163</v>
      </c>
      <c r="G3176" s="50">
        <f t="shared" si="199"/>
        <v>0.31629999999998148</v>
      </c>
      <c r="H3176" s="38">
        <f t="shared" si="198"/>
        <v>0.15658760578341788</v>
      </c>
      <c r="I3176" s="38">
        <f t="shared" si="200"/>
        <v>6.4321886013685159E-5</v>
      </c>
      <c r="O3176" s="36"/>
      <c r="P3176" s="35"/>
      <c r="Q3176" s="35"/>
    </row>
    <row r="3177" spans="1:17">
      <c r="A3177" s="28">
        <v>3164</v>
      </c>
      <c r="B3177" s="35">
        <v>231710.03854406631</v>
      </c>
      <c r="C3177" s="35">
        <v>33365.891664140145</v>
      </c>
      <c r="D3177" s="35">
        <v>50094.496659538192</v>
      </c>
      <c r="E3177" s="35">
        <v>315170.42686774465</v>
      </c>
      <c r="F3177" s="38">
        <f t="shared" si="197"/>
        <v>3164</v>
      </c>
      <c r="G3177" s="50">
        <f t="shared" si="199"/>
        <v>0.31639999999998147</v>
      </c>
      <c r="H3177" s="38">
        <f t="shared" si="198"/>
        <v>0.15665193883108627</v>
      </c>
      <c r="I3177" s="38">
        <f t="shared" si="200"/>
        <v>6.4333047668396759E-5</v>
      </c>
      <c r="O3177" s="36"/>
      <c r="P3177" s="35"/>
      <c r="Q3177" s="35"/>
    </row>
    <row r="3178" spans="1:17">
      <c r="A3178" s="28">
        <v>3165</v>
      </c>
      <c r="B3178" s="35">
        <v>212245.37113751195</v>
      </c>
      <c r="C3178" s="35">
        <v>35623.245835104928</v>
      </c>
      <c r="D3178" s="35">
        <v>67310.584932656711</v>
      </c>
      <c r="E3178" s="35">
        <v>315179.2019052736</v>
      </c>
      <c r="F3178" s="38">
        <f t="shared" si="197"/>
        <v>3165</v>
      </c>
      <c r="G3178" s="50">
        <f t="shared" si="199"/>
        <v>0.31649999999998146</v>
      </c>
      <c r="H3178" s="38">
        <f t="shared" si="198"/>
        <v>0.15671628304234611</v>
      </c>
      <c r="I3178" s="38">
        <f t="shared" si="200"/>
        <v>6.4344211259836914E-5</v>
      </c>
      <c r="O3178" s="36"/>
      <c r="P3178" s="35"/>
      <c r="Q3178" s="35"/>
    </row>
    <row r="3179" spans="1:17">
      <c r="A3179" s="28">
        <v>3166</v>
      </c>
      <c r="B3179" s="35">
        <v>107471.99524078163</v>
      </c>
      <c r="C3179" s="35">
        <v>137029.09393052506</v>
      </c>
      <c r="D3179" s="35">
        <v>70679.099233973408</v>
      </c>
      <c r="E3179" s="35">
        <v>315180.18840528012</v>
      </c>
      <c r="F3179" s="38">
        <f t="shared" si="197"/>
        <v>3166</v>
      </c>
      <c r="G3179" s="50">
        <f t="shared" si="199"/>
        <v>0.31659999999998145</v>
      </c>
      <c r="H3179" s="38">
        <f t="shared" si="198"/>
        <v>0.15678063841913475</v>
      </c>
      <c r="I3179" s="38">
        <f t="shared" si="200"/>
        <v>6.4355376788644003E-5</v>
      </c>
      <c r="O3179" s="36"/>
      <c r="P3179" s="35"/>
      <c r="Q3179" s="35"/>
    </row>
    <row r="3180" spans="1:17">
      <c r="A3180" s="28">
        <v>3167</v>
      </c>
      <c r="B3180" s="35">
        <v>183040.10910248378</v>
      </c>
      <c r="C3180" s="35">
        <v>82412.22798988923</v>
      </c>
      <c r="D3180" s="35">
        <v>49730.367301900726</v>
      </c>
      <c r="E3180" s="35">
        <v>315182.70439427369</v>
      </c>
      <c r="F3180" s="38">
        <f t="shared" si="197"/>
        <v>3167</v>
      </c>
      <c r="G3180" s="50">
        <f t="shared" si="199"/>
        <v>0.31669999999998144</v>
      </c>
      <c r="H3180" s="38">
        <f t="shared" si="198"/>
        <v>0.15684500496338963</v>
      </c>
      <c r="I3180" s="38">
        <f t="shared" si="200"/>
        <v>6.4366544254873537E-5</v>
      </c>
      <c r="O3180" s="36"/>
      <c r="P3180" s="35"/>
      <c r="Q3180" s="35"/>
    </row>
    <row r="3181" spans="1:17">
      <c r="A3181" s="28">
        <v>3168</v>
      </c>
      <c r="B3181" s="35">
        <v>191788.27003833553</v>
      </c>
      <c r="C3181" s="35">
        <v>79009.601162136561</v>
      </c>
      <c r="D3181" s="35">
        <v>44479.770932807587</v>
      </c>
      <c r="E3181" s="35">
        <v>315277.6421332797</v>
      </c>
      <c r="F3181" s="38">
        <f t="shared" si="197"/>
        <v>3168</v>
      </c>
      <c r="G3181" s="50">
        <f t="shared" si="199"/>
        <v>0.31679999999998143</v>
      </c>
      <c r="H3181" s="38">
        <f t="shared" si="198"/>
        <v>0.15690938267704865</v>
      </c>
      <c r="I3181" s="38">
        <f t="shared" si="200"/>
        <v>6.4377713659025115E-5</v>
      </c>
      <c r="O3181" s="36"/>
      <c r="P3181" s="35"/>
      <c r="Q3181" s="35"/>
    </row>
    <row r="3182" spans="1:17">
      <c r="A3182" s="28">
        <v>3169</v>
      </c>
      <c r="B3182" s="35">
        <v>174068.45478168724</v>
      </c>
      <c r="C3182" s="35">
        <v>101716.3586312643</v>
      </c>
      <c r="D3182" s="35">
        <v>39503.974759002114</v>
      </c>
      <c r="E3182" s="35">
        <v>315288.78817195364</v>
      </c>
      <c r="F3182" s="38">
        <f t="shared" si="197"/>
        <v>3169</v>
      </c>
      <c r="G3182" s="50">
        <f t="shared" si="199"/>
        <v>0.31689999999998142</v>
      </c>
      <c r="H3182" s="38">
        <f t="shared" si="198"/>
        <v>0.15697377156205</v>
      </c>
      <c r="I3182" s="38">
        <f t="shared" si="200"/>
        <v>6.4388885001348539E-5</v>
      </c>
      <c r="O3182" s="36"/>
      <c r="P3182" s="35"/>
      <c r="Q3182" s="35"/>
    </row>
    <row r="3183" spans="1:17">
      <c r="A3183" s="28">
        <v>3170</v>
      </c>
      <c r="B3183" s="35">
        <v>159433.62498960659</v>
      </c>
      <c r="C3183" s="35">
        <v>102550.87350236879</v>
      </c>
      <c r="D3183" s="35">
        <v>53325.842304312522</v>
      </c>
      <c r="E3183" s="35">
        <v>315310.34079628787</v>
      </c>
      <c r="F3183" s="38">
        <f t="shared" si="197"/>
        <v>3170</v>
      </c>
      <c r="G3183" s="50">
        <f t="shared" si="199"/>
        <v>0.31699999999998141</v>
      </c>
      <c r="H3183" s="38">
        <f t="shared" si="198"/>
        <v>0.15703817162033218</v>
      </c>
      <c r="I3183" s="38">
        <f t="shared" si="200"/>
        <v>6.4400058282176875E-5</v>
      </c>
      <c r="O3183" s="36"/>
      <c r="P3183" s="35"/>
      <c r="Q3183" s="35"/>
    </row>
    <row r="3184" spans="1:17">
      <c r="A3184" s="28">
        <v>3171</v>
      </c>
      <c r="B3184" s="35">
        <v>225794.51216258254</v>
      </c>
      <c r="C3184" s="35">
        <v>38453.841486741519</v>
      </c>
      <c r="D3184" s="35">
        <v>51100.754025951312</v>
      </c>
      <c r="E3184" s="35">
        <v>315349.10767527536</v>
      </c>
      <c r="F3184" s="38">
        <f t="shared" si="197"/>
        <v>3171</v>
      </c>
      <c r="G3184" s="50">
        <f t="shared" si="199"/>
        <v>0.3170999999999814</v>
      </c>
      <c r="H3184" s="38">
        <f t="shared" si="198"/>
        <v>0.15710258285383416</v>
      </c>
      <c r="I3184" s="38">
        <f t="shared" si="200"/>
        <v>6.4411233501981968E-5</v>
      </c>
      <c r="O3184" s="36"/>
      <c r="P3184" s="35"/>
      <c r="Q3184" s="35"/>
    </row>
    <row r="3185" spans="1:17">
      <c r="A3185" s="28">
        <v>3172</v>
      </c>
      <c r="B3185" s="35">
        <v>213852.25641663227</v>
      </c>
      <c r="C3185" s="35">
        <v>50928.315403310837</v>
      </c>
      <c r="D3185" s="35">
        <v>50586.24413270771</v>
      </c>
      <c r="E3185" s="35">
        <v>315366.8159526508</v>
      </c>
      <c r="F3185" s="38">
        <f t="shared" si="197"/>
        <v>3172</v>
      </c>
      <c r="G3185" s="50">
        <f t="shared" si="199"/>
        <v>0.31719999999998139</v>
      </c>
      <c r="H3185" s="38">
        <f t="shared" si="198"/>
        <v>0.15716700526449506</v>
      </c>
      <c r="I3185" s="38">
        <f t="shared" si="200"/>
        <v>6.4422410660902596E-5</v>
      </c>
      <c r="O3185" s="36"/>
      <c r="P3185" s="35"/>
      <c r="Q3185" s="35"/>
    </row>
    <row r="3186" spans="1:17">
      <c r="A3186" s="28">
        <v>3173</v>
      </c>
      <c r="B3186" s="35">
        <v>142572.59152682626</v>
      </c>
      <c r="C3186" s="35">
        <v>117121.47277909318</v>
      </c>
      <c r="D3186" s="35">
        <v>55690.068076989191</v>
      </c>
      <c r="E3186" s="35">
        <v>315384.13238290866</v>
      </c>
      <c r="F3186" s="38">
        <f t="shared" si="197"/>
        <v>3173</v>
      </c>
      <c r="G3186" s="50">
        <f t="shared" si="199"/>
        <v>0.31729999999998137</v>
      </c>
      <c r="H3186" s="38">
        <f t="shared" si="198"/>
        <v>0.15723143885425456</v>
      </c>
      <c r="I3186" s="38">
        <f t="shared" si="200"/>
        <v>6.443358975949387E-5</v>
      </c>
      <c r="O3186" s="36"/>
      <c r="P3186" s="35"/>
      <c r="Q3186" s="35"/>
    </row>
    <row r="3187" spans="1:17">
      <c r="A3187" s="28">
        <v>3174</v>
      </c>
      <c r="B3187" s="35">
        <v>240635.86609346274</v>
      </c>
      <c r="C3187" s="35">
        <v>27239.816983487915</v>
      </c>
      <c r="D3187" s="35">
        <v>47520.261519830339</v>
      </c>
      <c r="E3187" s="35">
        <v>315395.94459678099</v>
      </c>
      <c r="F3187" s="38">
        <f t="shared" si="197"/>
        <v>3174</v>
      </c>
      <c r="G3187" s="50">
        <f t="shared" si="199"/>
        <v>0.31739999999998136</v>
      </c>
      <c r="H3187" s="38">
        <f t="shared" si="198"/>
        <v>0.1572958836250524</v>
      </c>
      <c r="I3187" s="38">
        <f t="shared" si="200"/>
        <v>6.4444770797839057E-5</v>
      </c>
      <c r="O3187" s="36"/>
      <c r="P3187" s="35"/>
      <c r="Q3187" s="35"/>
    </row>
    <row r="3188" spans="1:17">
      <c r="A3188" s="28">
        <v>3175</v>
      </c>
      <c r="B3188" s="35">
        <v>149874.45117502022</v>
      </c>
      <c r="C3188" s="35">
        <v>121192.83312088234</v>
      </c>
      <c r="D3188" s="35">
        <v>44334.333440609844</v>
      </c>
      <c r="E3188" s="35">
        <v>315401.61773651245</v>
      </c>
      <c r="F3188" s="38">
        <f t="shared" si="197"/>
        <v>3175</v>
      </c>
      <c r="G3188" s="50">
        <f t="shared" si="199"/>
        <v>0.31749999999998135</v>
      </c>
      <c r="H3188" s="38">
        <f t="shared" si="198"/>
        <v>0.15736033957882892</v>
      </c>
      <c r="I3188" s="38">
        <f t="shared" si="200"/>
        <v>6.4455953776521024E-5</v>
      </c>
      <c r="O3188" s="36"/>
      <c r="P3188" s="35"/>
      <c r="Q3188" s="35"/>
    </row>
    <row r="3189" spans="1:17">
      <c r="A3189" s="28">
        <v>3176</v>
      </c>
      <c r="B3189" s="35">
        <v>200887.89937316143</v>
      </c>
      <c r="C3189" s="35">
        <v>66023.609318889445</v>
      </c>
      <c r="D3189" s="35">
        <v>48567.908302607706</v>
      </c>
      <c r="E3189" s="35">
        <v>315479.41699465859</v>
      </c>
      <c r="F3189" s="38">
        <f t="shared" si="197"/>
        <v>3176</v>
      </c>
      <c r="G3189" s="50">
        <f t="shared" si="199"/>
        <v>0.31759999999998134</v>
      </c>
      <c r="H3189" s="38">
        <f t="shared" si="198"/>
        <v>0.15742480671752454</v>
      </c>
      <c r="I3189" s="38">
        <f t="shared" si="200"/>
        <v>6.4467138695623039E-5</v>
      </c>
      <c r="O3189" s="36"/>
      <c r="P3189" s="35"/>
      <c r="Q3189" s="35"/>
    </row>
    <row r="3190" spans="1:17">
      <c r="A3190" s="28">
        <v>3177</v>
      </c>
      <c r="B3190" s="35">
        <v>81144.753543160987</v>
      </c>
      <c r="C3190" s="35">
        <v>178522.51166184727</v>
      </c>
      <c r="D3190" s="35">
        <v>55818.797193700506</v>
      </c>
      <c r="E3190" s="35">
        <v>315486.06239870877</v>
      </c>
      <c r="F3190" s="38">
        <f t="shared" si="197"/>
        <v>3177</v>
      </c>
      <c r="G3190" s="50">
        <f t="shared" si="199"/>
        <v>0.31769999999998133</v>
      </c>
      <c r="H3190" s="38">
        <f t="shared" si="198"/>
        <v>0.15748928504308032</v>
      </c>
      <c r="I3190" s="38">
        <f t="shared" si="200"/>
        <v>6.4478325555783478E-5</v>
      </c>
      <c r="O3190" s="36"/>
      <c r="P3190" s="35"/>
      <c r="Q3190" s="35"/>
    </row>
    <row r="3191" spans="1:17">
      <c r="A3191" s="28">
        <v>3178</v>
      </c>
      <c r="B3191" s="35">
        <v>220365.33721980199</v>
      </c>
      <c r="C3191" s="35">
        <v>34816.935945468293</v>
      </c>
      <c r="D3191" s="35">
        <v>60308.902132712421</v>
      </c>
      <c r="E3191" s="35">
        <v>315491.1752979827</v>
      </c>
      <c r="F3191" s="38">
        <f t="shared" si="197"/>
        <v>3178</v>
      </c>
      <c r="G3191" s="50">
        <f t="shared" si="199"/>
        <v>0.31779999999998132</v>
      </c>
      <c r="H3191" s="38">
        <f t="shared" si="198"/>
        <v>0.15755377455743741</v>
      </c>
      <c r="I3191" s="38">
        <f t="shared" si="200"/>
        <v>6.4489514357085609E-5</v>
      </c>
      <c r="O3191" s="36"/>
      <c r="P3191" s="35"/>
      <c r="Q3191" s="35"/>
    </row>
    <row r="3192" spans="1:17">
      <c r="A3192" s="28">
        <v>3179</v>
      </c>
      <c r="B3192" s="35">
        <v>182495.12813736114</v>
      </c>
      <c r="C3192" s="35">
        <v>95543.379585469462</v>
      </c>
      <c r="D3192" s="35">
        <v>37481.997388248856</v>
      </c>
      <c r="E3192" s="35">
        <v>315520.50511107949</v>
      </c>
      <c r="F3192" s="38">
        <f t="shared" si="197"/>
        <v>3179</v>
      </c>
      <c r="G3192" s="50">
        <f t="shared" si="199"/>
        <v>0.31789999999998131</v>
      </c>
      <c r="H3192" s="38">
        <f t="shared" si="198"/>
        <v>0.15761827526253744</v>
      </c>
      <c r="I3192" s="38">
        <f t="shared" si="200"/>
        <v>6.4500705100029032E-5</v>
      </c>
      <c r="O3192" s="36"/>
      <c r="P3192" s="35"/>
      <c r="Q3192" s="35"/>
    </row>
    <row r="3193" spans="1:17">
      <c r="A3193" s="28">
        <v>3180</v>
      </c>
      <c r="B3193" s="35">
        <v>171407.9614820421</v>
      </c>
      <c r="C3193" s="35">
        <v>98283.73307509358</v>
      </c>
      <c r="D3193" s="35">
        <v>45835.424786679112</v>
      </c>
      <c r="E3193" s="35">
        <v>315527.11934381479</v>
      </c>
      <c r="F3193" s="38">
        <f t="shared" si="197"/>
        <v>3180</v>
      </c>
      <c r="G3193" s="50">
        <f t="shared" si="199"/>
        <v>0.3179999999999813</v>
      </c>
      <c r="H3193" s="38">
        <f t="shared" si="198"/>
        <v>0.15768278716032216</v>
      </c>
      <c r="I3193" s="38">
        <f t="shared" si="200"/>
        <v>6.451189778472477E-5</v>
      </c>
      <c r="O3193" s="36"/>
      <c r="P3193" s="35"/>
      <c r="Q3193" s="35"/>
    </row>
    <row r="3194" spans="1:17">
      <c r="A3194" s="28">
        <v>3181</v>
      </c>
      <c r="B3194" s="35">
        <v>208475.956448421</v>
      </c>
      <c r="C3194" s="35">
        <v>53779.708257012215</v>
      </c>
      <c r="D3194" s="35">
        <v>53277.622801641344</v>
      </c>
      <c r="E3194" s="35">
        <v>315533.28750707454</v>
      </c>
      <c r="F3194" s="38">
        <f t="shared" si="197"/>
        <v>3181</v>
      </c>
      <c r="G3194" s="50">
        <f t="shared" si="199"/>
        <v>0.31809999999998129</v>
      </c>
      <c r="H3194" s="38">
        <f t="shared" si="198"/>
        <v>0.15774731025273406</v>
      </c>
      <c r="I3194" s="38">
        <f t="shared" si="200"/>
        <v>6.4523092411894467E-5</v>
      </c>
      <c r="O3194" s="36"/>
      <c r="P3194" s="35"/>
      <c r="Q3194" s="35"/>
    </row>
    <row r="3195" spans="1:17">
      <c r="A3195" s="28">
        <v>3182</v>
      </c>
      <c r="B3195" s="35">
        <v>172254.07812709978</v>
      </c>
      <c r="C3195" s="35">
        <v>85093.093978810444</v>
      </c>
      <c r="D3195" s="35">
        <v>58196.077347208266</v>
      </c>
      <c r="E3195" s="35">
        <v>315543.24945311848</v>
      </c>
      <c r="F3195" s="38">
        <f t="shared" si="197"/>
        <v>3182</v>
      </c>
      <c r="G3195" s="50">
        <f t="shared" si="199"/>
        <v>0.31819999999998128</v>
      </c>
      <c r="H3195" s="38">
        <f t="shared" si="198"/>
        <v>0.15781184454171548</v>
      </c>
      <c r="I3195" s="38">
        <f t="shared" si="200"/>
        <v>6.4534288981427101E-5</v>
      </c>
      <c r="O3195" s="36"/>
      <c r="P3195" s="35"/>
      <c r="Q3195" s="35"/>
    </row>
    <row r="3196" spans="1:17">
      <c r="A3196" s="28">
        <v>3183</v>
      </c>
      <c r="B3196" s="35">
        <v>189249.43965719367</v>
      </c>
      <c r="C3196" s="35">
        <v>60628.442764059422</v>
      </c>
      <c r="D3196" s="35">
        <v>65682.670015013762</v>
      </c>
      <c r="E3196" s="35">
        <v>315560.55243626685</v>
      </c>
      <c r="F3196" s="38">
        <f t="shared" si="197"/>
        <v>3183</v>
      </c>
      <c r="G3196" s="50">
        <f t="shared" si="199"/>
        <v>0.31829999999998126</v>
      </c>
      <c r="H3196" s="38">
        <f t="shared" si="198"/>
        <v>0.15787639002920953</v>
      </c>
      <c r="I3196" s="38">
        <f t="shared" si="200"/>
        <v>6.4545487494044318E-5</v>
      </c>
      <c r="O3196" s="36"/>
      <c r="P3196" s="35"/>
      <c r="Q3196" s="35"/>
    </row>
    <row r="3197" spans="1:17">
      <c r="A3197" s="28">
        <v>3184</v>
      </c>
      <c r="B3197" s="35">
        <v>160440.29712660878</v>
      </c>
      <c r="C3197" s="35">
        <v>99168.430081993967</v>
      </c>
      <c r="D3197" s="35">
        <v>55972.674438474911</v>
      </c>
      <c r="E3197" s="35">
        <v>315581.4016470777</v>
      </c>
      <c r="F3197" s="38">
        <f t="shared" si="197"/>
        <v>3184</v>
      </c>
      <c r="G3197" s="50">
        <f t="shared" si="199"/>
        <v>0.31839999999998125</v>
      </c>
      <c r="H3197" s="38">
        <f t="shared" si="198"/>
        <v>0.15794094671715933</v>
      </c>
      <c r="I3197" s="38">
        <f t="shared" si="200"/>
        <v>6.4556687949801628E-5</v>
      </c>
      <c r="O3197" s="36"/>
      <c r="P3197" s="35"/>
      <c r="Q3197" s="35"/>
    </row>
    <row r="3198" spans="1:17">
      <c r="A3198" s="28">
        <v>3185</v>
      </c>
      <c r="B3198" s="35">
        <v>217858.29946149979</v>
      </c>
      <c r="C3198" s="35">
        <v>37091.4494246795</v>
      </c>
      <c r="D3198" s="35">
        <v>60646.387177269389</v>
      </c>
      <c r="E3198" s="35">
        <v>315596.13606344868</v>
      </c>
      <c r="F3198" s="38">
        <f t="shared" si="197"/>
        <v>3185</v>
      </c>
      <c r="G3198" s="50">
        <f t="shared" si="199"/>
        <v>0.31849999999998124</v>
      </c>
      <c r="H3198" s="38">
        <f t="shared" si="198"/>
        <v>0.15800551460750864</v>
      </c>
      <c r="I3198" s="38">
        <f t="shared" si="200"/>
        <v>6.4567890349309653E-5</v>
      </c>
      <c r="O3198" s="36"/>
      <c r="P3198" s="35"/>
      <c r="Q3198" s="35"/>
    </row>
    <row r="3199" spans="1:17">
      <c r="A3199" s="28">
        <v>3186</v>
      </c>
      <c r="B3199" s="35">
        <v>177861.78919943731</v>
      </c>
      <c r="C3199" s="35">
        <v>103678.85474500073</v>
      </c>
      <c r="D3199" s="35">
        <v>34076.110682153863</v>
      </c>
      <c r="E3199" s="35">
        <v>315616.75462659186</v>
      </c>
      <c r="F3199" s="38">
        <f t="shared" si="197"/>
        <v>3186</v>
      </c>
      <c r="G3199" s="50">
        <f t="shared" si="199"/>
        <v>0.31859999999998123</v>
      </c>
      <c r="H3199" s="38">
        <f t="shared" si="198"/>
        <v>0.15807009370220115</v>
      </c>
      <c r="I3199" s="38">
        <f t="shared" si="200"/>
        <v>6.4579094692512884E-5</v>
      </c>
      <c r="O3199" s="36"/>
      <c r="P3199" s="35"/>
      <c r="Q3199" s="35"/>
    </row>
    <row r="3200" spans="1:17">
      <c r="A3200" s="28">
        <v>3187</v>
      </c>
      <c r="B3200" s="35">
        <v>168552.68594103109</v>
      </c>
      <c r="C3200" s="35">
        <v>104297.05744012637</v>
      </c>
      <c r="D3200" s="35">
        <v>42767.770129852113</v>
      </c>
      <c r="E3200" s="35">
        <v>315617.51351100957</v>
      </c>
      <c r="F3200" s="38">
        <f t="shared" si="197"/>
        <v>3187</v>
      </c>
      <c r="G3200" s="50">
        <f t="shared" si="199"/>
        <v>0.31869999999998122</v>
      </c>
      <c r="H3200" s="38">
        <f t="shared" si="198"/>
        <v>0.15813468400318131</v>
      </c>
      <c r="I3200" s="38">
        <f t="shared" si="200"/>
        <v>6.459030098016072E-5</v>
      </c>
      <c r="O3200" s="36"/>
      <c r="P3200" s="35"/>
      <c r="Q3200" s="35"/>
    </row>
    <row r="3201" spans="1:17">
      <c r="A3201" s="28">
        <v>3188</v>
      </c>
      <c r="B3201" s="35">
        <v>262424.18130525685</v>
      </c>
      <c r="C3201" s="35">
        <v>13204.684138115745</v>
      </c>
      <c r="D3201" s="35">
        <v>40005.992080751297</v>
      </c>
      <c r="E3201" s="35">
        <v>315634.85752412386</v>
      </c>
      <c r="F3201" s="38">
        <f t="shared" si="197"/>
        <v>3188</v>
      </c>
      <c r="G3201" s="50">
        <f t="shared" si="199"/>
        <v>0.31879999999998121</v>
      </c>
      <c r="H3201" s="38">
        <f t="shared" si="198"/>
        <v>0.15819928551239368</v>
      </c>
      <c r="I3201" s="38">
        <f t="shared" si="200"/>
        <v>6.4601509212364183E-5</v>
      </c>
      <c r="O3201" s="36"/>
      <c r="P3201" s="35"/>
      <c r="Q3201" s="35"/>
    </row>
    <row r="3202" spans="1:17">
      <c r="A3202" s="28">
        <v>3189</v>
      </c>
      <c r="B3202" s="35">
        <v>207013.82137619535</v>
      </c>
      <c r="C3202" s="35">
        <v>71770.086217775795</v>
      </c>
      <c r="D3202" s="35">
        <v>36859.772045379519</v>
      </c>
      <c r="E3202" s="35">
        <v>315643.67963935062</v>
      </c>
      <c r="F3202" s="38">
        <f t="shared" si="197"/>
        <v>3189</v>
      </c>
      <c r="G3202" s="50">
        <f t="shared" si="199"/>
        <v>0.3188999999999812</v>
      </c>
      <c r="H3202" s="38">
        <f t="shared" si="198"/>
        <v>0.15826389823178325</v>
      </c>
      <c r="I3202" s="38">
        <f t="shared" si="200"/>
        <v>6.4612719389567363E-5</v>
      </c>
      <c r="O3202" s="36"/>
      <c r="P3202" s="35"/>
      <c r="Q3202" s="35"/>
    </row>
    <row r="3203" spans="1:17">
      <c r="A3203" s="28">
        <v>3190</v>
      </c>
      <c r="B3203" s="35">
        <v>207164.52037500526</v>
      </c>
      <c r="C3203" s="35">
        <v>23981.781726164565</v>
      </c>
      <c r="D3203" s="35">
        <v>84499.950398589339</v>
      </c>
      <c r="E3203" s="35">
        <v>315646.2524997592</v>
      </c>
      <c r="F3203" s="38">
        <f t="shared" si="197"/>
        <v>3190</v>
      </c>
      <c r="G3203" s="50">
        <f t="shared" si="199"/>
        <v>0.31899999999998119</v>
      </c>
      <c r="H3203" s="38">
        <f t="shared" si="198"/>
        <v>0.15832852216329515</v>
      </c>
      <c r="I3203" s="38">
        <f t="shared" si="200"/>
        <v>6.4623931511909039E-5</v>
      </c>
      <c r="O3203" s="36"/>
      <c r="P3203" s="35"/>
      <c r="Q3203" s="35"/>
    </row>
    <row r="3204" spans="1:17">
      <c r="A3204" s="28">
        <v>3191</v>
      </c>
      <c r="B3204" s="35">
        <v>208361.78411888669</v>
      </c>
      <c r="C3204" s="35">
        <v>50516.396543448573</v>
      </c>
      <c r="D3204" s="35">
        <v>56769.20876507245</v>
      </c>
      <c r="E3204" s="35">
        <v>315647.3894274077</v>
      </c>
      <c r="F3204" s="38">
        <f t="shared" si="197"/>
        <v>3191</v>
      </c>
      <c r="G3204" s="50">
        <f t="shared" si="199"/>
        <v>0.31909999999998118</v>
      </c>
      <c r="H3204" s="38">
        <f t="shared" si="198"/>
        <v>0.15839315730887518</v>
      </c>
      <c r="I3204" s="38">
        <f t="shared" si="200"/>
        <v>6.4635145580027586E-5</v>
      </c>
      <c r="O3204" s="36"/>
      <c r="P3204" s="35"/>
      <c r="Q3204" s="35"/>
    </row>
    <row r="3205" spans="1:17">
      <c r="A3205" s="28">
        <v>3192</v>
      </c>
      <c r="B3205" s="35">
        <v>160507.8239532375</v>
      </c>
      <c r="C3205" s="35">
        <v>103767.45796773632</v>
      </c>
      <c r="D3205" s="35">
        <v>51376.721580193262</v>
      </c>
      <c r="E3205" s="35">
        <v>315652.00350116706</v>
      </c>
      <c r="F3205" s="38">
        <f t="shared" si="197"/>
        <v>3192</v>
      </c>
      <c r="G3205" s="50">
        <f t="shared" si="199"/>
        <v>0.31919999999998117</v>
      </c>
      <c r="H3205" s="38">
        <f t="shared" si="198"/>
        <v>0.15845780367046922</v>
      </c>
      <c r="I3205" s="38">
        <f t="shared" si="200"/>
        <v>6.464636159403403E-5</v>
      </c>
      <c r="O3205" s="36"/>
      <c r="P3205" s="35"/>
      <c r="Q3205" s="35"/>
    </row>
    <row r="3206" spans="1:17">
      <c r="A3206" s="28">
        <v>3193</v>
      </c>
      <c r="B3206" s="35">
        <v>177963.74896670115</v>
      </c>
      <c r="C3206" s="35">
        <v>94869.151961321448</v>
      </c>
      <c r="D3206" s="35">
        <v>42819.171093794153</v>
      </c>
      <c r="E3206" s="35">
        <v>315652.07202181674</v>
      </c>
      <c r="F3206" s="38">
        <f t="shared" si="197"/>
        <v>3193</v>
      </c>
      <c r="G3206" s="50">
        <f t="shared" si="199"/>
        <v>0.31929999999998115</v>
      </c>
      <c r="H3206" s="38">
        <f t="shared" si="198"/>
        <v>0.15852246125002348</v>
      </c>
      <c r="I3206" s="38">
        <f t="shared" si="200"/>
        <v>6.4657579554261435E-5</v>
      </c>
      <c r="O3206" s="36"/>
      <c r="P3206" s="35"/>
      <c r="Q3206" s="35"/>
    </row>
    <row r="3207" spans="1:17">
      <c r="A3207" s="28">
        <v>3194</v>
      </c>
      <c r="B3207" s="35">
        <v>170292.63101346209</v>
      </c>
      <c r="C3207" s="35">
        <v>100975.5207570272</v>
      </c>
      <c r="D3207" s="35">
        <v>44440.795845709799</v>
      </c>
      <c r="E3207" s="35">
        <v>315708.94761619909</v>
      </c>
      <c r="F3207" s="38">
        <f t="shared" si="197"/>
        <v>3194</v>
      </c>
      <c r="G3207" s="50">
        <f t="shared" si="199"/>
        <v>0.31939999999998114</v>
      </c>
      <c r="H3207" s="38">
        <f t="shared" si="198"/>
        <v>0.15858713004948474</v>
      </c>
      <c r="I3207" s="38">
        <f t="shared" si="200"/>
        <v>6.4668799461264914E-5</v>
      </c>
      <c r="O3207" s="36"/>
      <c r="P3207" s="35"/>
      <c r="Q3207" s="35"/>
    </row>
    <row r="3208" spans="1:17">
      <c r="A3208" s="28">
        <v>3195</v>
      </c>
      <c r="B3208" s="35">
        <v>170258.92498327175</v>
      </c>
      <c r="C3208" s="35">
        <v>101087.20600927345</v>
      </c>
      <c r="D3208" s="35">
        <v>44503.412736507067</v>
      </c>
      <c r="E3208" s="35">
        <v>315849.54372905224</v>
      </c>
      <c r="F3208" s="38">
        <f t="shared" si="197"/>
        <v>3195</v>
      </c>
      <c r="G3208" s="50">
        <f t="shared" si="199"/>
        <v>0.31949999999998113</v>
      </c>
      <c r="H3208" s="38">
        <f t="shared" si="198"/>
        <v>0.1586518100707999</v>
      </c>
      <c r="I3208" s="38">
        <f t="shared" si="200"/>
        <v>6.4680021315155489E-5</v>
      </c>
      <c r="O3208" s="36"/>
      <c r="P3208" s="35"/>
      <c r="Q3208" s="35"/>
    </row>
    <row r="3209" spans="1:17">
      <c r="A3209" s="28">
        <v>3196</v>
      </c>
      <c r="B3209" s="35">
        <v>179860.36879273178</v>
      </c>
      <c r="C3209" s="35">
        <v>74086.764738101832</v>
      </c>
      <c r="D3209" s="35">
        <v>61974.780082853234</v>
      </c>
      <c r="E3209" s="35">
        <v>315921.91361368686</v>
      </c>
      <c r="F3209" s="38">
        <f t="shared" si="197"/>
        <v>3196</v>
      </c>
      <c r="G3209" s="50">
        <f t="shared" si="199"/>
        <v>0.31959999999998112</v>
      </c>
      <c r="H3209" s="38">
        <f t="shared" si="198"/>
        <v>0.15871650131591622</v>
      </c>
      <c r="I3209" s="38">
        <f t="shared" si="200"/>
        <v>6.4691245116321738E-5</v>
      </c>
      <c r="O3209" s="36"/>
      <c r="P3209" s="35"/>
      <c r="Q3209" s="35"/>
    </row>
    <row r="3210" spans="1:17">
      <c r="A3210" s="28">
        <v>3197</v>
      </c>
      <c r="B3210" s="35">
        <v>241923.62469833047</v>
      </c>
      <c r="C3210" s="35">
        <v>11525.299596708384</v>
      </c>
      <c r="D3210" s="35">
        <v>62475.016030704777</v>
      </c>
      <c r="E3210" s="35">
        <v>315923.94032574364</v>
      </c>
      <c r="F3210" s="38">
        <f t="shared" si="197"/>
        <v>3197</v>
      </c>
      <c r="G3210" s="50">
        <f t="shared" si="199"/>
        <v>0.31969999999998111</v>
      </c>
      <c r="H3210" s="38">
        <f t="shared" si="198"/>
        <v>0.15878120378678143</v>
      </c>
      <c r="I3210" s="38">
        <f t="shared" si="200"/>
        <v>6.4702470865207751E-5</v>
      </c>
      <c r="O3210" s="36"/>
      <c r="P3210" s="35"/>
      <c r="Q3210" s="35"/>
    </row>
    <row r="3211" spans="1:17">
      <c r="A3211" s="28">
        <v>3198</v>
      </c>
      <c r="B3211" s="35">
        <v>199131.26945722051</v>
      </c>
      <c r="C3211" s="35">
        <v>65806.750345983717</v>
      </c>
      <c r="D3211" s="35">
        <v>50996.112550626975</v>
      </c>
      <c r="E3211" s="35">
        <v>315934.1323538312</v>
      </c>
      <c r="F3211" s="38">
        <f t="shared" si="197"/>
        <v>3198</v>
      </c>
      <c r="G3211" s="50">
        <f t="shared" si="199"/>
        <v>0.3197999999999811</v>
      </c>
      <c r="H3211" s="38">
        <f t="shared" si="198"/>
        <v>0.15884591748534344</v>
      </c>
      <c r="I3211" s="38">
        <f t="shared" si="200"/>
        <v>6.4713698562007815E-5</v>
      </c>
      <c r="O3211" s="36"/>
      <c r="P3211" s="35"/>
      <c r="Q3211" s="35"/>
    </row>
    <row r="3212" spans="1:17">
      <c r="A3212" s="28">
        <v>3199</v>
      </c>
      <c r="B3212" s="35">
        <v>198811.96903663781</v>
      </c>
      <c r="C3212" s="35">
        <v>70741.551051611837</v>
      </c>
      <c r="D3212" s="35">
        <v>46387.942723837157</v>
      </c>
      <c r="E3212" s="35">
        <v>315941.4628120868</v>
      </c>
      <c r="F3212" s="38">
        <f t="shared" si="197"/>
        <v>3199</v>
      </c>
      <c r="G3212" s="50">
        <f t="shared" si="199"/>
        <v>0.31989999999998109</v>
      </c>
      <c r="H3212" s="38">
        <f t="shared" si="198"/>
        <v>0.1589106424135506</v>
      </c>
      <c r="I3212" s="38">
        <f t="shared" si="200"/>
        <v>6.4724928207166021E-5</v>
      </c>
      <c r="O3212" s="36"/>
      <c r="P3212" s="35"/>
      <c r="Q3212" s="35"/>
    </row>
    <row r="3213" spans="1:17">
      <c r="A3213" s="28">
        <v>3200</v>
      </c>
      <c r="B3213" s="35">
        <v>186271.35067717108</v>
      </c>
      <c r="C3213" s="35">
        <v>80951.700975565487</v>
      </c>
      <c r="D3213" s="35">
        <v>48740.388640596531</v>
      </c>
      <c r="E3213" s="35">
        <v>315963.44029333309</v>
      </c>
      <c r="F3213" s="38">
        <f t="shared" si="197"/>
        <v>3200</v>
      </c>
      <c r="G3213" s="50">
        <f t="shared" si="199"/>
        <v>0.31999999999998108</v>
      </c>
      <c r="H3213" s="38">
        <f t="shared" si="198"/>
        <v>0.15897537857335164</v>
      </c>
      <c r="I3213" s="38">
        <f t="shared" si="200"/>
        <v>6.4736159801043192E-5</v>
      </c>
      <c r="O3213" s="36"/>
      <c r="P3213" s="35"/>
      <c r="Q3213" s="35"/>
    </row>
    <row r="3214" spans="1:17">
      <c r="A3214" s="28">
        <v>3201</v>
      </c>
      <c r="B3214" s="35">
        <v>185689.90324957555</v>
      </c>
      <c r="C3214" s="35">
        <v>70280.088832287482</v>
      </c>
      <c r="D3214" s="35">
        <v>60021.043557399484</v>
      </c>
      <c r="E3214" s="35">
        <v>315991.03563926253</v>
      </c>
      <c r="F3214" s="38">
        <f t="shared" ref="F3214:F3277" si="201">_xlfn.RANK.EQ(E3214,$E$14:$E$10014,1)</f>
        <v>3201</v>
      </c>
      <c r="G3214" s="50">
        <f t="shared" si="199"/>
        <v>0.32009999999998107</v>
      </c>
      <c r="H3214" s="38">
        <f t="shared" si="198"/>
        <v>0.15904012596669542</v>
      </c>
      <c r="I3214" s="38">
        <f t="shared" si="200"/>
        <v>6.4747393343778104E-5</v>
      </c>
      <c r="O3214" s="36"/>
      <c r="P3214" s="35"/>
      <c r="Q3214" s="35"/>
    </row>
    <row r="3215" spans="1:17">
      <c r="A3215" s="28">
        <v>3202</v>
      </c>
      <c r="B3215" s="35">
        <v>164961.38535981398</v>
      </c>
      <c r="C3215" s="35">
        <v>113931.56320766135</v>
      </c>
      <c r="D3215" s="35">
        <v>37103.102049762456</v>
      </c>
      <c r="E3215" s="35">
        <v>315996.05061723775</v>
      </c>
      <c r="F3215" s="38">
        <f t="shared" si="201"/>
        <v>3202</v>
      </c>
      <c r="G3215" s="50">
        <f t="shared" si="199"/>
        <v>0.32019999999998106</v>
      </c>
      <c r="H3215" s="38">
        <f t="shared" ref="H3215:H3278" si="202">(EXP($I$8*G3215)-1)/(EXP($I$8)-1)</f>
        <v>0.1591048845955314</v>
      </c>
      <c r="I3215" s="38">
        <f t="shared" si="200"/>
        <v>6.475862883598138E-5</v>
      </c>
      <c r="O3215" s="36"/>
      <c r="P3215" s="35"/>
      <c r="Q3215" s="35"/>
    </row>
    <row r="3216" spans="1:17">
      <c r="A3216" s="28">
        <v>3203</v>
      </c>
      <c r="B3216" s="35">
        <v>235017.44597308076</v>
      </c>
      <c r="C3216" s="35">
        <v>46712.448665828197</v>
      </c>
      <c r="D3216" s="35">
        <v>34302.501254534262</v>
      </c>
      <c r="E3216" s="35">
        <v>316032.39589344326</v>
      </c>
      <c r="F3216" s="38">
        <f t="shared" si="201"/>
        <v>3203</v>
      </c>
      <c r="G3216" s="50">
        <f t="shared" ref="G3216:G3279" si="203">G3215+1/10000</f>
        <v>0.32029999999998104</v>
      </c>
      <c r="H3216" s="38">
        <f t="shared" si="202"/>
        <v>0.15916965446180911</v>
      </c>
      <c r="I3216" s="38">
        <f t="shared" ref="I3216:I3279" si="204">H3216-H3215</f>
        <v>6.4769866277708532E-5</v>
      </c>
      <c r="O3216" s="36"/>
      <c r="P3216" s="35"/>
      <c r="Q3216" s="35"/>
    </row>
    <row r="3217" spans="1:17">
      <c r="A3217" s="28">
        <v>3204</v>
      </c>
      <c r="B3217" s="35">
        <v>185962.4923057023</v>
      </c>
      <c r="C3217" s="35">
        <v>74292.605509486209</v>
      </c>
      <c r="D3217" s="35">
        <v>55809.306976131018</v>
      </c>
      <c r="E3217" s="35">
        <v>316064.40479131951</v>
      </c>
      <c r="F3217" s="38">
        <f t="shared" si="201"/>
        <v>3204</v>
      </c>
      <c r="G3217" s="50">
        <f t="shared" si="203"/>
        <v>0.32039999999998103</v>
      </c>
      <c r="H3217" s="38">
        <f t="shared" si="202"/>
        <v>0.15923443556747877</v>
      </c>
      <c r="I3217" s="38">
        <f t="shared" si="204"/>
        <v>6.4781105669653449E-5</v>
      </c>
      <c r="O3217" s="36"/>
      <c r="P3217" s="35"/>
      <c r="Q3217" s="35"/>
    </row>
    <row r="3218" spans="1:17">
      <c r="A3218" s="28">
        <v>3205</v>
      </c>
      <c r="B3218" s="35">
        <v>189105.88669204386</v>
      </c>
      <c r="C3218" s="35">
        <v>68141.1050543405</v>
      </c>
      <c r="D3218" s="35">
        <v>58835.219236537887</v>
      </c>
      <c r="E3218" s="35">
        <v>316082.21098292223</v>
      </c>
      <c r="F3218" s="38">
        <f t="shared" si="201"/>
        <v>3205</v>
      </c>
      <c r="G3218" s="50">
        <f t="shared" si="203"/>
        <v>0.32049999999998102</v>
      </c>
      <c r="H3218" s="38">
        <f t="shared" si="202"/>
        <v>0.15929922791449055</v>
      </c>
      <c r="I3218" s="38">
        <f t="shared" si="204"/>
        <v>6.4792347011788376E-5</v>
      </c>
      <c r="O3218" s="36"/>
      <c r="P3218" s="35"/>
      <c r="Q3218" s="35"/>
    </row>
    <row r="3219" spans="1:17">
      <c r="A3219" s="28">
        <v>3206</v>
      </c>
      <c r="B3219" s="35">
        <v>234900.14704357123</v>
      </c>
      <c r="C3219" s="35">
        <v>33964.914160374043</v>
      </c>
      <c r="D3219" s="35">
        <v>47241.346207199545</v>
      </c>
      <c r="E3219" s="35">
        <v>316106.40741114481</v>
      </c>
      <c r="F3219" s="38">
        <f t="shared" si="201"/>
        <v>3206</v>
      </c>
      <c r="G3219" s="50">
        <f t="shared" si="203"/>
        <v>0.32059999999998101</v>
      </c>
      <c r="H3219" s="38">
        <f t="shared" si="202"/>
        <v>0.15936403150479522</v>
      </c>
      <c r="I3219" s="38">
        <f t="shared" si="204"/>
        <v>6.4803590304668424E-5</v>
      </c>
      <c r="O3219" s="36"/>
      <c r="P3219" s="35"/>
      <c r="Q3219" s="35"/>
    </row>
    <row r="3220" spans="1:17">
      <c r="A3220" s="28">
        <v>3207</v>
      </c>
      <c r="B3220" s="35">
        <v>227153.67076776782</v>
      </c>
      <c r="C3220" s="35">
        <v>53589.192461383427</v>
      </c>
      <c r="D3220" s="35">
        <v>35402.789113833118</v>
      </c>
      <c r="E3220" s="35">
        <v>316145.65234298434</v>
      </c>
      <c r="F3220" s="38">
        <f t="shared" si="201"/>
        <v>3207</v>
      </c>
      <c r="G3220" s="50">
        <f t="shared" si="203"/>
        <v>0.320699999999981</v>
      </c>
      <c r="H3220" s="38">
        <f t="shared" si="202"/>
        <v>0.15942884634034371</v>
      </c>
      <c r="I3220" s="38">
        <f t="shared" si="204"/>
        <v>6.4814835548487881E-5</v>
      </c>
      <c r="O3220" s="36"/>
      <c r="P3220" s="35"/>
      <c r="Q3220" s="35"/>
    </row>
    <row r="3221" spans="1:17">
      <c r="A3221" s="28">
        <v>3208</v>
      </c>
      <c r="B3221" s="35">
        <v>145312.19410507852</v>
      </c>
      <c r="C3221" s="35">
        <v>131619.86949477738</v>
      </c>
      <c r="D3221" s="35">
        <v>39215.161654564508</v>
      </c>
      <c r="E3221" s="35">
        <v>316147.22525442037</v>
      </c>
      <c r="F3221" s="38">
        <f t="shared" si="201"/>
        <v>3208</v>
      </c>
      <c r="G3221" s="50">
        <f t="shared" si="203"/>
        <v>0.32079999999998099</v>
      </c>
      <c r="H3221" s="38">
        <f t="shared" si="202"/>
        <v>0.15949367242308757</v>
      </c>
      <c r="I3221" s="38">
        <f t="shared" si="204"/>
        <v>6.4826082743857372E-5</v>
      </c>
      <c r="O3221" s="36"/>
      <c r="P3221" s="35"/>
      <c r="Q3221" s="35"/>
    </row>
    <row r="3222" spans="1:17">
      <c r="A3222" s="28">
        <v>3209</v>
      </c>
      <c r="B3222" s="35">
        <v>206291.75266266114</v>
      </c>
      <c r="C3222" s="35">
        <v>30381.759833891239</v>
      </c>
      <c r="D3222" s="35">
        <v>79474.02801904743</v>
      </c>
      <c r="E3222" s="35">
        <v>316147.54051559977</v>
      </c>
      <c r="F3222" s="38">
        <f t="shared" si="201"/>
        <v>3209</v>
      </c>
      <c r="G3222" s="50">
        <f t="shared" si="203"/>
        <v>0.32089999999998098</v>
      </c>
      <c r="H3222" s="38">
        <f t="shared" si="202"/>
        <v>0.15955850975497834</v>
      </c>
      <c r="I3222" s="38">
        <f t="shared" si="204"/>
        <v>6.4837331890776895E-5</v>
      </c>
      <c r="O3222" s="36"/>
      <c r="P3222" s="35"/>
      <c r="Q3222" s="35"/>
    </row>
    <row r="3223" spans="1:17">
      <c r="A3223" s="28">
        <v>3210</v>
      </c>
      <c r="B3223" s="35">
        <v>243883.69585012499</v>
      </c>
      <c r="C3223" s="35">
        <v>33462.137985653295</v>
      </c>
      <c r="D3223" s="35">
        <v>38846.533753908079</v>
      </c>
      <c r="E3223" s="35">
        <v>316192.36758968636</v>
      </c>
      <c r="F3223" s="38">
        <f t="shared" si="201"/>
        <v>3210</v>
      </c>
      <c r="G3223" s="50">
        <f t="shared" si="203"/>
        <v>0.32099999999998097</v>
      </c>
      <c r="H3223" s="38">
        <f t="shared" si="202"/>
        <v>0.15962335833796815</v>
      </c>
      <c r="I3223" s="38">
        <f t="shared" si="204"/>
        <v>6.4848582989801562E-5</v>
      </c>
      <c r="O3223" s="36"/>
      <c r="P3223" s="35"/>
      <c r="Q3223" s="35"/>
    </row>
    <row r="3224" spans="1:17">
      <c r="A3224" s="28">
        <v>3211</v>
      </c>
      <c r="B3224" s="35">
        <v>126038.44864544611</v>
      </c>
      <c r="C3224" s="35">
        <v>152834.94423145827</v>
      </c>
      <c r="D3224" s="35">
        <v>37325.819661006564</v>
      </c>
      <c r="E3224" s="35">
        <v>316199.21253791096</v>
      </c>
      <c r="F3224" s="38">
        <f t="shared" si="201"/>
        <v>3211</v>
      </c>
      <c r="G3224" s="50">
        <f t="shared" si="203"/>
        <v>0.32109999999998096</v>
      </c>
      <c r="H3224" s="38">
        <f t="shared" si="202"/>
        <v>0.15968821817400936</v>
      </c>
      <c r="I3224" s="38">
        <f t="shared" si="204"/>
        <v>6.4859836041208929E-5</v>
      </c>
      <c r="O3224" s="36"/>
      <c r="P3224" s="35"/>
      <c r="Q3224" s="35"/>
    </row>
    <row r="3225" spans="1:17">
      <c r="A3225" s="28">
        <v>3212</v>
      </c>
      <c r="B3225" s="35">
        <v>232724.35698968449</v>
      </c>
      <c r="C3225" s="35">
        <v>22986.952186384791</v>
      </c>
      <c r="D3225" s="35">
        <v>60503.768022497272</v>
      </c>
      <c r="E3225" s="35">
        <v>316215.07719856652</v>
      </c>
      <c r="F3225" s="38">
        <f t="shared" si="201"/>
        <v>3212</v>
      </c>
      <c r="G3225" s="50">
        <f t="shared" si="203"/>
        <v>0.32119999999998095</v>
      </c>
      <c r="H3225" s="38">
        <f t="shared" si="202"/>
        <v>0.15975308926505463</v>
      </c>
      <c r="I3225" s="38">
        <f t="shared" si="204"/>
        <v>6.4871091045276552E-5</v>
      </c>
      <c r="O3225" s="36"/>
      <c r="P3225" s="35"/>
      <c r="Q3225" s="35"/>
    </row>
    <row r="3226" spans="1:17">
      <c r="A3226" s="28">
        <v>3213</v>
      </c>
      <c r="B3226" s="35">
        <v>186267.0146181905</v>
      </c>
      <c r="C3226" s="35">
        <v>81458.282202740607</v>
      </c>
      <c r="D3226" s="35">
        <v>48493.38899928084</v>
      </c>
      <c r="E3226" s="35">
        <v>316218.68582021201</v>
      </c>
      <c r="F3226" s="38">
        <f t="shared" si="201"/>
        <v>3213</v>
      </c>
      <c r="G3226" s="50">
        <f t="shared" si="203"/>
        <v>0.32129999999998093</v>
      </c>
      <c r="H3226" s="38">
        <f t="shared" si="202"/>
        <v>0.15981797161305711</v>
      </c>
      <c r="I3226" s="38">
        <f t="shared" si="204"/>
        <v>6.4882348002476276E-5</v>
      </c>
      <c r="O3226" s="36"/>
      <c r="P3226" s="35"/>
      <c r="Q3226" s="35"/>
    </row>
    <row r="3227" spans="1:17">
      <c r="A3227" s="28">
        <v>3214</v>
      </c>
      <c r="B3227" s="35">
        <v>211305.04286212093</v>
      </c>
      <c r="C3227" s="35">
        <v>56686.351622334747</v>
      </c>
      <c r="D3227" s="35">
        <v>48231.975215792554</v>
      </c>
      <c r="E3227" s="35">
        <v>316223.36970024824</v>
      </c>
      <c r="F3227" s="38">
        <f t="shared" si="201"/>
        <v>3214</v>
      </c>
      <c r="G3227" s="50">
        <f t="shared" si="203"/>
        <v>0.32139999999998092</v>
      </c>
      <c r="H3227" s="38">
        <f t="shared" si="202"/>
        <v>0.15988286521997017</v>
      </c>
      <c r="I3227" s="38">
        <f t="shared" si="204"/>
        <v>6.48936069130579E-5</v>
      </c>
      <c r="O3227" s="36"/>
      <c r="P3227" s="35"/>
      <c r="Q3227" s="35"/>
    </row>
    <row r="3228" spans="1:17">
      <c r="A3228" s="28">
        <v>3215</v>
      </c>
      <c r="B3228" s="35">
        <v>192395.19014202742</v>
      </c>
      <c r="C3228" s="35">
        <v>72924.255657996851</v>
      </c>
      <c r="D3228" s="35">
        <v>50924.681455310063</v>
      </c>
      <c r="E3228" s="35">
        <v>316244.12725533434</v>
      </c>
      <c r="F3228" s="38">
        <f t="shared" si="201"/>
        <v>3215</v>
      </c>
      <c r="G3228" s="50">
        <f t="shared" si="203"/>
        <v>0.32149999999998091</v>
      </c>
      <c r="H3228" s="38">
        <f t="shared" si="202"/>
        <v>0.15994777008774752</v>
      </c>
      <c r="I3228" s="38">
        <f t="shared" si="204"/>
        <v>6.4904867777354491E-5</v>
      </c>
      <c r="O3228" s="36"/>
      <c r="P3228" s="35"/>
      <c r="Q3228" s="35"/>
    </row>
    <row r="3229" spans="1:17">
      <c r="A3229" s="28">
        <v>3216</v>
      </c>
      <c r="B3229" s="35">
        <v>109035.82367808372</v>
      </c>
      <c r="C3229" s="35">
        <v>142819.87761832695</v>
      </c>
      <c r="D3229" s="35">
        <v>64392.44234186392</v>
      </c>
      <c r="E3229" s="35">
        <v>316248.14363827457</v>
      </c>
      <c r="F3229" s="38">
        <f t="shared" si="201"/>
        <v>3216</v>
      </c>
      <c r="G3229" s="50">
        <f t="shared" si="203"/>
        <v>0.3215999999999809</v>
      </c>
      <c r="H3229" s="38">
        <f t="shared" si="202"/>
        <v>0.16001268621834328</v>
      </c>
      <c r="I3229" s="38">
        <f t="shared" si="204"/>
        <v>6.4916130595754629E-5</v>
      </c>
      <c r="O3229" s="36"/>
      <c r="P3229" s="35"/>
      <c r="Q3229" s="35"/>
    </row>
    <row r="3230" spans="1:17">
      <c r="A3230" s="28">
        <v>3217</v>
      </c>
      <c r="B3230" s="35">
        <v>162565.61356113452</v>
      </c>
      <c r="C3230" s="35">
        <v>101651.11064530432</v>
      </c>
      <c r="D3230" s="35">
        <v>52036.162837449519</v>
      </c>
      <c r="E3230" s="35">
        <v>316252.88704388839</v>
      </c>
      <c r="F3230" s="38">
        <f t="shared" si="201"/>
        <v>3217</v>
      </c>
      <c r="G3230" s="50">
        <f t="shared" si="203"/>
        <v>0.32169999999998089</v>
      </c>
      <c r="H3230" s="38">
        <f t="shared" si="202"/>
        <v>0.16007761361371184</v>
      </c>
      <c r="I3230" s="38">
        <f t="shared" si="204"/>
        <v>6.4927395368563623E-5</v>
      </c>
      <c r="O3230" s="36"/>
      <c r="P3230" s="35"/>
      <c r="Q3230" s="35"/>
    </row>
    <row r="3231" spans="1:17">
      <c r="A3231" s="28">
        <v>3218</v>
      </c>
      <c r="B3231" s="35">
        <v>260172.5735988064</v>
      </c>
      <c r="C3231" s="35">
        <v>5219.6841814117515</v>
      </c>
      <c r="D3231" s="35">
        <v>50931.557638277096</v>
      </c>
      <c r="E3231" s="35">
        <v>316323.81541849521</v>
      </c>
      <c r="F3231" s="38">
        <f t="shared" si="201"/>
        <v>3218</v>
      </c>
      <c r="G3231" s="50">
        <f t="shared" si="203"/>
        <v>0.32179999999998088</v>
      </c>
      <c r="H3231" s="38">
        <f t="shared" si="202"/>
        <v>0.16014255227580793</v>
      </c>
      <c r="I3231" s="38">
        <f t="shared" si="204"/>
        <v>6.4938662096086786E-5</v>
      </c>
      <c r="O3231" s="36"/>
      <c r="P3231" s="35"/>
      <c r="Q3231" s="35"/>
    </row>
    <row r="3232" spans="1:17">
      <c r="A3232" s="28">
        <v>3219</v>
      </c>
      <c r="B3232" s="35">
        <v>155415.41758386116</v>
      </c>
      <c r="C3232" s="35">
        <v>108292.24877653492</v>
      </c>
      <c r="D3232" s="35">
        <v>52623.844732435813</v>
      </c>
      <c r="E3232" s="35">
        <v>316331.5110928319</v>
      </c>
      <c r="F3232" s="38">
        <f t="shared" si="201"/>
        <v>3219</v>
      </c>
      <c r="G3232" s="50">
        <f t="shared" si="203"/>
        <v>0.32189999999998087</v>
      </c>
      <c r="H3232" s="38">
        <f t="shared" si="202"/>
        <v>0.16020750220658669</v>
      </c>
      <c r="I3232" s="38">
        <f t="shared" si="204"/>
        <v>6.4949930778768206E-5</v>
      </c>
      <c r="O3232" s="36"/>
      <c r="P3232" s="35"/>
      <c r="Q3232" s="35"/>
    </row>
    <row r="3233" spans="1:17">
      <c r="A3233" s="28">
        <v>3220</v>
      </c>
      <c r="B3233" s="35">
        <v>139698.02580645564</v>
      </c>
      <c r="C3233" s="35">
        <v>113745.28179136827</v>
      </c>
      <c r="D3233" s="35">
        <v>62891.879002169764</v>
      </c>
      <c r="E3233" s="35">
        <v>316335.18659999367</v>
      </c>
      <c r="F3233" s="38">
        <f t="shared" si="201"/>
        <v>3220</v>
      </c>
      <c r="G3233" s="50">
        <f t="shared" si="203"/>
        <v>0.32199999999998086</v>
      </c>
      <c r="H3233" s="38">
        <f t="shared" si="202"/>
        <v>0.16027246340800352</v>
      </c>
      <c r="I3233" s="38">
        <f t="shared" si="204"/>
        <v>6.4961201416829928E-5</v>
      </c>
      <c r="O3233" s="36"/>
      <c r="P3233" s="35"/>
      <c r="Q3233" s="35"/>
    </row>
    <row r="3234" spans="1:17">
      <c r="A3234" s="28">
        <v>3221</v>
      </c>
      <c r="B3234" s="35">
        <v>104984.94225810269</v>
      </c>
      <c r="C3234" s="35">
        <v>157570.57983686248</v>
      </c>
      <c r="D3234" s="35">
        <v>53787.373412718436</v>
      </c>
      <c r="E3234" s="35">
        <v>316342.89550768357</v>
      </c>
      <c r="F3234" s="38">
        <f t="shared" si="201"/>
        <v>3221</v>
      </c>
      <c r="G3234" s="50">
        <f t="shared" si="203"/>
        <v>0.32209999999998085</v>
      </c>
      <c r="H3234" s="38">
        <f t="shared" si="202"/>
        <v>0.16033743588201421</v>
      </c>
      <c r="I3234" s="38">
        <f t="shared" si="204"/>
        <v>6.4972474010688286E-5</v>
      </c>
      <c r="O3234" s="36"/>
      <c r="P3234" s="35"/>
      <c r="Q3234" s="35"/>
    </row>
    <row r="3235" spans="1:17">
      <c r="A3235" s="28">
        <v>3222</v>
      </c>
      <c r="B3235" s="35">
        <v>262756.258456418</v>
      </c>
      <c r="C3235" s="35">
        <v>0</v>
      </c>
      <c r="D3235" s="35">
        <v>53600.101300299008</v>
      </c>
      <c r="E3235" s="35">
        <v>316356.35975671699</v>
      </c>
      <c r="F3235" s="38">
        <f t="shared" si="201"/>
        <v>3222</v>
      </c>
      <c r="G3235" s="50">
        <f t="shared" si="203"/>
        <v>0.32219999999998084</v>
      </c>
      <c r="H3235" s="38">
        <f t="shared" si="202"/>
        <v>0.16040241963057483</v>
      </c>
      <c r="I3235" s="38">
        <f t="shared" si="204"/>
        <v>6.4983748560620835E-5</v>
      </c>
      <c r="O3235" s="36"/>
      <c r="P3235" s="35"/>
      <c r="Q3235" s="35"/>
    </row>
    <row r="3236" spans="1:17">
      <c r="A3236" s="28">
        <v>3223</v>
      </c>
      <c r="B3236" s="35">
        <v>142896.70512875571</v>
      </c>
      <c r="C3236" s="35">
        <v>128725.90970240594</v>
      </c>
      <c r="D3236" s="35">
        <v>44760.36469953278</v>
      </c>
      <c r="E3236" s="35">
        <v>316382.97953069449</v>
      </c>
      <c r="F3236" s="38">
        <f t="shared" si="201"/>
        <v>3223</v>
      </c>
      <c r="G3236" s="50">
        <f t="shared" si="203"/>
        <v>0.32229999999998082</v>
      </c>
      <c r="H3236" s="38">
        <f t="shared" si="202"/>
        <v>0.16046741465564193</v>
      </c>
      <c r="I3236" s="38">
        <f t="shared" si="204"/>
        <v>6.4995025067099421E-5</v>
      </c>
      <c r="O3236" s="36"/>
      <c r="P3236" s="35"/>
      <c r="Q3236" s="35"/>
    </row>
    <row r="3237" spans="1:17">
      <c r="A3237" s="28">
        <v>3224</v>
      </c>
      <c r="B3237" s="35">
        <v>204938.64046391129</v>
      </c>
      <c r="C3237" s="35">
        <v>47637.708412722182</v>
      </c>
      <c r="D3237" s="35">
        <v>63813.325165511982</v>
      </c>
      <c r="E3237" s="35">
        <v>316389.67404214549</v>
      </c>
      <c r="F3237" s="38">
        <f t="shared" si="201"/>
        <v>3224</v>
      </c>
      <c r="G3237" s="50">
        <f t="shared" si="203"/>
        <v>0.32239999999998081</v>
      </c>
      <c r="H3237" s="38">
        <f t="shared" si="202"/>
        <v>0.16053242095917222</v>
      </c>
      <c r="I3237" s="38">
        <f t="shared" si="204"/>
        <v>6.5006303530290577E-5</v>
      </c>
      <c r="O3237" s="36"/>
      <c r="P3237" s="35"/>
      <c r="Q3237" s="35"/>
    </row>
    <row r="3238" spans="1:17">
      <c r="A3238" s="28">
        <v>3225</v>
      </c>
      <c r="B3238" s="35">
        <v>198114.60606723151</v>
      </c>
      <c r="C3238" s="35">
        <v>76765.335681654469</v>
      </c>
      <c r="D3238" s="35">
        <v>41558.748766691875</v>
      </c>
      <c r="E3238" s="35">
        <v>316438.69051557785</v>
      </c>
      <c r="F3238" s="38">
        <f t="shared" si="201"/>
        <v>3225</v>
      </c>
      <c r="G3238" s="50">
        <f t="shared" si="203"/>
        <v>0.3224999999999808</v>
      </c>
      <c r="H3238" s="38">
        <f t="shared" si="202"/>
        <v>0.16059743854312281</v>
      </c>
      <c r="I3238" s="38">
        <f t="shared" si="204"/>
        <v>6.501758395058288E-5</v>
      </c>
      <c r="O3238" s="36"/>
      <c r="P3238" s="35"/>
      <c r="Q3238" s="35"/>
    </row>
    <row r="3239" spans="1:17">
      <c r="A3239" s="28">
        <v>3226</v>
      </c>
      <c r="B3239" s="35">
        <v>95110.114313693863</v>
      </c>
      <c r="C3239" s="35">
        <v>157368.0510753</v>
      </c>
      <c r="D3239" s="35">
        <v>64023.369867429225</v>
      </c>
      <c r="E3239" s="35">
        <v>316501.53525642306</v>
      </c>
      <c r="F3239" s="38">
        <f t="shared" si="201"/>
        <v>3226</v>
      </c>
      <c r="G3239" s="50">
        <f t="shared" si="203"/>
        <v>0.32259999999998079</v>
      </c>
      <c r="H3239" s="38">
        <f t="shared" si="202"/>
        <v>0.16066246740945123</v>
      </c>
      <c r="I3239" s="38">
        <f t="shared" si="204"/>
        <v>6.502886632842042E-5</v>
      </c>
      <c r="O3239" s="36"/>
      <c r="P3239" s="35"/>
      <c r="Q3239" s="35"/>
    </row>
    <row r="3240" spans="1:17">
      <c r="A3240" s="28">
        <v>3227</v>
      </c>
      <c r="B3240" s="35">
        <v>211943.40343601827</v>
      </c>
      <c r="C3240" s="35">
        <v>58322.797963082121</v>
      </c>
      <c r="D3240" s="35">
        <v>46301.032871154894</v>
      </c>
      <c r="E3240" s="35">
        <v>316567.23427025526</v>
      </c>
      <c r="F3240" s="38">
        <f t="shared" si="201"/>
        <v>3227</v>
      </c>
      <c r="G3240" s="50">
        <f t="shared" si="203"/>
        <v>0.32269999999998078</v>
      </c>
      <c r="H3240" s="38">
        <f t="shared" si="202"/>
        <v>0.16072750756011531</v>
      </c>
      <c r="I3240" s="38">
        <f t="shared" si="204"/>
        <v>6.5040150664080754E-5</v>
      </c>
      <c r="O3240" s="36"/>
      <c r="P3240" s="35"/>
      <c r="Q3240" s="35"/>
    </row>
    <row r="3241" spans="1:17">
      <c r="A3241" s="28">
        <v>3228</v>
      </c>
      <c r="B3241" s="35">
        <v>156152.27443562954</v>
      </c>
      <c r="C3241" s="35">
        <v>117117.81258549758</v>
      </c>
      <c r="D3241" s="35">
        <v>43329.681384520351</v>
      </c>
      <c r="E3241" s="35">
        <v>316599.76840564748</v>
      </c>
      <c r="F3241" s="38">
        <f t="shared" si="201"/>
        <v>3228</v>
      </c>
      <c r="G3241" s="50">
        <f t="shared" si="203"/>
        <v>0.32279999999998077</v>
      </c>
      <c r="H3241" s="38">
        <f t="shared" si="202"/>
        <v>0.16079255899707309</v>
      </c>
      <c r="I3241" s="38">
        <f t="shared" si="204"/>
        <v>6.5051436957785924E-5</v>
      </c>
      <c r="O3241" s="36"/>
      <c r="P3241" s="35"/>
      <c r="Q3241" s="35"/>
    </row>
    <row r="3242" spans="1:17">
      <c r="A3242" s="28">
        <v>3229</v>
      </c>
      <c r="B3242" s="35">
        <v>206986.67131965517</v>
      </c>
      <c r="C3242" s="35">
        <v>56203.359181398118</v>
      </c>
      <c r="D3242" s="35">
        <v>53446.530661097961</v>
      </c>
      <c r="E3242" s="35">
        <v>316636.56116215128</v>
      </c>
      <c r="F3242" s="38">
        <f t="shared" si="201"/>
        <v>3229</v>
      </c>
      <c r="G3242" s="50">
        <f t="shared" si="203"/>
        <v>0.32289999999998076</v>
      </c>
      <c r="H3242" s="38">
        <f t="shared" si="202"/>
        <v>0.16085762172228321</v>
      </c>
      <c r="I3242" s="38">
        <f t="shared" si="204"/>
        <v>6.5062725210118799E-5</v>
      </c>
      <c r="O3242" s="36"/>
      <c r="P3242" s="35"/>
      <c r="Q3242" s="35"/>
    </row>
    <row r="3243" spans="1:17">
      <c r="A3243" s="28">
        <v>3230</v>
      </c>
      <c r="B3243" s="35">
        <v>144225.20136061916</v>
      </c>
      <c r="C3243" s="35">
        <v>118392.35987638039</v>
      </c>
      <c r="D3243" s="35">
        <v>54037.678696795279</v>
      </c>
      <c r="E3243" s="35">
        <v>316655.23993379483</v>
      </c>
      <c r="F3243" s="38">
        <f t="shared" si="201"/>
        <v>3230</v>
      </c>
      <c r="G3243" s="50">
        <f t="shared" si="203"/>
        <v>0.32299999999998075</v>
      </c>
      <c r="H3243" s="38">
        <f t="shared" si="202"/>
        <v>0.16092269573770435</v>
      </c>
      <c r="I3243" s="38">
        <f t="shared" si="204"/>
        <v>6.507401542113489E-5</v>
      </c>
      <c r="O3243" s="36"/>
      <c r="P3243" s="35"/>
      <c r="Q3243" s="35"/>
    </row>
    <row r="3244" spans="1:17">
      <c r="A3244" s="28">
        <v>3231</v>
      </c>
      <c r="B3244" s="35">
        <v>247866.73159586691</v>
      </c>
      <c r="C3244" s="35">
        <v>32504.23045564986</v>
      </c>
      <c r="D3244" s="35">
        <v>36285.166831894654</v>
      </c>
      <c r="E3244" s="35">
        <v>316656.12888341141</v>
      </c>
      <c r="F3244" s="38">
        <f t="shared" si="201"/>
        <v>3231</v>
      </c>
      <c r="G3244" s="50">
        <f t="shared" si="203"/>
        <v>0.32309999999998074</v>
      </c>
      <c r="H3244" s="38">
        <f t="shared" si="202"/>
        <v>0.16098778104529576</v>
      </c>
      <c r="I3244" s="38">
        <f t="shared" si="204"/>
        <v>6.5085307591417063E-5</v>
      </c>
      <c r="O3244" s="36"/>
      <c r="P3244" s="35"/>
      <c r="Q3244" s="35"/>
    </row>
    <row r="3245" spans="1:17">
      <c r="A3245" s="28">
        <v>3232</v>
      </c>
      <c r="B3245" s="35">
        <v>241713.91600054817</v>
      </c>
      <c r="C3245" s="35">
        <v>28963.199344965873</v>
      </c>
      <c r="D3245" s="35">
        <v>45983.744642232203</v>
      </c>
      <c r="E3245" s="35">
        <v>316660.85998774623</v>
      </c>
      <c r="F3245" s="38">
        <f t="shared" si="201"/>
        <v>3232</v>
      </c>
      <c r="G3245" s="50">
        <f t="shared" si="203"/>
        <v>0.32319999999998072</v>
      </c>
      <c r="H3245" s="38">
        <f t="shared" si="202"/>
        <v>0.16105287764701692</v>
      </c>
      <c r="I3245" s="38">
        <f t="shared" si="204"/>
        <v>6.5096601721159608E-5</v>
      </c>
      <c r="O3245" s="36"/>
      <c r="P3245" s="35"/>
      <c r="Q3245" s="35"/>
    </row>
    <row r="3246" spans="1:17">
      <c r="A3246" s="28">
        <v>3233</v>
      </c>
      <c r="B3246" s="35">
        <v>232052.74157929668</v>
      </c>
      <c r="C3246" s="35">
        <v>30591.986420056965</v>
      </c>
      <c r="D3246" s="35">
        <v>54030.670973077162</v>
      </c>
      <c r="E3246" s="35">
        <v>316675.39897243085</v>
      </c>
      <c r="F3246" s="38">
        <f t="shared" si="201"/>
        <v>3233</v>
      </c>
      <c r="G3246" s="50">
        <f t="shared" si="203"/>
        <v>0.32329999999998071</v>
      </c>
      <c r="H3246" s="38">
        <f t="shared" si="202"/>
        <v>0.16111798554482773</v>
      </c>
      <c r="I3246" s="38">
        <f t="shared" si="204"/>
        <v>6.5107897810806614E-5</v>
      </c>
      <c r="O3246" s="36"/>
      <c r="P3246" s="35"/>
      <c r="Q3246" s="35"/>
    </row>
    <row r="3247" spans="1:17">
      <c r="A3247" s="28">
        <v>3234</v>
      </c>
      <c r="B3247" s="35">
        <v>218658.31474902056</v>
      </c>
      <c r="C3247" s="35">
        <v>47848.274546383036</v>
      </c>
      <c r="D3247" s="35">
        <v>50195.959844855461</v>
      </c>
      <c r="E3247" s="35">
        <v>316702.54914025904</v>
      </c>
      <c r="F3247" s="38">
        <f t="shared" si="201"/>
        <v>3234</v>
      </c>
      <c r="G3247" s="50">
        <f t="shared" si="203"/>
        <v>0.3233999999999807</v>
      </c>
      <c r="H3247" s="38">
        <f t="shared" si="202"/>
        <v>0.16118310474068828</v>
      </c>
      <c r="I3247" s="38">
        <f t="shared" si="204"/>
        <v>6.511919586055237E-5</v>
      </c>
      <c r="O3247" s="36"/>
      <c r="P3247" s="35"/>
      <c r="Q3247" s="35"/>
    </row>
    <row r="3248" spans="1:17">
      <c r="A3248" s="28">
        <v>3235</v>
      </c>
      <c r="B3248" s="35">
        <v>176660.74662609948</v>
      </c>
      <c r="C3248" s="35">
        <v>87105.160656569351</v>
      </c>
      <c r="D3248" s="35">
        <v>52939.488091639665</v>
      </c>
      <c r="E3248" s="35">
        <v>316705.39537430851</v>
      </c>
      <c r="F3248" s="38">
        <f t="shared" si="201"/>
        <v>3235</v>
      </c>
      <c r="G3248" s="50">
        <f t="shared" si="203"/>
        <v>0.32349999999998069</v>
      </c>
      <c r="H3248" s="38">
        <f t="shared" si="202"/>
        <v>0.16124823523655923</v>
      </c>
      <c r="I3248" s="38">
        <f t="shared" si="204"/>
        <v>6.5130495870951988E-5</v>
      </c>
      <c r="O3248" s="36"/>
      <c r="P3248" s="35"/>
      <c r="Q3248" s="35"/>
    </row>
    <row r="3249" spans="1:17">
      <c r="A3249" s="28">
        <v>3236</v>
      </c>
      <c r="B3249" s="35">
        <v>140948.15590209956</v>
      </c>
      <c r="C3249" s="35">
        <v>80052.290911736331</v>
      </c>
      <c r="D3249" s="35">
        <v>95787.453352556971</v>
      </c>
      <c r="E3249" s="35">
        <v>316787.90016639285</v>
      </c>
      <c r="F3249" s="38">
        <f t="shared" si="201"/>
        <v>3236</v>
      </c>
      <c r="G3249" s="50">
        <f t="shared" si="203"/>
        <v>0.32359999999998068</v>
      </c>
      <c r="H3249" s="38">
        <f t="shared" si="202"/>
        <v>0.16131337703440132</v>
      </c>
      <c r="I3249" s="38">
        <f t="shared" si="204"/>
        <v>6.5141797842088733E-5</v>
      </c>
      <c r="O3249" s="36"/>
      <c r="P3249" s="35"/>
      <c r="Q3249" s="35"/>
    </row>
    <row r="3250" spans="1:17">
      <c r="A3250" s="28">
        <v>3237</v>
      </c>
      <c r="B3250" s="35">
        <v>201942.5735312927</v>
      </c>
      <c r="C3250" s="35">
        <v>67886.975155632201</v>
      </c>
      <c r="D3250" s="35">
        <v>46976.473458222521</v>
      </c>
      <c r="E3250" s="35">
        <v>316806.02214514744</v>
      </c>
      <c r="F3250" s="38">
        <f t="shared" si="201"/>
        <v>3237</v>
      </c>
      <c r="G3250" s="50">
        <f t="shared" si="203"/>
        <v>0.32369999999998067</v>
      </c>
      <c r="H3250" s="38">
        <f t="shared" si="202"/>
        <v>0.16137853013617587</v>
      </c>
      <c r="I3250" s="38">
        <f t="shared" si="204"/>
        <v>6.5153101774545474E-5</v>
      </c>
      <c r="O3250" s="36"/>
      <c r="P3250" s="35"/>
      <c r="Q3250" s="35"/>
    </row>
    <row r="3251" spans="1:17">
      <c r="A3251" s="28">
        <v>3238</v>
      </c>
      <c r="B3251" s="35">
        <v>168338.33628364606</v>
      </c>
      <c r="C3251" s="35">
        <v>103505.16609460488</v>
      </c>
      <c r="D3251" s="35">
        <v>44967.229716144517</v>
      </c>
      <c r="E3251" s="35">
        <v>316810.73209439544</v>
      </c>
      <c r="F3251" s="38">
        <f t="shared" si="201"/>
        <v>3238</v>
      </c>
      <c r="G3251" s="50">
        <f t="shared" si="203"/>
        <v>0.32379999999998066</v>
      </c>
      <c r="H3251" s="38">
        <f t="shared" si="202"/>
        <v>0.16144369454384436</v>
      </c>
      <c r="I3251" s="38">
        <f t="shared" si="204"/>
        <v>6.5164407668488744E-5</v>
      </c>
      <c r="O3251" s="36"/>
      <c r="P3251" s="35"/>
      <c r="Q3251" s="35"/>
    </row>
    <row r="3252" spans="1:17">
      <c r="A3252" s="28">
        <v>3239</v>
      </c>
      <c r="B3252" s="35">
        <v>174286.17772125878</v>
      </c>
      <c r="C3252" s="35">
        <v>90449.670636557727</v>
      </c>
      <c r="D3252" s="35">
        <v>52159.331938369403</v>
      </c>
      <c r="E3252" s="35">
        <v>316895.18029618589</v>
      </c>
      <c r="F3252" s="38">
        <f t="shared" si="201"/>
        <v>3239</v>
      </c>
      <c r="G3252" s="50">
        <f t="shared" si="203"/>
        <v>0.32389999999998065</v>
      </c>
      <c r="H3252" s="38">
        <f t="shared" si="202"/>
        <v>0.16150887025936872</v>
      </c>
      <c r="I3252" s="38">
        <f t="shared" si="204"/>
        <v>6.5175715524362632E-5</v>
      </c>
      <c r="O3252" s="36"/>
      <c r="P3252" s="35"/>
      <c r="Q3252" s="35"/>
    </row>
    <row r="3253" spans="1:17">
      <c r="A3253" s="28">
        <v>3240</v>
      </c>
      <c r="B3253" s="35">
        <v>248513.54976121397</v>
      </c>
      <c r="C3253" s="35">
        <v>16202.370933712717</v>
      </c>
      <c r="D3253" s="35">
        <v>52257.3962594861</v>
      </c>
      <c r="E3253" s="35">
        <v>316973.31695441279</v>
      </c>
      <c r="F3253" s="38">
        <f t="shared" si="201"/>
        <v>3240</v>
      </c>
      <c r="G3253" s="50">
        <f t="shared" si="203"/>
        <v>0.32399999999998064</v>
      </c>
      <c r="H3253" s="38">
        <f t="shared" si="202"/>
        <v>0.16157405728471108</v>
      </c>
      <c r="I3253" s="38">
        <f t="shared" si="204"/>
        <v>6.5187025342361427E-5</v>
      </c>
      <c r="O3253" s="36"/>
      <c r="P3253" s="35"/>
      <c r="Q3253" s="35"/>
    </row>
    <row r="3254" spans="1:17">
      <c r="A3254" s="28">
        <v>3241</v>
      </c>
      <c r="B3254" s="35">
        <v>238301.52088162262</v>
      </c>
      <c r="C3254" s="35">
        <v>31055.142428025996</v>
      </c>
      <c r="D3254" s="35">
        <v>47673.954635194837</v>
      </c>
      <c r="E3254" s="35">
        <v>317030.61794484349</v>
      </c>
      <c r="F3254" s="38">
        <f t="shared" si="201"/>
        <v>3241</v>
      </c>
      <c r="G3254" s="50">
        <f t="shared" si="203"/>
        <v>0.32409999999998063</v>
      </c>
      <c r="H3254" s="38">
        <f t="shared" si="202"/>
        <v>0.16163925562183418</v>
      </c>
      <c r="I3254" s="38">
        <f t="shared" si="204"/>
        <v>6.5198337123095751E-5</v>
      </c>
      <c r="O3254" s="36"/>
      <c r="P3254" s="35"/>
      <c r="Q3254" s="35"/>
    </row>
    <row r="3255" spans="1:17">
      <c r="A3255" s="28">
        <v>3242</v>
      </c>
      <c r="B3255" s="35">
        <v>182207.645398769</v>
      </c>
      <c r="C3255" s="35">
        <v>79482.364531636733</v>
      </c>
      <c r="D3255" s="35">
        <v>55352.798013635191</v>
      </c>
      <c r="E3255" s="35">
        <v>317042.80794404092</v>
      </c>
      <c r="F3255" s="38">
        <f t="shared" si="201"/>
        <v>3242</v>
      </c>
      <c r="G3255" s="50">
        <f t="shared" si="203"/>
        <v>0.32419999999998061</v>
      </c>
      <c r="H3255" s="38">
        <f t="shared" si="202"/>
        <v>0.1617044652727008</v>
      </c>
      <c r="I3255" s="38">
        <f t="shared" si="204"/>
        <v>6.5209650866621116E-5</v>
      </c>
      <c r="O3255" s="36"/>
      <c r="P3255" s="35"/>
      <c r="Q3255" s="35"/>
    </row>
    <row r="3256" spans="1:17">
      <c r="A3256" s="28">
        <v>3243</v>
      </c>
      <c r="B3256" s="35">
        <v>239524.81752514665</v>
      </c>
      <c r="C3256" s="35">
        <v>44023.06802522685</v>
      </c>
      <c r="D3256" s="35">
        <v>33508.386941065881</v>
      </c>
      <c r="E3256" s="35">
        <v>317056.27249143936</v>
      </c>
      <c r="F3256" s="38">
        <f t="shared" si="201"/>
        <v>3243</v>
      </c>
      <c r="G3256" s="50">
        <f t="shared" si="203"/>
        <v>0.3242999999999806</v>
      </c>
      <c r="H3256" s="38">
        <f t="shared" si="202"/>
        <v>0.16176968623927429</v>
      </c>
      <c r="I3256" s="38">
        <f t="shared" si="204"/>
        <v>6.5220966573492634E-5</v>
      </c>
      <c r="O3256" s="36"/>
      <c r="P3256" s="35"/>
      <c r="Q3256" s="35"/>
    </row>
    <row r="3257" spans="1:17">
      <c r="A3257" s="28">
        <v>3244</v>
      </c>
      <c r="B3257" s="35">
        <v>264362.01730108407</v>
      </c>
      <c r="C3257" s="35">
        <v>14865.903735275086</v>
      </c>
      <c r="D3257" s="35">
        <v>37868.232819368859</v>
      </c>
      <c r="E3257" s="35">
        <v>317096.15385572799</v>
      </c>
      <c r="F3257" s="38">
        <f t="shared" si="201"/>
        <v>3244</v>
      </c>
      <c r="G3257" s="50">
        <f t="shared" si="203"/>
        <v>0.32439999999998059</v>
      </c>
      <c r="H3257" s="38">
        <f t="shared" si="202"/>
        <v>0.16183491852351811</v>
      </c>
      <c r="I3257" s="38">
        <f t="shared" si="204"/>
        <v>6.5232284243821326E-5</v>
      </c>
      <c r="O3257" s="36"/>
      <c r="P3257" s="35"/>
      <c r="Q3257" s="35"/>
    </row>
    <row r="3258" spans="1:17">
      <c r="A3258" s="28">
        <v>3245</v>
      </c>
      <c r="B3258" s="35">
        <v>115245.55321589102</v>
      </c>
      <c r="C3258" s="35">
        <v>147758.69714658862</v>
      </c>
      <c r="D3258" s="35">
        <v>54096.42785462991</v>
      </c>
      <c r="E3258" s="35">
        <v>317100.67821710958</v>
      </c>
      <c r="F3258" s="38">
        <f t="shared" si="201"/>
        <v>3245</v>
      </c>
      <c r="G3258" s="50">
        <f t="shared" si="203"/>
        <v>0.32449999999998058</v>
      </c>
      <c r="H3258" s="38">
        <f t="shared" si="202"/>
        <v>0.16190016212739633</v>
      </c>
      <c r="I3258" s="38">
        <f t="shared" si="204"/>
        <v>6.5243603878217815E-5</v>
      </c>
      <c r="O3258" s="36"/>
      <c r="P3258" s="35"/>
      <c r="Q3258" s="35"/>
    </row>
    <row r="3259" spans="1:17">
      <c r="A3259" s="28">
        <v>3246</v>
      </c>
      <c r="B3259" s="35">
        <v>241593.60275205577</v>
      </c>
      <c r="C3259" s="35">
        <v>36912.39199262156</v>
      </c>
      <c r="D3259" s="35">
        <v>38660.027489446438</v>
      </c>
      <c r="E3259" s="35">
        <v>317166.02223412378</v>
      </c>
      <c r="F3259" s="38">
        <f t="shared" si="201"/>
        <v>3246</v>
      </c>
      <c r="G3259" s="50">
        <f t="shared" si="203"/>
        <v>0.32459999999998057</v>
      </c>
      <c r="H3259" s="38">
        <f t="shared" si="202"/>
        <v>0.16196541705287315</v>
      </c>
      <c r="I3259" s="38">
        <f t="shared" si="204"/>
        <v>6.525492547682088E-5</v>
      </c>
      <c r="O3259" s="36"/>
      <c r="P3259" s="35"/>
      <c r="Q3259" s="35"/>
    </row>
    <row r="3260" spans="1:17">
      <c r="A3260" s="28">
        <v>3247</v>
      </c>
      <c r="B3260" s="35">
        <v>260418.56228187098</v>
      </c>
      <c r="C3260" s="35">
        <v>9396.2060423251496</v>
      </c>
      <c r="D3260" s="35">
        <v>47405.486205383277</v>
      </c>
      <c r="E3260" s="35">
        <v>317220.25452957937</v>
      </c>
      <c r="F3260" s="38">
        <f t="shared" si="201"/>
        <v>3247</v>
      </c>
      <c r="G3260" s="50">
        <f t="shared" si="203"/>
        <v>0.32469999999998056</v>
      </c>
      <c r="H3260" s="38">
        <f t="shared" si="202"/>
        <v>0.16203068330191317</v>
      </c>
      <c r="I3260" s="38">
        <f t="shared" si="204"/>
        <v>6.5266249040019098E-5</v>
      </c>
      <c r="O3260" s="36"/>
      <c r="P3260" s="35"/>
      <c r="Q3260" s="35"/>
    </row>
    <row r="3261" spans="1:17">
      <c r="A3261" s="28">
        <v>3248</v>
      </c>
      <c r="B3261" s="35">
        <v>214333.94700590905</v>
      </c>
      <c r="C3261" s="35">
        <v>65201.275622345005</v>
      </c>
      <c r="D3261" s="35">
        <v>37704.306627019389</v>
      </c>
      <c r="E3261" s="35">
        <v>317239.5292552734</v>
      </c>
      <c r="F3261" s="38">
        <f t="shared" si="201"/>
        <v>3248</v>
      </c>
      <c r="G3261" s="50">
        <f t="shared" si="203"/>
        <v>0.32479999999998055</v>
      </c>
      <c r="H3261" s="38">
        <f t="shared" si="202"/>
        <v>0.16209596087648145</v>
      </c>
      <c r="I3261" s="38">
        <f t="shared" si="204"/>
        <v>6.5277574568284313E-5</v>
      </c>
      <c r="O3261" s="36"/>
      <c r="P3261" s="35"/>
      <c r="Q3261" s="35"/>
    </row>
    <row r="3262" spans="1:17">
      <c r="A3262" s="28">
        <v>3249</v>
      </c>
      <c r="B3262" s="35">
        <v>221797.26313947671</v>
      </c>
      <c r="C3262" s="35">
        <v>49009.059416488875</v>
      </c>
      <c r="D3262" s="35">
        <v>46500.864948154936</v>
      </c>
      <c r="E3262" s="35">
        <v>317307.18750412052</v>
      </c>
      <c r="F3262" s="38">
        <f t="shared" si="201"/>
        <v>3249</v>
      </c>
      <c r="G3262" s="50">
        <f t="shared" si="203"/>
        <v>0.32489999999998054</v>
      </c>
      <c r="H3262" s="38">
        <f t="shared" si="202"/>
        <v>0.16216124977854313</v>
      </c>
      <c r="I3262" s="38">
        <f t="shared" si="204"/>
        <v>6.5288902061672038E-5</v>
      </c>
      <c r="O3262" s="36"/>
      <c r="P3262" s="35"/>
      <c r="Q3262" s="35"/>
    </row>
    <row r="3263" spans="1:17">
      <c r="A3263" s="28">
        <v>3250</v>
      </c>
      <c r="B3263" s="35">
        <v>133050.13668344362</v>
      </c>
      <c r="C3263" s="35">
        <v>138015.38736233994</v>
      </c>
      <c r="D3263" s="35">
        <v>46261.678119163364</v>
      </c>
      <c r="E3263" s="35">
        <v>317327.20216494694</v>
      </c>
      <c r="F3263" s="38">
        <f t="shared" si="201"/>
        <v>3250</v>
      </c>
      <c r="G3263" s="50">
        <f t="shared" si="203"/>
        <v>0.32499999999998053</v>
      </c>
      <c r="H3263" s="38">
        <f t="shared" si="202"/>
        <v>0.16222655001006403</v>
      </c>
      <c r="I3263" s="38">
        <f t="shared" si="204"/>
        <v>6.5300231520903917E-5</v>
      </c>
      <c r="O3263" s="36"/>
      <c r="P3263" s="35"/>
      <c r="Q3263" s="35"/>
    </row>
    <row r="3264" spans="1:17">
      <c r="A3264" s="28">
        <v>3251</v>
      </c>
      <c r="B3264" s="35">
        <v>183804.94335980873</v>
      </c>
      <c r="C3264" s="35">
        <v>76798.782619234771</v>
      </c>
      <c r="D3264" s="35">
        <v>56724.328395111748</v>
      </c>
      <c r="E3264" s="35">
        <v>317328.05437415524</v>
      </c>
      <c r="F3264" s="38">
        <f t="shared" si="201"/>
        <v>3251</v>
      </c>
      <c r="G3264" s="50">
        <f t="shared" si="203"/>
        <v>0.32509999999998052</v>
      </c>
      <c r="H3264" s="38">
        <f t="shared" si="202"/>
        <v>0.16229186157300998</v>
      </c>
      <c r="I3264" s="38">
        <f t="shared" si="204"/>
        <v>6.5311562945952195E-5</v>
      </c>
      <c r="O3264" s="36"/>
      <c r="P3264" s="35"/>
      <c r="Q3264" s="35"/>
    </row>
    <row r="3265" spans="1:17">
      <c r="A3265" s="28">
        <v>3252</v>
      </c>
      <c r="B3265" s="35">
        <v>204629.58456033588</v>
      </c>
      <c r="C3265" s="35">
        <v>75011.534638509402</v>
      </c>
      <c r="D3265" s="35">
        <v>37710.099619942805</v>
      </c>
      <c r="E3265" s="35">
        <v>317351.21881878807</v>
      </c>
      <c r="F3265" s="38">
        <f t="shared" si="201"/>
        <v>3252</v>
      </c>
      <c r="G3265" s="50">
        <f t="shared" si="203"/>
        <v>0.3251999999999805</v>
      </c>
      <c r="H3265" s="38">
        <f t="shared" si="202"/>
        <v>0.16235718446934735</v>
      </c>
      <c r="I3265" s="38">
        <f t="shared" si="204"/>
        <v>6.5322896337371983E-5</v>
      </c>
      <c r="O3265" s="36"/>
      <c r="P3265" s="35"/>
      <c r="Q3265" s="35"/>
    </row>
    <row r="3266" spans="1:17">
      <c r="A3266" s="28">
        <v>3253</v>
      </c>
      <c r="B3266" s="35">
        <v>114104.98152009418</v>
      </c>
      <c r="C3266" s="35">
        <v>147250.97072767286</v>
      </c>
      <c r="D3266" s="35">
        <v>56059.017944037027</v>
      </c>
      <c r="E3266" s="35">
        <v>317414.97019180405</v>
      </c>
      <c r="F3266" s="38">
        <f t="shared" si="201"/>
        <v>3253</v>
      </c>
      <c r="G3266" s="50">
        <f t="shared" si="203"/>
        <v>0.32529999999998049</v>
      </c>
      <c r="H3266" s="38">
        <f t="shared" si="202"/>
        <v>0.1624225187010428</v>
      </c>
      <c r="I3266" s="38">
        <f t="shared" si="204"/>
        <v>6.5334231695440836E-5</v>
      </c>
      <c r="O3266" s="36"/>
      <c r="P3266" s="35"/>
      <c r="Q3266" s="35"/>
    </row>
    <row r="3267" spans="1:17">
      <c r="A3267" s="28">
        <v>3254</v>
      </c>
      <c r="B3267" s="35">
        <v>230912.11330935676</v>
      </c>
      <c r="C3267" s="35">
        <v>45681.495771915303</v>
      </c>
      <c r="D3267" s="35">
        <v>40841.075541489947</v>
      </c>
      <c r="E3267" s="35">
        <v>317434.68462276197</v>
      </c>
      <c r="F3267" s="38">
        <f t="shared" si="201"/>
        <v>3254</v>
      </c>
      <c r="G3267" s="50">
        <f t="shared" si="203"/>
        <v>0.32539999999998048</v>
      </c>
      <c r="H3267" s="38">
        <f t="shared" si="202"/>
        <v>0.1624878642700634</v>
      </c>
      <c r="I3267" s="38">
        <f t="shared" si="204"/>
        <v>6.5345569020602845E-5</v>
      </c>
      <c r="O3267" s="36"/>
      <c r="P3267" s="35"/>
      <c r="Q3267" s="35"/>
    </row>
    <row r="3268" spans="1:17">
      <c r="A3268" s="28">
        <v>3255</v>
      </c>
      <c r="B3268" s="35">
        <v>160868.57457581052</v>
      </c>
      <c r="C3268" s="35">
        <v>99801.999001925244</v>
      </c>
      <c r="D3268" s="35">
        <v>56779.177057323832</v>
      </c>
      <c r="E3268" s="35">
        <v>317449.75063505955</v>
      </c>
      <c r="F3268" s="38">
        <f t="shared" si="201"/>
        <v>3255</v>
      </c>
      <c r="G3268" s="50">
        <f t="shared" si="203"/>
        <v>0.32549999999998047</v>
      </c>
      <c r="H3268" s="38">
        <f t="shared" si="202"/>
        <v>0.16255322117837634</v>
      </c>
      <c r="I3268" s="38">
        <f t="shared" si="204"/>
        <v>6.5356908312941275E-5</v>
      </c>
      <c r="O3268" s="36"/>
      <c r="P3268" s="35"/>
      <c r="Q3268" s="35"/>
    </row>
    <row r="3269" spans="1:17">
      <c r="A3269" s="28">
        <v>3256</v>
      </c>
      <c r="B3269" s="35">
        <v>127374.94715884583</v>
      </c>
      <c r="C3269" s="35">
        <v>122271.91508338923</v>
      </c>
      <c r="D3269" s="35">
        <v>67808.221193967038</v>
      </c>
      <c r="E3269" s="35">
        <v>317455.08343620208</v>
      </c>
      <c r="F3269" s="38">
        <f t="shared" si="201"/>
        <v>3256</v>
      </c>
      <c r="G3269" s="50">
        <f t="shared" si="203"/>
        <v>0.32559999999998046</v>
      </c>
      <c r="H3269" s="38">
        <f t="shared" si="202"/>
        <v>0.16261858942794949</v>
      </c>
      <c r="I3269" s="38">
        <f t="shared" si="204"/>
        <v>6.5368249573150017E-5</v>
      </c>
      <c r="O3269" s="36"/>
      <c r="P3269" s="35"/>
      <c r="Q3269" s="35"/>
    </row>
    <row r="3270" spans="1:17">
      <c r="A3270" s="28">
        <v>3257</v>
      </c>
      <c r="B3270" s="35">
        <v>186009.30854159794</v>
      </c>
      <c r="C3270" s="35">
        <v>86531.46514573379</v>
      </c>
      <c r="D3270" s="35">
        <v>44962.785464772547</v>
      </c>
      <c r="E3270" s="35">
        <v>317503.55915210425</v>
      </c>
      <c r="F3270" s="38">
        <f t="shared" si="201"/>
        <v>3257</v>
      </c>
      <c r="G3270" s="50">
        <f t="shared" si="203"/>
        <v>0.32569999999998045</v>
      </c>
      <c r="H3270" s="38">
        <f t="shared" si="202"/>
        <v>0.16268396902075072</v>
      </c>
      <c r="I3270" s="38">
        <f t="shared" si="204"/>
        <v>6.5379592801229069E-5</v>
      </c>
      <c r="O3270" s="36"/>
      <c r="P3270" s="35"/>
      <c r="Q3270" s="35"/>
    </row>
    <row r="3271" spans="1:17">
      <c r="A3271" s="28">
        <v>3258</v>
      </c>
      <c r="B3271" s="35">
        <v>192117.55827918451</v>
      </c>
      <c r="C3271" s="35">
        <v>78773.036126317165</v>
      </c>
      <c r="D3271" s="35">
        <v>46636.59231551324</v>
      </c>
      <c r="E3271" s="35">
        <v>317527.18672101491</v>
      </c>
      <c r="F3271" s="38">
        <f t="shared" si="201"/>
        <v>3258</v>
      </c>
      <c r="G3271" s="50">
        <f t="shared" si="203"/>
        <v>0.32579999999998044</v>
      </c>
      <c r="H3271" s="38">
        <f t="shared" si="202"/>
        <v>0.16274935995874854</v>
      </c>
      <c r="I3271" s="38">
        <f t="shared" si="204"/>
        <v>6.5390937997816811E-5</v>
      </c>
      <c r="O3271" s="36"/>
      <c r="P3271" s="35"/>
      <c r="Q3271" s="35"/>
    </row>
    <row r="3272" spans="1:17">
      <c r="A3272" s="28">
        <v>3259</v>
      </c>
      <c r="B3272" s="35">
        <v>223891.73556970459</v>
      </c>
      <c r="C3272" s="35">
        <v>45176.22003803515</v>
      </c>
      <c r="D3272" s="35">
        <v>48463.231131166554</v>
      </c>
      <c r="E3272" s="35">
        <v>317531.18673890631</v>
      </c>
      <c r="F3272" s="38">
        <f t="shared" si="201"/>
        <v>3259</v>
      </c>
      <c r="G3272" s="50">
        <f t="shared" si="203"/>
        <v>0.32589999999998043</v>
      </c>
      <c r="H3272" s="38">
        <f t="shared" si="202"/>
        <v>0.16281476224391153</v>
      </c>
      <c r="I3272" s="38">
        <f t="shared" si="204"/>
        <v>6.540228516299651E-5</v>
      </c>
      <c r="O3272" s="36"/>
      <c r="P3272" s="35"/>
      <c r="Q3272" s="35"/>
    </row>
    <row r="3273" spans="1:17">
      <c r="A3273" s="28">
        <v>3260</v>
      </c>
      <c r="B3273" s="35">
        <v>252013.57145389495</v>
      </c>
      <c r="C3273" s="35">
        <v>9820.1574666313609</v>
      </c>
      <c r="D3273" s="35">
        <v>55734.641178702484</v>
      </c>
      <c r="E3273" s="35">
        <v>317568.37009922881</v>
      </c>
      <c r="F3273" s="38">
        <f t="shared" si="201"/>
        <v>3260</v>
      </c>
      <c r="G3273" s="50">
        <f t="shared" si="203"/>
        <v>0.32599999999998042</v>
      </c>
      <c r="H3273" s="38">
        <f t="shared" si="202"/>
        <v>0.16288017587820883</v>
      </c>
      <c r="I3273" s="38">
        <f t="shared" si="204"/>
        <v>6.541363429729552E-5</v>
      </c>
      <c r="O3273" s="36"/>
      <c r="P3273" s="35"/>
      <c r="Q3273" s="35"/>
    </row>
    <row r="3274" spans="1:17">
      <c r="A3274" s="28">
        <v>3261</v>
      </c>
      <c r="B3274" s="35">
        <v>223332.55843308655</v>
      </c>
      <c r="C3274" s="35">
        <v>24085.731346387856</v>
      </c>
      <c r="D3274" s="35">
        <v>70207.764630576072</v>
      </c>
      <c r="E3274" s="35">
        <v>317626.05441005051</v>
      </c>
      <c r="F3274" s="38">
        <f t="shared" si="201"/>
        <v>3261</v>
      </c>
      <c r="G3274" s="50">
        <f t="shared" si="203"/>
        <v>0.32609999999998041</v>
      </c>
      <c r="H3274" s="38">
        <f t="shared" si="202"/>
        <v>0.16294560086360976</v>
      </c>
      <c r="I3274" s="38">
        <f t="shared" si="204"/>
        <v>6.5424985400935887E-5</v>
      </c>
      <c r="O3274" s="36"/>
      <c r="P3274" s="35"/>
      <c r="Q3274" s="35"/>
    </row>
    <row r="3275" spans="1:17">
      <c r="A3275" s="28">
        <v>3262</v>
      </c>
      <c r="B3275" s="35">
        <v>206986.21176485831</v>
      </c>
      <c r="C3275" s="35">
        <v>69154.779171454386</v>
      </c>
      <c r="D3275" s="35">
        <v>41490.345892226651</v>
      </c>
      <c r="E3275" s="35">
        <v>317631.33682853938</v>
      </c>
      <c r="F3275" s="38">
        <f t="shared" si="201"/>
        <v>3262</v>
      </c>
      <c r="G3275" s="50">
        <f t="shared" si="203"/>
        <v>0.32619999999998039</v>
      </c>
      <c r="H3275" s="38">
        <f t="shared" si="202"/>
        <v>0.16301103720208415</v>
      </c>
      <c r="I3275" s="38">
        <f t="shared" si="204"/>
        <v>6.5436338474389455E-5</v>
      </c>
      <c r="O3275" s="36"/>
      <c r="P3275" s="35"/>
      <c r="Q3275" s="35"/>
    </row>
    <row r="3276" spans="1:17">
      <c r="A3276" s="28">
        <v>3263</v>
      </c>
      <c r="B3276" s="35">
        <v>120239.88452910885</v>
      </c>
      <c r="C3276" s="35">
        <v>159274.99713143794</v>
      </c>
      <c r="D3276" s="35">
        <v>38141.387455383549</v>
      </c>
      <c r="E3276" s="35">
        <v>317656.26911593031</v>
      </c>
      <c r="F3276" s="38">
        <f t="shared" si="201"/>
        <v>3263</v>
      </c>
      <c r="G3276" s="50">
        <f t="shared" si="203"/>
        <v>0.32629999999998038</v>
      </c>
      <c r="H3276" s="38">
        <f t="shared" si="202"/>
        <v>0.163076484895602</v>
      </c>
      <c r="I3276" s="38">
        <f t="shared" si="204"/>
        <v>6.5447693517850514E-5</v>
      </c>
      <c r="O3276" s="36"/>
      <c r="P3276" s="35"/>
      <c r="Q3276" s="35"/>
    </row>
    <row r="3277" spans="1:17">
      <c r="A3277" s="28">
        <v>3264</v>
      </c>
      <c r="B3277" s="35">
        <v>234852.07397906214</v>
      </c>
      <c r="C3277" s="35">
        <v>40747.788604485708</v>
      </c>
      <c r="D3277" s="35">
        <v>42097.588188917362</v>
      </c>
      <c r="E3277" s="35">
        <v>317697.45077246521</v>
      </c>
      <c r="F3277" s="38">
        <f t="shared" si="201"/>
        <v>3264</v>
      </c>
      <c r="G3277" s="50">
        <f t="shared" si="203"/>
        <v>0.32639999999998037</v>
      </c>
      <c r="H3277" s="38">
        <f t="shared" si="202"/>
        <v>0.16314194394613374</v>
      </c>
      <c r="I3277" s="38">
        <f t="shared" si="204"/>
        <v>6.5459050531735397E-5</v>
      </c>
      <c r="O3277" s="36"/>
      <c r="P3277" s="35"/>
      <c r="Q3277" s="35"/>
    </row>
    <row r="3278" spans="1:17">
      <c r="A3278" s="28">
        <v>3265</v>
      </c>
      <c r="B3278" s="35">
        <v>160526.9753801412</v>
      </c>
      <c r="C3278" s="35">
        <v>102462.33746699835</v>
      </c>
      <c r="D3278" s="35">
        <v>54716.394761541902</v>
      </c>
      <c r="E3278" s="35">
        <v>317705.70760868146</v>
      </c>
      <c r="F3278" s="38">
        <f t="shared" ref="F3278:F3341" si="205">_xlfn.RANK.EQ(E3278,$E$14:$E$10014,1)</f>
        <v>3265</v>
      </c>
      <c r="G3278" s="50">
        <f t="shared" si="203"/>
        <v>0.32649999999998036</v>
      </c>
      <c r="H3278" s="38">
        <f t="shared" si="202"/>
        <v>0.16320741435565014</v>
      </c>
      <c r="I3278" s="38">
        <f t="shared" si="204"/>
        <v>6.5470409516404926E-5</v>
      </c>
      <c r="O3278" s="36"/>
      <c r="P3278" s="35"/>
      <c r="Q3278" s="35"/>
    </row>
    <row r="3279" spans="1:17">
      <c r="A3279" s="28">
        <v>3266</v>
      </c>
      <c r="B3279" s="35">
        <v>121585.51752353585</v>
      </c>
      <c r="C3279" s="35">
        <v>153931.77524849775</v>
      </c>
      <c r="D3279" s="35">
        <v>42220.912312244334</v>
      </c>
      <c r="E3279" s="35">
        <v>317738.20508427796</v>
      </c>
      <c r="F3279" s="38">
        <f t="shared" si="205"/>
        <v>3266</v>
      </c>
      <c r="G3279" s="50">
        <f t="shared" si="203"/>
        <v>0.32659999999998035</v>
      </c>
      <c r="H3279" s="38">
        <f t="shared" ref="H3279:H3342" si="206">(EXP($I$8*G3279)-1)/(EXP($I$8)-1)</f>
        <v>0.16327289612612239</v>
      </c>
      <c r="I3279" s="38">
        <f t="shared" si="204"/>
        <v>6.548177047224768E-5</v>
      </c>
      <c r="O3279" s="36"/>
      <c r="P3279" s="35"/>
      <c r="Q3279" s="35"/>
    </row>
    <row r="3280" spans="1:17">
      <c r="A3280" s="28">
        <v>3267</v>
      </c>
      <c r="B3280" s="35">
        <v>260802.29954300926</v>
      </c>
      <c r="C3280" s="35">
        <v>2125.8144647630229</v>
      </c>
      <c r="D3280" s="35">
        <v>54853.870436088837</v>
      </c>
      <c r="E3280" s="35">
        <v>317781.98444386112</v>
      </c>
      <c r="F3280" s="38">
        <f t="shared" si="205"/>
        <v>3267</v>
      </c>
      <c r="G3280" s="50">
        <f t="shared" ref="G3280:G3343" si="207">G3279+1/10000</f>
        <v>0.32669999999998034</v>
      </c>
      <c r="H3280" s="38">
        <f t="shared" si="206"/>
        <v>0.16333838925952174</v>
      </c>
      <c r="I3280" s="38">
        <f t="shared" ref="I3280:I3343" si="208">H3280-H3279</f>
        <v>6.5493133399346926E-5</v>
      </c>
      <c r="O3280" s="36"/>
      <c r="P3280" s="35"/>
      <c r="Q3280" s="35"/>
    </row>
    <row r="3281" spans="1:17">
      <c r="A3281" s="28">
        <v>3268</v>
      </c>
      <c r="B3281" s="35">
        <v>228674.87153760385</v>
      </c>
      <c r="C3281" s="35">
        <v>37465.460526989606</v>
      </c>
      <c r="D3281" s="35">
        <v>51680.913396951626</v>
      </c>
      <c r="E3281" s="35">
        <v>317821.24546154507</v>
      </c>
      <c r="F3281" s="38">
        <f t="shared" si="205"/>
        <v>3268</v>
      </c>
      <c r="G3281" s="50">
        <f t="shared" si="207"/>
        <v>0.32679999999998033</v>
      </c>
      <c r="H3281" s="38">
        <f t="shared" si="206"/>
        <v>0.16340389375782019</v>
      </c>
      <c r="I3281" s="38">
        <f t="shared" si="208"/>
        <v>6.5504498298452063E-5</v>
      </c>
      <c r="O3281" s="36"/>
      <c r="P3281" s="35"/>
      <c r="Q3281" s="35"/>
    </row>
    <row r="3282" spans="1:17">
      <c r="A3282" s="28">
        <v>3269</v>
      </c>
      <c r="B3282" s="35">
        <v>198976.56501585079</v>
      </c>
      <c r="C3282" s="35">
        <v>74982.275694943208</v>
      </c>
      <c r="D3282" s="35">
        <v>43878.884829946517</v>
      </c>
      <c r="E3282" s="35">
        <v>317837.72554074047</v>
      </c>
      <c r="F3282" s="38">
        <f t="shared" si="205"/>
        <v>3269</v>
      </c>
      <c r="G3282" s="50">
        <f t="shared" si="207"/>
        <v>0.32689999999998032</v>
      </c>
      <c r="H3282" s="38">
        <f t="shared" si="206"/>
        <v>0.16346940962298973</v>
      </c>
      <c r="I3282" s="38">
        <f t="shared" si="208"/>
        <v>6.5515865169535337E-5</v>
      </c>
      <c r="O3282" s="36"/>
      <c r="P3282" s="35"/>
      <c r="Q3282" s="35"/>
    </row>
    <row r="3283" spans="1:17">
      <c r="A3283" s="28">
        <v>3270</v>
      </c>
      <c r="B3283" s="35">
        <v>208891.42721893266</v>
      </c>
      <c r="C3283" s="35">
        <v>59914.271892724646</v>
      </c>
      <c r="D3283" s="35">
        <v>49041.667743187973</v>
      </c>
      <c r="E3283" s="35">
        <v>317847.36685484531</v>
      </c>
      <c r="F3283" s="38">
        <f t="shared" si="205"/>
        <v>3270</v>
      </c>
      <c r="G3283" s="50">
        <f t="shared" si="207"/>
        <v>0.32699999999998031</v>
      </c>
      <c r="H3283" s="38">
        <f t="shared" si="206"/>
        <v>0.16353493685700285</v>
      </c>
      <c r="I3283" s="38">
        <f t="shared" si="208"/>
        <v>6.5527234013124103E-5</v>
      </c>
      <c r="O3283" s="36"/>
      <c r="P3283" s="35"/>
      <c r="Q3283" s="35"/>
    </row>
    <row r="3284" spans="1:17">
      <c r="A3284" s="28">
        <v>3271</v>
      </c>
      <c r="B3284" s="35">
        <v>148477.91115227045</v>
      </c>
      <c r="C3284" s="35">
        <v>124867.97348379345</v>
      </c>
      <c r="D3284" s="35">
        <v>44514.056603296762</v>
      </c>
      <c r="E3284" s="35">
        <v>317859.94123936066</v>
      </c>
      <c r="F3284" s="38">
        <f t="shared" si="205"/>
        <v>3271</v>
      </c>
      <c r="G3284" s="50">
        <f t="shared" si="207"/>
        <v>0.3270999999999803</v>
      </c>
      <c r="H3284" s="38">
        <f t="shared" si="206"/>
        <v>0.16360047546183243</v>
      </c>
      <c r="I3284" s="38">
        <f t="shared" si="208"/>
        <v>6.5538604829579183E-5</v>
      </c>
      <c r="O3284" s="36"/>
      <c r="P3284" s="35"/>
      <c r="Q3284" s="35"/>
    </row>
    <row r="3285" spans="1:17">
      <c r="A3285" s="28">
        <v>3272</v>
      </c>
      <c r="B3285" s="35">
        <v>206508.77923364041</v>
      </c>
      <c r="C3285" s="35">
        <v>52931.252065120709</v>
      </c>
      <c r="D3285" s="35">
        <v>58436.002529548859</v>
      </c>
      <c r="E3285" s="35">
        <v>317876.03382830997</v>
      </c>
      <c r="F3285" s="38">
        <f t="shared" si="205"/>
        <v>3272</v>
      </c>
      <c r="G3285" s="50">
        <f t="shared" si="207"/>
        <v>0.32719999999998028</v>
      </c>
      <c r="H3285" s="38">
        <f t="shared" si="206"/>
        <v>0.16366602543945155</v>
      </c>
      <c r="I3285" s="38">
        <f t="shared" si="208"/>
        <v>6.5549977619122624E-5</v>
      </c>
      <c r="O3285" s="36"/>
      <c r="P3285" s="35"/>
      <c r="Q3285" s="35"/>
    </row>
    <row r="3286" spans="1:17">
      <c r="A3286" s="28">
        <v>3273</v>
      </c>
      <c r="B3286" s="35">
        <v>183967.91381190164</v>
      </c>
      <c r="C3286" s="35">
        <v>93186.14962511271</v>
      </c>
      <c r="D3286" s="35">
        <v>40757.735574275961</v>
      </c>
      <c r="E3286" s="35">
        <v>317911.79901129031</v>
      </c>
      <c r="F3286" s="38">
        <f t="shared" si="205"/>
        <v>3273</v>
      </c>
      <c r="G3286" s="50">
        <f t="shared" si="207"/>
        <v>0.32729999999998027</v>
      </c>
      <c r="H3286" s="38">
        <f t="shared" si="206"/>
        <v>0.16373158679183375</v>
      </c>
      <c r="I3286" s="38">
        <f t="shared" si="208"/>
        <v>6.5561352382198512E-5</v>
      </c>
      <c r="O3286" s="36"/>
      <c r="P3286" s="35"/>
      <c r="Q3286" s="35"/>
    </row>
    <row r="3287" spans="1:17">
      <c r="A3287" s="28">
        <v>3274</v>
      </c>
      <c r="B3287" s="35">
        <v>194715.07485641091</v>
      </c>
      <c r="C3287" s="35">
        <v>79584.100823373388</v>
      </c>
      <c r="D3287" s="35">
        <v>43667.506664516113</v>
      </c>
      <c r="E3287" s="35">
        <v>317966.68234430038</v>
      </c>
      <c r="F3287" s="38">
        <f t="shared" si="205"/>
        <v>3274</v>
      </c>
      <c r="G3287" s="50">
        <f t="shared" si="207"/>
        <v>0.32739999999998026</v>
      </c>
      <c r="H3287" s="38">
        <f t="shared" si="206"/>
        <v>0.16379715952095286</v>
      </c>
      <c r="I3287" s="38">
        <f t="shared" si="208"/>
        <v>6.5572729119112161E-5</v>
      </c>
      <c r="O3287" s="36"/>
      <c r="P3287" s="35"/>
      <c r="Q3287" s="35"/>
    </row>
    <row r="3288" spans="1:17">
      <c r="A3288" s="28">
        <v>3275</v>
      </c>
      <c r="B3288" s="35">
        <v>252279.58953919593</v>
      </c>
      <c r="C3288" s="35">
        <v>26637.265718714527</v>
      </c>
      <c r="D3288" s="35">
        <v>39132.900158155826</v>
      </c>
      <c r="E3288" s="35">
        <v>318049.75541606627</v>
      </c>
      <c r="F3288" s="38">
        <f t="shared" si="205"/>
        <v>3275</v>
      </c>
      <c r="G3288" s="50">
        <f t="shared" si="207"/>
        <v>0.32749999999998025</v>
      </c>
      <c r="H3288" s="38">
        <f t="shared" si="206"/>
        <v>0.16386274362878309</v>
      </c>
      <c r="I3288" s="38">
        <f t="shared" si="208"/>
        <v>6.5584107830224392E-5</v>
      </c>
      <c r="O3288" s="36"/>
      <c r="P3288" s="35"/>
      <c r="Q3288" s="35"/>
    </row>
    <row r="3289" spans="1:17">
      <c r="A3289" s="28">
        <v>3276</v>
      </c>
      <c r="B3289" s="35">
        <v>123982.96437370763</v>
      </c>
      <c r="C3289" s="35">
        <v>131243.63536295679</v>
      </c>
      <c r="D3289" s="35">
        <v>62831.190144380671</v>
      </c>
      <c r="E3289" s="35">
        <v>318057.78988104512</v>
      </c>
      <c r="F3289" s="38">
        <f t="shared" si="205"/>
        <v>3276</v>
      </c>
      <c r="G3289" s="50">
        <f t="shared" si="207"/>
        <v>0.32759999999998024</v>
      </c>
      <c r="H3289" s="38">
        <f t="shared" si="206"/>
        <v>0.16392833911729887</v>
      </c>
      <c r="I3289" s="38">
        <f t="shared" si="208"/>
        <v>6.5595488515785005E-5</v>
      </c>
      <c r="O3289" s="36"/>
      <c r="P3289" s="35"/>
      <c r="Q3289" s="35"/>
    </row>
    <row r="3290" spans="1:17">
      <c r="A3290" s="28">
        <v>3277</v>
      </c>
      <c r="B3290" s="35">
        <v>218615.48728448706</v>
      </c>
      <c r="C3290" s="35">
        <v>56589.113107661979</v>
      </c>
      <c r="D3290" s="35">
        <v>42877.578926873597</v>
      </c>
      <c r="E3290" s="35">
        <v>318082.17931902269</v>
      </c>
      <c r="F3290" s="38">
        <f t="shared" si="205"/>
        <v>3277</v>
      </c>
      <c r="G3290" s="50">
        <f t="shared" si="207"/>
        <v>0.32769999999998023</v>
      </c>
      <c r="H3290" s="38">
        <f t="shared" si="206"/>
        <v>0.16399394598847522</v>
      </c>
      <c r="I3290" s="38">
        <f t="shared" si="208"/>
        <v>6.5606871176349113E-5</v>
      </c>
      <c r="O3290" s="36"/>
      <c r="P3290" s="35"/>
      <c r="Q3290" s="35"/>
    </row>
    <row r="3291" spans="1:17">
      <c r="A3291" s="28">
        <v>3278</v>
      </c>
      <c r="B3291" s="35">
        <v>187129.58861901436</v>
      </c>
      <c r="C3291" s="35">
        <v>80629.464213599014</v>
      </c>
      <c r="D3291" s="35">
        <v>50328.689623998318</v>
      </c>
      <c r="E3291" s="35">
        <v>318087.74245661165</v>
      </c>
      <c r="F3291" s="38">
        <f t="shared" si="205"/>
        <v>3278</v>
      </c>
      <c r="G3291" s="50">
        <f t="shared" si="207"/>
        <v>0.32779999999998022</v>
      </c>
      <c r="H3291" s="38">
        <f t="shared" si="206"/>
        <v>0.16405956424428722</v>
      </c>
      <c r="I3291" s="38">
        <f t="shared" si="208"/>
        <v>6.5618255811999981E-5</v>
      </c>
      <c r="O3291" s="36"/>
      <c r="P3291" s="35"/>
      <c r="Q3291" s="35"/>
    </row>
    <row r="3292" spans="1:17">
      <c r="A3292" s="28">
        <v>3279</v>
      </c>
      <c r="B3292" s="35">
        <v>179607.15249424585</v>
      </c>
      <c r="C3292" s="35">
        <v>87476.870626942502</v>
      </c>
      <c r="D3292" s="35">
        <v>51019.971465591356</v>
      </c>
      <c r="E3292" s="35">
        <v>318103.99458677968</v>
      </c>
      <c r="F3292" s="38">
        <f t="shared" si="205"/>
        <v>3279</v>
      </c>
      <c r="G3292" s="50">
        <f t="shared" si="207"/>
        <v>0.32789999999998021</v>
      </c>
      <c r="H3292" s="38">
        <f t="shared" si="206"/>
        <v>0.16412519388671051</v>
      </c>
      <c r="I3292" s="38">
        <f t="shared" si="208"/>
        <v>6.5629642423292722E-5</v>
      </c>
      <c r="O3292" s="36"/>
      <c r="P3292" s="35"/>
      <c r="Q3292" s="35"/>
    </row>
    <row r="3293" spans="1:17">
      <c r="A3293" s="28">
        <v>3280</v>
      </c>
      <c r="B3293" s="35">
        <v>237149.91436419246</v>
      </c>
      <c r="C3293" s="35">
        <v>18342.141436526868</v>
      </c>
      <c r="D3293" s="35">
        <v>62626.348203664413</v>
      </c>
      <c r="E3293" s="35">
        <v>318118.40400438372</v>
      </c>
      <c r="F3293" s="38">
        <f t="shared" si="205"/>
        <v>3280</v>
      </c>
      <c r="G3293" s="50">
        <f t="shared" si="207"/>
        <v>0.3279999999999802</v>
      </c>
      <c r="H3293" s="38">
        <f t="shared" si="206"/>
        <v>0.16419083491772091</v>
      </c>
      <c r="I3293" s="38">
        <f t="shared" si="208"/>
        <v>6.5641031010393869E-5</v>
      </c>
      <c r="O3293" s="36"/>
      <c r="P3293" s="35"/>
      <c r="Q3293" s="35"/>
    </row>
    <row r="3294" spans="1:17">
      <c r="A3294" s="28">
        <v>3281</v>
      </c>
      <c r="B3294" s="35">
        <v>170143.40845642879</v>
      </c>
      <c r="C3294" s="35">
        <v>97866.715484291737</v>
      </c>
      <c r="D3294" s="35">
        <v>50119.518152697703</v>
      </c>
      <c r="E3294" s="35">
        <v>318129.64209341822</v>
      </c>
      <c r="F3294" s="38">
        <f t="shared" si="205"/>
        <v>3281</v>
      </c>
      <c r="G3294" s="50">
        <f t="shared" si="207"/>
        <v>0.32809999999998019</v>
      </c>
      <c r="H3294" s="38">
        <f t="shared" si="206"/>
        <v>0.16425648733929477</v>
      </c>
      <c r="I3294" s="38">
        <f t="shared" si="208"/>
        <v>6.5652421573858533E-5</v>
      </c>
      <c r="O3294" s="36"/>
      <c r="P3294" s="35"/>
      <c r="Q3294" s="35"/>
    </row>
    <row r="3295" spans="1:17">
      <c r="A3295" s="28">
        <v>3282</v>
      </c>
      <c r="B3295" s="35">
        <v>128542.35898487888</v>
      </c>
      <c r="C3295" s="35">
        <v>137066.33521006492</v>
      </c>
      <c r="D3295" s="35">
        <v>52556.217794881166</v>
      </c>
      <c r="E3295" s="35">
        <v>318164.91198982496</v>
      </c>
      <c r="F3295" s="38">
        <f t="shared" si="205"/>
        <v>3282</v>
      </c>
      <c r="G3295" s="50">
        <f t="shared" si="207"/>
        <v>0.32819999999998017</v>
      </c>
      <c r="H3295" s="38">
        <f t="shared" si="206"/>
        <v>0.16432215115340851</v>
      </c>
      <c r="I3295" s="38">
        <f t="shared" si="208"/>
        <v>6.5663814113742225E-5</v>
      </c>
      <c r="O3295" s="36"/>
      <c r="P3295" s="35"/>
      <c r="Q3295" s="35"/>
    </row>
    <row r="3296" spans="1:17">
      <c r="A3296" s="28">
        <v>3283</v>
      </c>
      <c r="B3296" s="35">
        <v>128894.52681626417</v>
      </c>
      <c r="C3296" s="35">
        <v>134653.65934095674</v>
      </c>
      <c r="D3296" s="35">
        <v>54620.130238722282</v>
      </c>
      <c r="E3296" s="35">
        <v>318168.31639594317</v>
      </c>
      <c r="F3296" s="38">
        <f t="shared" si="205"/>
        <v>3283</v>
      </c>
      <c r="G3296" s="50">
        <f t="shared" si="207"/>
        <v>0.32829999999998016</v>
      </c>
      <c r="H3296" s="38">
        <f t="shared" si="206"/>
        <v>0.16438782636203922</v>
      </c>
      <c r="I3296" s="38">
        <f t="shared" si="208"/>
        <v>6.5675208630711079E-5</v>
      </c>
      <c r="O3296" s="36"/>
      <c r="P3296" s="35"/>
      <c r="Q3296" s="35"/>
    </row>
    <row r="3297" spans="1:17">
      <c r="A3297" s="28">
        <v>3284</v>
      </c>
      <c r="B3297" s="35">
        <v>190770.19512911042</v>
      </c>
      <c r="C3297" s="35">
        <v>72244.740003331666</v>
      </c>
      <c r="D3297" s="35">
        <v>55153.442779533914</v>
      </c>
      <c r="E3297" s="35">
        <v>318168.37791197601</v>
      </c>
      <c r="F3297" s="38">
        <f t="shared" si="205"/>
        <v>3284</v>
      </c>
      <c r="G3297" s="50">
        <f t="shared" si="207"/>
        <v>0.32839999999998015</v>
      </c>
      <c r="H3297" s="38">
        <f t="shared" si="206"/>
        <v>0.16445351296716409</v>
      </c>
      <c r="I3297" s="38">
        <f t="shared" si="208"/>
        <v>6.5686605124876118E-5</v>
      </c>
      <c r="O3297" s="36"/>
      <c r="P3297" s="35"/>
      <c r="Q3297" s="35"/>
    </row>
    <row r="3298" spans="1:17">
      <c r="A3298" s="28">
        <v>3285</v>
      </c>
      <c r="B3298" s="35">
        <v>250471.21712351579</v>
      </c>
      <c r="C3298" s="35">
        <v>8707.2135449222169</v>
      </c>
      <c r="D3298" s="35">
        <v>59002.689189259298</v>
      </c>
      <c r="E3298" s="35">
        <v>318181.11985769728</v>
      </c>
      <c r="F3298" s="38">
        <f t="shared" si="205"/>
        <v>3285</v>
      </c>
      <c r="G3298" s="50">
        <f t="shared" si="207"/>
        <v>0.32849999999998014</v>
      </c>
      <c r="H3298" s="38">
        <f t="shared" si="206"/>
        <v>0.16451921097076072</v>
      </c>
      <c r="I3298" s="38">
        <f t="shared" si="208"/>
        <v>6.569800359662592E-5</v>
      </c>
      <c r="O3298" s="36"/>
      <c r="P3298" s="35"/>
      <c r="Q3298" s="35"/>
    </row>
    <row r="3299" spans="1:17">
      <c r="A3299" s="28">
        <v>3286</v>
      </c>
      <c r="B3299" s="35">
        <v>224511.49756293732</v>
      </c>
      <c r="C3299" s="35">
        <v>35225.282119876589</v>
      </c>
      <c r="D3299" s="35">
        <v>58469.779414307399</v>
      </c>
      <c r="E3299" s="35">
        <v>318206.5590971213</v>
      </c>
      <c r="F3299" s="38">
        <f t="shared" si="205"/>
        <v>3286</v>
      </c>
      <c r="G3299" s="50">
        <f t="shared" si="207"/>
        <v>0.32859999999998013</v>
      </c>
      <c r="H3299" s="38">
        <f t="shared" si="206"/>
        <v>0.16458492037480713</v>
      </c>
      <c r="I3299" s="38">
        <f t="shared" si="208"/>
        <v>6.5709404046404574E-5</v>
      </c>
      <c r="O3299" s="36"/>
      <c r="P3299" s="35"/>
      <c r="Q3299" s="35"/>
    </row>
    <row r="3300" spans="1:17">
      <c r="A3300" s="28">
        <v>3287</v>
      </c>
      <c r="B3300" s="35">
        <v>252134.111352248</v>
      </c>
      <c r="C3300" s="35">
        <v>19592.224315558342</v>
      </c>
      <c r="D3300" s="35">
        <v>46507.066894405019</v>
      </c>
      <c r="E3300" s="35">
        <v>318233.40256221133</v>
      </c>
      <c r="F3300" s="38">
        <f t="shared" si="205"/>
        <v>3287</v>
      </c>
      <c r="G3300" s="50">
        <f t="shared" si="207"/>
        <v>0.32869999999998012</v>
      </c>
      <c r="H3300" s="38">
        <f t="shared" si="206"/>
        <v>0.16465064118128153</v>
      </c>
      <c r="I3300" s="38">
        <f t="shared" si="208"/>
        <v>6.5720806474406368E-5</v>
      </c>
      <c r="O3300" s="36"/>
      <c r="P3300" s="35"/>
      <c r="Q3300" s="35"/>
    </row>
    <row r="3301" spans="1:17">
      <c r="A3301" s="28">
        <v>3288</v>
      </c>
      <c r="B3301" s="35">
        <v>93422.389637261265</v>
      </c>
      <c r="C3301" s="35">
        <v>168905.79822397244</v>
      </c>
      <c r="D3301" s="35">
        <v>55930.162454902398</v>
      </c>
      <c r="E3301" s="35">
        <v>318258.35031613614</v>
      </c>
      <c r="F3301" s="38">
        <f t="shared" si="205"/>
        <v>3288</v>
      </c>
      <c r="G3301" s="50">
        <f t="shared" si="207"/>
        <v>0.32879999999998011</v>
      </c>
      <c r="H3301" s="38">
        <f t="shared" si="206"/>
        <v>0.16471637339216261</v>
      </c>
      <c r="I3301" s="38">
        <f t="shared" si="208"/>
        <v>6.5732210881075392E-5</v>
      </c>
      <c r="O3301" s="36"/>
      <c r="P3301" s="35"/>
      <c r="Q3301" s="35"/>
    </row>
    <row r="3302" spans="1:17">
      <c r="A3302" s="28">
        <v>3289</v>
      </c>
      <c r="B3302" s="35">
        <v>221399.99740961203</v>
      </c>
      <c r="C3302" s="35">
        <v>51011.105598997245</v>
      </c>
      <c r="D3302" s="35">
        <v>45899.863202952867</v>
      </c>
      <c r="E3302" s="35">
        <v>318310.96621156216</v>
      </c>
      <c r="F3302" s="38">
        <f t="shared" si="205"/>
        <v>3289</v>
      </c>
      <c r="G3302" s="50">
        <f t="shared" si="207"/>
        <v>0.3288999999999801</v>
      </c>
      <c r="H3302" s="38">
        <f t="shared" si="206"/>
        <v>0.16478211700942938</v>
      </c>
      <c r="I3302" s="38">
        <f t="shared" si="208"/>
        <v>6.5743617266772469E-5</v>
      </c>
      <c r="O3302" s="36"/>
      <c r="P3302" s="35"/>
      <c r="Q3302" s="35"/>
    </row>
    <row r="3303" spans="1:17">
      <c r="A3303" s="28">
        <v>3290</v>
      </c>
      <c r="B3303" s="35">
        <v>205392.28844832417</v>
      </c>
      <c r="C3303" s="35">
        <v>52013.566398540614</v>
      </c>
      <c r="D3303" s="35">
        <v>60982.319181360595</v>
      </c>
      <c r="E3303" s="35">
        <v>318388.17402822536</v>
      </c>
      <c r="F3303" s="38">
        <f t="shared" si="205"/>
        <v>3290</v>
      </c>
      <c r="G3303" s="50">
        <f t="shared" si="207"/>
        <v>0.32899999999998009</v>
      </c>
      <c r="H3303" s="38">
        <f t="shared" si="206"/>
        <v>0.1648478720350611</v>
      </c>
      <c r="I3303" s="38">
        <f t="shared" si="208"/>
        <v>6.5755025631719644E-5</v>
      </c>
      <c r="O3303" s="36"/>
      <c r="P3303" s="35"/>
      <c r="Q3303" s="35"/>
    </row>
    <row r="3304" spans="1:17">
      <c r="A3304" s="28">
        <v>3291</v>
      </c>
      <c r="B3304" s="35">
        <v>204883.72641883499</v>
      </c>
      <c r="C3304" s="35">
        <v>62380.831473492028</v>
      </c>
      <c r="D3304" s="35">
        <v>51123.941356539042</v>
      </c>
      <c r="E3304" s="35">
        <v>318388.49924886605</v>
      </c>
      <c r="F3304" s="38">
        <f t="shared" si="205"/>
        <v>3291</v>
      </c>
      <c r="G3304" s="50">
        <f t="shared" si="207"/>
        <v>0.32909999999998008</v>
      </c>
      <c r="H3304" s="38">
        <f t="shared" si="206"/>
        <v>0.16491363847103754</v>
      </c>
      <c r="I3304" s="38">
        <f t="shared" si="208"/>
        <v>6.5766435976444271E-5</v>
      </c>
      <c r="O3304" s="36"/>
      <c r="P3304" s="35"/>
      <c r="Q3304" s="35"/>
    </row>
    <row r="3305" spans="1:17">
      <c r="A3305" s="28">
        <v>3292</v>
      </c>
      <c r="B3305" s="35">
        <v>121776.89177011064</v>
      </c>
      <c r="C3305" s="35">
        <v>143263.15130112285</v>
      </c>
      <c r="D3305" s="35">
        <v>53374.083015797281</v>
      </c>
      <c r="E3305" s="35">
        <v>318414.12608703075</v>
      </c>
      <c r="F3305" s="38">
        <f t="shared" si="205"/>
        <v>3292</v>
      </c>
      <c r="G3305" s="50">
        <f t="shared" si="207"/>
        <v>0.32919999999998006</v>
      </c>
      <c r="H3305" s="38">
        <f t="shared" si="206"/>
        <v>0.16497941631933863</v>
      </c>
      <c r="I3305" s="38">
        <f t="shared" si="208"/>
        <v>6.5777848301085129E-5</v>
      </c>
      <c r="O3305" s="36"/>
      <c r="P3305" s="35"/>
      <c r="Q3305" s="35"/>
    </row>
    <row r="3306" spans="1:17">
      <c r="A3306" s="28">
        <v>3293</v>
      </c>
      <c r="B3306" s="35">
        <v>148754.40953351709</v>
      </c>
      <c r="C3306" s="35">
        <v>125479.70322671797</v>
      </c>
      <c r="D3306" s="35">
        <v>44181.469747983458</v>
      </c>
      <c r="E3306" s="35">
        <v>318415.58250821853</v>
      </c>
      <c r="F3306" s="38">
        <f t="shared" si="205"/>
        <v>3293</v>
      </c>
      <c r="G3306" s="50">
        <f t="shared" si="207"/>
        <v>0.32929999999998005</v>
      </c>
      <c r="H3306" s="38">
        <f t="shared" si="206"/>
        <v>0.16504520558194477</v>
      </c>
      <c r="I3306" s="38">
        <f t="shared" si="208"/>
        <v>6.5789262606141818E-5</v>
      </c>
      <c r="O3306" s="36"/>
      <c r="P3306" s="35"/>
      <c r="Q3306" s="35"/>
    </row>
    <row r="3307" spans="1:17">
      <c r="A3307" s="28">
        <v>3294</v>
      </c>
      <c r="B3307" s="35">
        <v>184766.70538532553</v>
      </c>
      <c r="C3307" s="35">
        <v>81513.950224098895</v>
      </c>
      <c r="D3307" s="35">
        <v>52144.329996117274</v>
      </c>
      <c r="E3307" s="35">
        <v>318424.98560554173</v>
      </c>
      <c r="F3307" s="38">
        <f t="shared" si="205"/>
        <v>3294</v>
      </c>
      <c r="G3307" s="50">
        <f t="shared" si="207"/>
        <v>0.32939999999998004</v>
      </c>
      <c r="H3307" s="38">
        <f t="shared" si="206"/>
        <v>0.16511100626083669</v>
      </c>
      <c r="I3307" s="38">
        <f t="shared" si="208"/>
        <v>6.5800678891919651E-5</v>
      </c>
      <c r="O3307" s="36"/>
      <c r="P3307" s="35"/>
      <c r="Q3307" s="35"/>
    </row>
    <row r="3308" spans="1:17">
      <c r="A3308" s="28">
        <v>3295</v>
      </c>
      <c r="B3308" s="35">
        <v>219643.31456060929</v>
      </c>
      <c r="C3308" s="35">
        <v>44398.032516094121</v>
      </c>
      <c r="D3308" s="35">
        <v>54486.584041123613</v>
      </c>
      <c r="E3308" s="35">
        <v>318527.93111782701</v>
      </c>
      <c r="F3308" s="38">
        <f t="shared" si="205"/>
        <v>3295</v>
      </c>
      <c r="G3308" s="50">
        <f t="shared" si="207"/>
        <v>0.32949999999998003</v>
      </c>
      <c r="H3308" s="38">
        <f t="shared" si="206"/>
        <v>0.1651768183579953</v>
      </c>
      <c r="I3308" s="38">
        <f t="shared" si="208"/>
        <v>6.5812097158612914E-5</v>
      </c>
      <c r="O3308" s="36"/>
      <c r="P3308" s="35"/>
      <c r="Q3308" s="35"/>
    </row>
    <row r="3309" spans="1:17">
      <c r="A3309" s="28">
        <v>3296</v>
      </c>
      <c r="B3309" s="35">
        <v>196079.24865445984</v>
      </c>
      <c r="C3309" s="35">
        <v>68924.365512380697</v>
      </c>
      <c r="D3309" s="35">
        <v>53541.603725893903</v>
      </c>
      <c r="E3309" s="35">
        <v>318545.21789273445</v>
      </c>
      <c r="F3309" s="38">
        <f t="shared" si="205"/>
        <v>3296</v>
      </c>
      <c r="G3309" s="50">
        <f t="shared" si="207"/>
        <v>0.32959999999998002</v>
      </c>
      <c r="H3309" s="38">
        <f t="shared" si="206"/>
        <v>0.16524264187540214</v>
      </c>
      <c r="I3309" s="38">
        <f t="shared" si="208"/>
        <v>6.5823517406832233E-5</v>
      </c>
      <c r="O3309" s="36"/>
      <c r="P3309" s="35"/>
      <c r="Q3309" s="35"/>
    </row>
    <row r="3310" spans="1:17">
      <c r="A3310" s="28">
        <v>3297</v>
      </c>
      <c r="B3310" s="35">
        <v>195794.43148338361</v>
      </c>
      <c r="C3310" s="35">
        <v>71798.885408266084</v>
      </c>
      <c r="D3310" s="35">
        <v>50965.128528602341</v>
      </c>
      <c r="E3310" s="35">
        <v>318558.44542025204</v>
      </c>
      <c r="F3310" s="38">
        <f t="shared" si="205"/>
        <v>3297</v>
      </c>
      <c r="G3310" s="50">
        <f t="shared" si="207"/>
        <v>0.32969999999998001</v>
      </c>
      <c r="H3310" s="38">
        <f t="shared" si="206"/>
        <v>0.16530847681503885</v>
      </c>
      <c r="I3310" s="38">
        <f t="shared" si="208"/>
        <v>6.5834939636716383E-5</v>
      </c>
      <c r="O3310" s="36"/>
      <c r="P3310" s="35"/>
      <c r="Q3310" s="35"/>
    </row>
    <row r="3311" spans="1:17">
      <c r="A3311" s="28">
        <v>3298</v>
      </c>
      <c r="B3311" s="35">
        <v>111635.18813393646</v>
      </c>
      <c r="C3311" s="35">
        <v>163181.76976138586</v>
      </c>
      <c r="D3311" s="35">
        <v>43761.744944682941</v>
      </c>
      <c r="E3311" s="35">
        <v>318578.70284000528</v>
      </c>
      <c r="F3311" s="38">
        <f t="shared" si="205"/>
        <v>3298</v>
      </c>
      <c r="G3311" s="50">
        <f t="shared" si="207"/>
        <v>0.32979999999998</v>
      </c>
      <c r="H3311" s="38">
        <f t="shared" si="206"/>
        <v>0.16537432317888762</v>
      </c>
      <c r="I3311" s="38">
        <f t="shared" si="208"/>
        <v>6.5846363848764966E-5</v>
      </c>
      <c r="O3311" s="36"/>
      <c r="P3311" s="35"/>
      <c r="Q3311" s="35"/>
    </row>
    <row r="3312" spans="1:17">
      <c r="A3312" s="28">
        <v>3299</v>
      </c>
      <c r="B3312" s="35">
        <v>193302.5787191478</v>
      </c>
      <c r="C3312" s="35">
        <v>73542.925775777432</v>
      </c>
      <c r="D3312" s="35">
        <v>51802.034422931421</v>
      </c>
      <c r="E3312" s="35">
        <v>318647.5389178567</v>
      </c>
      <c r="F3312" s="38">
        <f t="shared" si="205"/>
        <v>3299</v>
      </c>
      <c r="G3312" s="50">
        <f t="shared" si="207"/>
        <v>0.32989999999997999</v>
      </c>
      <c r="H3312" s="38">
        <f t="shared" si="206"/>
        <v>0.16544018096893071</v>
      </c>
      <c r="I3312" s="38">
        <f t="shared" si="208"/>
        <v>6.5857790043089004E-5</v>
      </c>
      <c r="O3312" s="36"/>
      <c r="P3312" s="35"/>
      <c r="Q3312" s="35"/>
    </row>
    <row r="3313" spans="1:17">
      <c r="A3313" s="28">
        <v>3300</v>
      </c>
      <c r="B3313" s="35">
        <v>135685.73764074515</v>
      </c>
      <c r="C3313" s="35">
        <v>134188.99140331685</v>
      </c>
      <c r="D3313" s="35">
        <v>48799.043430915415</v>
      </c>
      <c r="E3313" s="35">
        <v>318673.77247497736</v>
      </c>
      <c r="F3313" s="38">
        <f t="shared" si="205"/>
        <v>3300</v>
      </c>
      <c r="G3313" s="50">
        <f t="shared" si="207"/>
        <v>0.32999999999997998</v>
      </c>
      <c r="H3313" s="38">
        <f t="shared" si="206"/>
        <v>0.16550605018715106</v>
      </c>
      <c r="I3313" s="38">
        <f t="shared" si="208"/>
        <v>6.5869218220354631E-5</v>
      </c>
      <c r="O3313" s="36"/>
      <c r="P3313" s="35"/>
      <c r="Q3313" s="35"/>
    </row>
    <row r="3314" spans="1:17">
      <c r="A3314" s="28">
        <v>3301</v>
      </c>
      <c r="B3314" s="35">
        <v>147474.74968330396</v>
      </c>
      <c r="C3314" s="35">
        <v>126374.96701720823</v>
      </c>
      <c r="D3314" s="35">
        <v>44845.9859192437</v>
      </c>
      <c r="E3314" s="35">
        <v>318695.70261975593</v>
      </c>
      <c r="F3314" s="38">
        <f t="shared" si="205"/>
        <v>3301</v>
      </c>
      <c r="G3314" s="50">
        <f t="shared" si="207"/>
        <v>0.33009999999997997</v>
      </c>
      <c r="H3314" s="38">
        <f t="shared" si="206"/>
        <v>0.16557193083553162</v>
      </c>
      <c r="I3314" s="38">
        <f t="shared" si="208"/>
        <v>6.5880648380561846E-5</v>
      </c>
      <c r="O3314" s="36"/>
      <c r="P3314" s="35"/>
      <c r="Q3314" s="35"/>
    </row>
    <row r="3315" spans="1:17">
      <c r="A3315" s="28">
        <v>3302</v>
      </c>
      <c r="B3315" s="35">
        <v>169876.44065203692</v>
      </c>
      <c r="C3315" s="35">
        <v>72291.355969513126</v>
      </c>
      <c r="D3315" s="35">
        <v>76539.554883657082</v>
      </c>
      <c r="E3315" s="35">
        <v>318707.35150520713</v>
      </c>
      <c r="F3315" s="38">
        <f t="shared" si="205"/>
        <v>3302</v>
      </c>
      <c r="G3315" s="50">
        <f t="shared" si="207"/>
        <v>0.33019999999997995</v>
      </c>
      <c r="H3315" s="38">
        <f t="shared" si="206"/>
        <v>0.165637822916056</v>
      </c>
      <c r="I3315" s="38">
        <f t="shared" si="208"/>
        <v>6.5892080524376784E-5</v>
      </c>
      <c r="O3315" s="36"/>
      <c r="P3315" s="35"/>
      <c r="Q3315" s="35"/>
    </row>
    <row r="3316" spans="1:17">
      <c r="A3316" s="28">
        <v>3303</v>
      </c>
      <c r="B3316" s="35">
        <v>139762.78243456566</v>
      </c>
      <c r="C3316" s="35">
        <v>132818.28946143104</v>
      </c>
      <c r="D3316" s="35">
        <v>46209.110716520394</v>
      </c>
      <c r="E3316" s="35">
        <v>318790.18261251709</v>
      </c>
      <c r="F3316" s="38">
        <f t="shared" si="205"/>
        <v>3303</v>
      </c>
      <c r="G3316" s="50">
        <f t="shared" si="207"/>
        <v>0.33029999999997994</v>
      </c>
      <c r="H3316" s="38">
        <f t="shared" si="206"/>
        <v>0.16570372643070785</v>
      </c>
      <c r="I3316" s="38">
        <f t="shared" si="208"/>
        <v>6.5903514651854955E-5</v>
      </c>
      <c r="O3316" s="36"/>
      <c r="P3316" s="35"/>
      <c r="Q3316" s="35"/>
    </row>
    <row r="3317" spans="1:17">
      <c r="A3317" s="28">
        <v>3304</v>
      </c>
      <c r="B3317" s="35">
        <v>203417.19224855574</v>
      </c>
      <c r="C3317" s="35">
        <v>63047.664763570327</v>
      </c>
      <c r="D3317" s="35">
        <v>52328.680949654154</v>
      </c>
      <c r="E3317" s="35">
        <v>318793.53796178021</v>
      </c>
      <c r="F3317" s="38">
        <f t="shared" si="205"/>
        <v>3304</v>
      </c>
      <c r="G3317" s="50">
        <f t="shared" si="207"/>
        <v>0.33039999999997993</v>
      </c>
      <c r="H3317" s="38">
        <f t="shared" si="206"/>
        <v>0.16576964138147143</v>
      </c>
      <c r="I3317" s="38">
        <f t="shared" si="208"/>
        <v>6.5914950763579228E-5</v>
      </c>
      <c r="O3317" s="36"/>
      <c r="P3317" s="35"/>
      <c r="Q3317" s="35"/>
    </row>
    <row r="3318" spans="1:17">
      <c r="A3318" s="28">
        <v>3305</v>
      </c>
      <c r="B3318" s="35">
        <v>148777.94187761715</v>
      </c>
      <c r="C3318" s="35">
        <v>90959.35789425901</v>
      </c>
      <c r="D3318" s="35">
        <v>79093.561249447797</v>
      </c>
      <c r="E3318" s="35">
        <v>318830.86102132394</v>
      </c>
      <c r="F3318" s="38">
        <f t="shared" si="205"/>
        <v>3305</v>
      </c>
      <c r="G3318" s="50">
        <f t="shared" si="207"/>
        <v>0.33049999999997992</v>
      </c>
      <c r="H3318" s="38">
        <f t="shared" si="206"/>
        <v>0.16583556777033109</v>
      </c>
      <c r="I3318" s="38">
        <f t="shared" si="208"/>
        <v>6.5926388859660623E-5</v>
      </c>
      <c r="O3318" s="36"/>
      <c r="P3318" s="35"/>
      <c r="Q3318" s="35"/>
    </row>
    <row r="3319" spans="1:17">
      <c r="A3319" s="28">
        <v>3306</v>
      </c>
      <c r="B3319" s="35">
        <v>181410.95216293432</v>
      </c>
      <c r="C3319" s="35">
        <v>95163.462075230636</v>
      </c>
      <c r="D3319" s="35">
        <v>42306.667135504598</v>
      </c>
      <c r="E3319" s="35">
        <v>318881.08137366956</v>
      </c>
      <c r="F3319" s="38">
        <f t="shared" si="205"/>
        <v>3306</v>
      </c>
      <c r="G3319" s="50">
        <f t="shared" si="207"/>
        <v>0.33059999999997991</v>
      </c>
      <c r="H3319" s="38">
        <f t="shared" si="206"/>
        <v>0.16590150559927186</v>
      </c>
      <c r="I3319" s="38">
        <f t="shared" si="208"/>
        <v>6.5937828940765275E-5</v>
      </c>
      <c r="O3319" s="36"/>
      <c r="P3319" s="35"/>
      <c r="Q3319" s="35"/>
    </row>
    <row r="3320" spans="1:17">
      <c r="A3320" s="28">
        <v>3307</v>
      </c>
      <c r="B3320" s="35">
        <v>202359.63739557588</v>
      </c>
      <c r="C3320" s="35">
        <v>63288.644068395122</v>
      </c>
      <c r="D3320" s="35">
        <v>53277.414707845572</v>
      </c>
      <c r="E3320" s="35">
        <v>318925.69617181655</v>
      </c>
      <c r="F3320" s="38">
        <f t="shared" si="205"/>
        <v>3307</v>
      </c>
      <c r="G3320" s="50">
        <f t="shared" si="207"/>
        <v>0.3306999999999799</v>
      </c>
      <c r="H3320" s="38">
        <f t="shared" si="206"/>
        <v>0.16596745487027872</v>
      </c>
      <c r="I3320" s="38">
        <f t="shared" si="208"/>
        <v>6.5949271006865429E-5</v>
      </c>
      <c r="O3320" s="36"/>
      <c r="P3320" s="35"/>
      <c r="Q3320" s="35"/>
    </row>
    <row r="3321" spans="1:17">
      <c r="A3321" s="28">
        <v>3308</v>
      </c>
      <c r="B3321" s="35">
        <v>162181.252739822</v>
      </c>
      <c r="C3321" s="35">
        <v>102250.42367359399</v>
      </c>
      <c r="D3321" s="35">
        <v>54526.155173002975</v>
      </c>
      <c r="E3321" s="35">
        <v>318957.83158641896</v>
      </c>
      <c r="F3321" s="38">
        <f t="shared" si="205"/>
        <v>3308</v>
      </c>
      <c r="G3321" s="50">
        <f t="shared" si="207"/>
        <v>0.33079999999997989</v>
      </c>
      <c r="H3321" s="38">
        <f t="shared" si="206"/>
        <v>0.16603341558533732</v>
      </c>
      <c r="I3321" s="38">
        <f t="shared" si="208"/>
        <v>6.5960715058599462E-5</v>
      </c>
      <c r="O3321" s="36"/>
      <c r="P3321" s="35"/>
      <c r="Q3321" s="35"/>
    </row>
    <row r="3322" spans="1:17">
      <c r="A3322" s="28">
        <v>3309</v>
      </c>
      <c r="B3322" s="35">
        <v>134267.14452486081</v>
      </c>
      <c r="C3322" s="35">
        <v>137147.94638694476</v>
      </c>
      <c r="D3322" s="35">
        <v>47657.918512833188</v>
      </c>
      <c r="E3322" s="35">
        <v>319073.00942463876</v>
      </c>
      <c r="F3322" s="38">
        <f t="shared" si="205"/>
        <v>3309</v>
      </c>
      <c r="G3322" s="50">
        <f t="shared" si="207"/>
        <v>0.33089999999997988</v>
      </c>
      <c r="H3322" s="38">
        <f t="shared" si="206"/>
        <v>0.16609938774643343</v>
      </c>
      <c r="I3322" s="38">
        <f t="shared" si="208"/>
        <v>6.5972161096106152E-5</v>
      </c>
      <c r="O3322" s="36"/>
      <c r="P3322" s="35"/>
      <c r="Q3322" s="35"/>
    </row>
    <row r="3323" spans="1:17">
      <c r="A3323" s="28">
        <v>3310</v>
      </c>
      <c r="B3323" s="35">
        <v>147430.72406943975</v>
      </c>
      <c r="C3323" s="35">
        <v>114807.24848276839</v>
      </c>
      <c r="D3323" s="35">
        <v>56858.097211135566</v>
      </c>
      <c r="E3323" s="35">
        <v>319096.06976334366</v>
      </c>
      <c r="F3323" s="38">
        <f t="shared" si="205"/>
        <v>3310</v>
      </c>
      <c r="G3323" s="50">
        <f t="shared" si="207"/>
        <v>0.33099999999997987</v>
      </c>
      <c r="H3323" s="38">
        <f t="shared" si="206"/>
        <v>0.1661653713555534</v>
      </c>
      <c r="I3323" s="38">
        <f t="shared" si="208"/>
        <v>6.5983609119968367E-5</v>
      </c>
      <c r="O3323" s="36"/>
      <c r="P3323" s="35"/>
      <c r="Q3323" s="35"/>
    </row>
    <row r="3324" spans="1:17">
      <c r="A3324" s="28">
        <v>3311</v>
      </c>
      <c r="B3324" s="35">
        <v>151550.73626467914</v>
      </c>
      <c r="C3324" s="35">
        <v>121449.59866931452</v>
      </c>
      <c r="D3324" s="35">
        <v>46100.09132189129</v>
      </c>
      <c r="E3324" s="35">
        <v>319100.42625588493</v>
      </c>
      <c r="F3324" s="38">
        <f t="shared" si="205"/>
        <v>3311</v>
      </c>
      <c r="G3324" s="50">
        <f t="shared" si="207"/>
        <v>0.33109999999997985</v>
      </c>
      <c r="H3324" s="38">
        <f t="shared" si="206"/>
        <v>0.16623136641468361</v>
      </c>
      <c r="I3324" s="38">
        <f t="shared" si="208"/>
        <v>6.5995059130213862E-5</v>
      </c>
      <c r="O3324" s="36"/>
      <c r="P3324" s="35"/>
      <c r="Q3324" s="35"/>
    </row>
    <row r="3325" spans="1:17">
      <c r="A3325" s="28">
        <v>3312</v>
      </c>
      <c r="B3325" s="35">
        <v>166323.80131071521</v>
      </c>
      <c r="C3325" s="35">
        <v>93432.531136606209</v>
      </c>
      <c r="D3325" s="35">
        <v>59367.641709282958</v>
      </c>
      <c r="E3325" s="35">
        <v>319123.97415660438</v>
      </c>
      <c r="F3325" s="38">
        <f t="shared" si="205"/>
        <v>3312</v>
      </c>
      <c r="G3325" s="50">
        <f t="shared" si="207"/>
        <v>0.33119999999997984</v>
      </c>
      <c r="H3325" s="38">
        <f t="shared" si="206"/>
        <v>0.16629737292581104</v>
      </c>
      <c r="I3325" s="38">
        <f t="shared" si="208"/>
        <v>6.6006511127425505E-5</v>
      </c>
      <c r="O3325" s="36"/>
      <c r="P3325" s="35"/>
      <c r="Q3325" s="35"/>
    </row>
    <row r="3326" spans="1:17">
      <c r="A3326" s="28">
        <v>3313</v>
      </c>
      <c r="B3326" s="35">
        <v>196612.42656916074</v>
      </c>
      <c r="C3326" s="35">
        <v>65868.558829278103</v>
      </c>
      <c r="D3326" s="35">
        <v>56689.859592649584</v>
      </c>
      <c r="E3326" s="35">
        <v>319170.84499108844</v>
      </c>
      <c r="F3326" s="38">
        <f t="shared" si="205"/>
        <v>3313</v>
      </c>
      <c r="G3326" s="50">
        <f t="shared" si="207"/>
        <v>0.33129999999997983</v>
      </c>
      <c r="H3326" s="38">
        <f t="shared" si="206"/>
        <v>0.16636339089092297</v>
      </c>
      <c r="I3326" s="38">
        <f t="shared" si="208"/>
        <v>6.6017965111936361E-5</v>
      </c>
      <c r="O3326" s="36"/>
      <c r="P3326" s="35"/>
      <c r="Q3326" s="35"/>
    </row>
    <row r="3327" spans="1:17">
      <c r="A3327" s="28">
        <v>3314</v>
      </c>
      <c r="B3327" s="35">
        <v>125495.54135313892</v>
      </c>
      <c r="C3327" s="35">
        <v>137139.90260264897</v>
      </c>
      <c r="D3327" s="35">
        <v>56561.627973592833</v>
      </c>
      <c r="E3327" s="35">
        <v>319197.07192938076</v>
      </c>
      <c r="F3327" s="38">
        <f t="shared" si="205"/>
        <v>3314</v>
      </c>
      <c r="G3327" s="50">
        <f t="shared" si="207"/>
        <v>0.33139999999997982</v>
      </c>
      <c r="H3327" s="38">
        <f t="shared" si="206"/>
        <v>0.16642942031200694</v>
      </c>
      <c r="I3327" s="38">
        <f t="shared" si="208"/>
        <v>6.6029421083968476E-5</v>
      </c>
      <c r="O3327" s="36"/>
      <c r="P3327" s="35"/>
      <c r="Q3327" s="35"/>
    </row>
    <row r="3328" spans="1:17">
      <c r="A3328" s="28">
        <v>3315</v>
      </c>
      <c r="B3328" s="35">
        <v>165579.20073125901</v>
      </c>
      <c r="C3328" s="35">
        <v>104744.07619617147</v>
      </c>
      <c r="D3328" s="35">
        <v>48880.875345848042</v>
      </c>
      <c r="E3328" s="35">
        <v>319204.15227327851</v>
      </c>
      <c r="F3328" s="38">
        <f t="shared" si="205"/>
        <v>3315</v>
      </c>
      <c r="G3328" s="50">
        <f t="shared" si="207"/>
        <v>0.33149999999997981</v>
      </c>
      <c r="H3328" s="38">
        <f t="shared" si="206"/>
        <v>0.16649546119105088</v>
      </c>
      <c r="I3328" s="38">
        <f t="shared" si="208"/>
        <v>6.6040879043938183E-5</v>
      </c>
      <c r="O3328" s="36"/>
      <c r="P3328" s="35"/>
      <c r="Q3328" s="35"/>
    </row>
    <row r="3329" spans="1:17">
      <c r="A3329" s="28">
        <v>3316</v>
      </c>
      <c r="B3329" s="35">
        <v>180252.99011734163</v>
      </c>
      <c r="C3329" s="35">
        <v>85177.639924209157</v>
      </c>
      <c r="D3329" s="35">
        <v>53782.966341767657</v>
      </c>
      <c r="E3329" s="35">
        <v>319213.59638331842</v>
      </c>
      <c r="F3329" s="38">
        <f t="shared" si="205"/>
        <v>3316</v>
      </c>
      <c r="G3329" s="50">
        <f t="shared" si="207"/>
        <v>0.3315999999999798</v>
      </c>
      <c r="H3329" s="38">
        <f t="shared" si="206"/>
        <v>0.16656151353004314</v>
      </c>
      <c r="I3329" s="38">
        <f t="shared" si="208"/>
        <v>6.6052338992261816E-5</v>
      </c>
      <c r="O3329" s="36"/>
      <c r="P3329" s="35"/>
      <c r="Q3329" s="35"/>
    </row>
    <row r="3330" spans="1:17">
      <c r="A3330" s="28">
        <v>3317</v>
      </c>
      <c r="B3330" s="35">
        <v>222063.41183376632</v>
      </c>
      <c r="C3330" s="35">
        <v>53172.132205206144</v>
      </c>
      <c r="D3330" s="35">
        <v>44031.227395279464</v>
      </c>
      <c r="E3330" s="35">
        <v>319266.77143425192</v>
      </c>
      <c r="F3330" s="38">
        <f t="shared" si="205"/>
        <v>3317</v>
      </c>
      <c r="G3330" s="50">
        <f t="shared" si="207"/>
        <v>0.33169999999997979</v>
      </c>
      <c r="H3330" s="38">
        <f t="shared" si="206"/>
        <v>0.16662757733097219</v>
      </c>
      <c r="I3330" s="38">
        <f t="shared" si="208"/>
        <v>6.6063800929050398E-5</v>
      </c>
      <c r="O3330" s="36"/>
      <c r="P3330" s="35"/>
      <c r="Q3330" s="35"/>
    </row>
    <row r="3331" spans="1:17">
      <c r="A3331" s="28">
        <v>3318</v>
      </c>
      <c r="B3331" s="35">
        <v>213201.76213201298</v>
      </c>
      <c r="C3331" s="35">
        <v>38871.08958030802</v>
      </c>
      <c r="D3331" s="35">
        <v>67196.886623412473</v>
      </c>
      <c r="E3331" s="35">
        <v>319269.73833573348</v>
      </c>
      <c r="F3331" s="38">
        <f t="shared" si="205"/>
        <v>3318</v>
      </c>
      <c r="G3331" s="50">
        <f t="shared" si="207"/>
        <v>0.33179999999997978</v>
      </c>
      <c r="H3331" s="38">
        <f t="shared" si="206"/>
        <v>0.16669365259582719</v>
      </c>
      <c r="I3331" s="38">
        <f t="shared" si="208"/>
        <v>6.6075264854997817E-5</v>
      </c>
      <c r="O3331" s="36"/>
      <c r="P3331" s="35"/>
      <c r="Q3331" s="35"/>
    </row>
    <row r="3332" spans="1:17">
      <c r="A3332" s="28">
        <v>3319</v>
      </c>
      <c r="B3332" s="35">
        <v>175439.23690947751</v>
      </c>
      <c r="C3332" s="35">
        <v>101057.4792859365</v>
      </c>
      <c r="D3332" s="35">
        <v>42822.784333930023</v>
      </c>
      <c r="E3332" s="35">
        <v>319319.50052934402</v>
      </c>
      <c r="F3332" s="38">
        <f t="shared" si="205"/>
        <v>3319</v>
      </c>
      <c r="G3332" s="50">
        <f t="shared" si="207"/>
        <v>0.33189999999997977</v>
      </c>
      <c r="H3332" s="38">
        <f t="shared" si="206"/>
        <v>0.16675973932659729</v>
      </c>
      <c r="I3332" s="38">
        <f t="shared" si="208"/>
        <v>6.6086730770104074E-5</v>
      </c>
      <c r="O3332" s="36"/>
      <c r="P3332" s="35"/>
      <c r="Q3332" s="35"/>
    </row>
    <row r="3333" spans="1:17">
      <c r="A3333" s="28">
        <v>3320</v>
      </c>
      <c r="B3333" s="35">
        <v>242889.94343019687</v>
      </c>
      <c r="C3333" s="35">
        <v>26857.206206303763</v>
      </c>
      <c r="D3333" s="35">
        <v>49577.542839387723</v>
      </c>
      <c r="E3333" s="35">
        <v>319324.69247588835</v>
      </c>
      <c r="F3333" s="38">
        <f t="shared" si="205"/>
        <v>3320</v>
      </c>
      <c r="G3333" s="50">
        <f t="shared" si="207"/>
        <v>0.33199999999997976</v>
      </c>
      <c r="H3333" s="38">
        <f t="shared" si="206"/>
        <v>0.16682583752527225</v>
      </c>
      <c r="I3333" s="38">
        <f t="shared" si="208"/>
        <v>6.6098198674952036E-5</v>
      </c>
      <c r="O3333" s="36"/>
      <c r="P3333" s="35"/>
      <c r="Q3333" s="35"/>
    </row>
    <row r="3334" spans="1:17">
      <c r="A3334" s="28">
        <v>3321</v>
      </c>
      <c r="B3334" s="35">
        <v>221746.04024878005</v>
      </c>
      <c r="C3334" s="35">
        <v>42388.681826282998</v>
      </c>
      <c r="D3334" s="35">
        <v>55205.397829233036</v>
      </c>
      <c r="E3334" s="35">
        <v>319340.11990429607</v>
      </c>
      <c r="F3334" s="38">
        <f t="shared" si="205"/>
        <v>3321</v>
      </c>
      <c r="G3334" s="50">
        <f t="shared" si="207"/>
        <v>0.33209999999997974</v>
      </c>
      <c r="H3334" s="38">
        <f t="shared" si="206"/>
        <v>0.16689194719384198</v>
      </c>
      <c r="I3334" s="38">
        <f t="shared" si="208"/>
        <v>6.6109668569735991E-5</v>
      </c>
      <c r="O3334" s="36"/>
      <c r="P3334" s="35"/>
      <c r="Q3334" s="35"/>
    </row>
    <row r="3335" spans="1:17">
      <c r="A3335" s="28">
        <v>3322</v>
      </c>
      <c r="B3335" s="35">
        <v>153024.15437049512</v>
      </c>
      <c r="C3335" s="35">
        <v>127939.7402718681</v>
      </c>
      <c r="D3335" s="35">
        <v>38385.731585595335</v>
      </c>
      <c r="E3335" s="35">
        <v>319349.62622795854</v>
      </c>
      <c r="F3335" s="38">
        <f t="shared" si="205"/>
        <v>3322</v>
      </c>
      <c r="G3335" s="50">
        <f t="shared" si="207"/>
        <v>0.33219999999997973</v>
      </c>
      <c r="H3335" s="38">
        <f t="shared" si="206"/>
        <v>0.16695806833429694</v>
      </c>
      <c r="I3335" s="38">
        <f t="shared" si="208"/>
        <v>6.612114045495554E-5</v>
      </c>
      <c r="O3335" s="36"/>
      <c r="P3335" s="35"/>
      <c r="Q3335" s="35"/>
    </row>
    <row r="3336" spans="1:17">
      <c r="A3336" s="28">
        <v>3323</v>
      </c>
      <c r="B3336" s="35">
        <v>229545.704521031</v>
      </c>
      <c r="C3336" s="35">
        <v>26222.172967200546</v>
      </c>
      <c r="D3336" s="35">
        <v>63594.322587519338</v>
      </c>
      <c r="E3336" s="35">
        <v>319362.20007575088</v>
      </c>
      <c r="F3336" s="38">
        <f t="shared" si="205"/>
        <v>3323</v>
      </c>
      <c r="G3336" s="50">
        <f t="shared" si="207"/>
        <v>0.33229999999997972</v>
      </c>
      <c r="H3336" s="38">
        <f t="shared" si="206"/>
        <v>0.1670242009486278</v>
      </c>
      <c r="I3336" s="38">
        <f t="shared" si="208"/>
        <v>6.6132614330860484E-5</v>
      </c>
      <c r="O3336" s="36"/>
      <c r="P3336" s="35"/>
      <c r="Q3336" s="35"/>
    </row>
    <row r="3337" spans="1:17">
      <c r="A3337" s="28">
        <v>3324</v>
      </c>
      <c r="B3337" s="35">
        <v>121967.84103471797</v>
      </c>
      <c r="C3337" s="35">
        <v>151442.2125993018</v>
      </c>
      <c r="D3337" s="35">
        <v>45967.935846784501</v>
      </c>
      <c r="E3337" s="35">
        <v>319377.9894808043</v>
      </c>
      <c r="F3337" s="38">
        <f t="shared" si="205"/>
        <v>3324</v>
      </c>
      <c r="G3337" s="50">
        <f t="shared" si="207"/>
        <v>0.33239999999997971</v>
      </c>
      <c r="H3337" s="38">
        <f t="shared" si="206"/>
        <v>0.16709034503882547</v>
      </c>
      <c r="I3337" s="38">
        <f t="shared" si="208"/>
        <v>6.6144090197672867E-5</v>
      </c>
      <c r="O3337" s="36"/>
      <c r="P3337" s="35"/>
      <c r="Q3337" s="35"/>
    </row>
    <row r="3338" spans="1:17">
      <c r="A3338" s="28">
        <v>3325</v>
      </c>
      <c r="B3338" s="35">
        <v>206397.44124629482</v>
      </c>
      <c r="C3338" s="35">
        <v>24412.819048333207</v>
      </c>
      <c r="D3338" s="35">
        <v>88572.826561194423</v>
      </c>
      <c r="E3338" s="35">
        <v>319383.08685582248</v>
      </c>
      <c r="F3338" s="38">
        <f t="shared" si="205"/>
        <v>3325</v>
      </c>
      <c r="G3338" s="50">
        <f t="shared" si="207"/>
        <v>0.3324999999999797</v>
      </c>
      <c r="H3338" s="38">
        <f t="shared" si="206"/>
        <v>0.16715650060688153</v>
      </c>
      <c r="I3338" s="38">
        <f t="shared" si="208"/>
        <v>6.6155568056058822E-5</v>
      </c>
      <c r="O3338" s="36"/>
      <c r="P3338" s="35"/>
      <c r="Q3338" s="35"/>
    </row>
    <row r="3339" spans="1:17">
      <c r="A3339" s="28">
        <v>3326</v>
      </c>
      <c r="B3339" s="35">
        <v>258115.24044722982</v>
      </c>
      <c r="C3339" s="35">
        <v>14721.116601257438</v>
      </c>
      <c r="D3339" s="35">
        <v>46556.201230890976</v>
      </c>
      <c r="E3339" s="35">
        <v>319392.55827937822</v>
      </c>
      <c r="F3339" s="38">
        <f t="shared" si="205"/>
        <v>3326</v>
      </c>
      <c r="G3339" s="50">
        <f t="shared" si="207"/>
        <v>0.33259999999997969</v>
      </c>
      <c r="H3339" s="38">
        <f t="shared" si="206"/>
        <v>0.16722266765478758</v>
      </c>
      <c r="I3339" s="38">
        <f t="shared" si="208"/>
        <v>6.6167047906046106E-5</v>
      </c>
      <c r="O3339" s="36"/>
      <c r="P3339" s="35"/>
      <c r="Q3339" s="35"/>
    </row>
    <row r="3340" spans="1:17">
      <c r="A3340" s="28">
        <v>3327</v>
      </c>
      <c r="B3340" s="35">
        <v>162758.60759719415</v>
      </c>
      <c r="C3340" s="35">
        <v>104725.7635000779</v>
      </c>
      <c r="D3340" s="35">
        <v>51916.888772692961</v>
      </c>
      <c r="E3340" s="35">
        <v>319401.25986996497</v>
      </c>
      <c r="F3340" s="38">
        <f t="shared" si="205"/>
        <v>3327</v>
      </c>
      <c r="G3340" s="50">
        <f t="shared" si="207"/>
        <v>0.33269999999997968</v>
      </c>
      <c r="H3340" s="38">
        <f t="shared" si="206"/>
        <v>0.16728884618453574</v>
      </c>
      <c r="I3340" s="38">
        <f t="shared" si="208"/>
        <v>6.6178529748162074E-5</v>
      </c>
      <c r="O3340" s="36"/>
      <c r="P3340" s="35"/>
      <c r="Q3340" s="35"/>
    </row>
    <row r="3341" spans="1:17">
      <c r="A3341" s="28">
        <v>3328</v>
      </c>
      <c r="B3341" s="35">
        <v>134344.64009268925</v>
      </c>
      <c r="C3341" s="35">
        <v>130150.1889424671</v>
      </c>
      <c r="D3341" s="35">
        <v>54916.449571446487</v>
      </c>
      <c r="E3341" s="35">
        <v>319411.27860660281</v>
      </c>
      <c r="F3341" s="38">
        <f t="shared" si="205"/>
        <v>3328</v>
      </c>
      <c r="G3341" s="50">
        <f t="shared" si="207"/>
        <v>0.33279999999997967</v>
      </c>
      <c r="H3341" s="38">
        <f t="shared" si="206"/>
        <v>0.16735503619811842</v>
      </c>
      <c r="I3341" s="38">
        <f t="shared" si="208"/>
        <v>6.6190013582684282E-5</v>
      </c>
      <c r="O3341" s="36"/>
      <c r="P3341" s="35"/>
      <c r="Q3341" s="35"/>
    </row>
    <row r="3342" spans="1:17">
      <c r="A3342" s="28">
        <v>3329</v>
      </c>
      <c r="B3342" s="35">
        <v>189998.49709836114</v>
      </c>
      <c r="C3342" s="35">
        <v>83471.228437227153</v>
      </c>
      <c r="D3342" s="35">
        <v>45949.638844272478</v>
      </c>
      <c r="E3342" s="35">
        <v>319419.36437986075</v>
      </c>
      <c r="F3342" s="38">
        <f t="shared" ref="F3342:F3405" si="209">_xlfn.RANK.EQ(E3342,$E$14:$E$10014,1)</f>
        <v>3329</v>
      </c>
      <c r="G3342" s="50">
        <f t="shared" si="207"/>
        <v>0.33289999999997966</v>
      </c>
      <c r="H3342" s="38">
        <f t="shared" si="206"/>
        <v>0.16742123769752848</v>
      </c>
      <c r="I3342" s="38">
        <f t="shared" si="208"/>
        <v>6.6201499410056819E-5</v>
      </c>
      <c r="O3342" s="36"/>
      <c r="P3342" s="35"/>
      <c r="Q3342" s="35"/>
    </row>
    <row r="3343" spans="1:17">
      <c r="A3343" s="28">
        <v>3330</v>
      </c>
      <c r="B3343" s="35">
        <v>176300.22798044331</v>
      </c>
      <c r="C3343" s="35">
        <v>99208.666383737291</v>
      </c>
      <c r="D3343" s="35">
        <v>43919.785188284841</v>
      </c>
      <c r="E3343" s="35">
        <v>319428.67955246544</v>
      </c>
      <c r="F3343" s="38">
        <f t="shared" si="209"/>
        <v>3330</v>
      </c>
      <c r="G3343" s="50">
        <f t="shared" si="207"/>
        <v>0.33299999999997965</v>
      </c>
      <c r="H3343" s="38">
        <f t="shared" ref="H3343:H3406" si="210">(EXP($I$8*G3343)-1)/(EXP($I$8)-1)</f>
        <v>0.16748745068475884</v>
      </c>
      <c r="I3343" s="38">
        <f t="shared" si="208"/>
        <v>6.6212987230362952E-5</v>
      </c>
      <c r="O3343" s="36"/>
      <c r="P3343" s="35"/>
      <c r="Q3343" s="35"/>
    </row>
    <row r="3344" spans="1:17">
      <c r="A3344" s="28">
        <v>3331</v>
      </c>
      <c r="B3344" s="35">
        <v>163309.96554194926</v>
      </c>
      <c r="C3344" s="35">
        <v>108588.82705337307</v>
      </c>
      <c r="D3344" s="35">
        <v>47540.828433723247</v>
      </c>
      <c r="E3344" s="35">
        <v>319439.62102904561</v>
      </c>
      <c r="F3344" s="38">
        <f t="shared" si="209"/>
        <v>3331</v>
      </c>
      <c r="G3344" s="50">
        <f t="shared" ref="G3344:G3407" si="211">G3343+1/10000</f>
        <v>0.33309999999997963</v>
      </c>
      <c r="H3344" s="38">
        <f t="shared" si="210"/>
        <v>0.16755367516180308</v>
      </c>
      <c r="I3344" s="38">
        <f t="shared" ref="I3344:I3407" si="212">H3344-H3343</f>
        <v>6.6224477044241059E-5</v>
      </c>
      <c r="O3344" s="36"/>
      <c r="P3344" s="35"/>
      <c r="Q3344" s="35"/>
    </row>
    <row r="3345" spans="1:17">
      <c r="A3345" s="28">
        <v>3332</v>
      </c>
      <c r="B3345" s="35">
        <v>237942.05829127308</v>
      </c>
      <c r="C3345" s="35">
        <v>45833.64421101936</v>
      </c>
      <c r="D3345" s="35">
        <v>35693.311382841122</v>
      </c>
      <c r="E3345" s="35">
        <v>319469.01388513361</v>
      </c>
      <c r="F3345" s="38">
        <f t="shared" si="209"/>
        <v>3332</v>
      </c>
      <c r="G3345" s="50">
        <f t="shared" si="211"/>
        <v>0.33319999999997962</v>
      </c>
      <c r="H3345" s="38">
        <f t="shared" si="210"/>
        <v>0.167619911130655</v>
      </c>
      <c r="I3345" s="38">
        <f t="shared" si="212"/>
        <v>6.6235968851913185E-5</v>
      </c>
      <c r="O3345" s="36"/>
      <c r="P3345" s="35"/>
      <c r="Q3345" s="35"/>
    </row>
    <row r="3346" spans="1:17">
      <c r="A3346" s="28">
        <v>3333</v>
      </c>
      <c r="B3346" s="35">
        <v>282412.81007633964</v>
      </c>
      <c r="C3346" s="35">
        <v>0</v>
      </c>
      <c r="D3346" s="35">
        <v>37077.537145020833</v>
      </c>
      <c r="E3346" s="35">
        <v>319490.34722136048</v>
      </c>
      <c r="F3346" s="38">
        <f t="shared" si="209"/>
        <v>3333</v>
      </c>
      <c r="G3346" s="50">
        <f t="shared" si="211"/>
        <v>0.33329999999997961</v>
      </c>
      <c r="H3346" s="38">
        <f t="shared" si="210"/>
        <v>0.16768615859330879</v>
      </c>
      <c r="I3346" s="38">
        <f t="shared" si="212"/>
        <v>6.6247462653795663E-5</v>
      </c>
      <c r="O3346" s="36"/>
      <c r="P3346" s="35"/>
      <c r="Q3346" s="35"/>
    </row>
    <row r="3347" spans="1:17">
      <c r="A3347" s="28">
        <v>3334</v>
      </c>
      <c r="B3347" s="35">
        <v>239946.0943389255</v>
      </c>
      <c r="C3347" s="35">
        <v>23821.853390937486</v>
      </c>
      <c r="D3347" s="35">
        <v>55740.072894811172</v>
      </c>
      <c r="E3347" s="35">
        <v>319508.02062467416</v>
      </c>
      <c r="F3347" s="38">
        <f t="shared" si="209"/>
        <v>3334</v>
      </c>
      <c r="G3347" s="50">
        <f t="shared" si="211"/>
        <v>0.3333999999999796</v>
      </c>
      <c r="H3347" s="38">
        <f t="shared" si="210"/>
        <v>0.16775241755175885</v>
      </c>
      <c r="I3347" s="38">
        <f t="shared" si="212"/>
        <v>6.6258958450055028E-5</v>
      </c>
      <c r="O3347" s="36"/>
      <c r="P3347" s="35"/>
      <c r="Q3347" s="35"/>
    </row>
    <row r="3348" spans="1:17">
      <c r="A3348" s="28">
        <v>3335</v>
      </c>
      <c r="B3348" s="35">
        <v>138909.76109800825</v>
      </c>
      <c r="C3348" s="35">
        <v>132175.55316761156</v>
      </c>
      <c r="D3348" s="35">
        <v>48499.729952972535</v>
      </c>
      <c r="E3348" s="35">
        <v>319585.0442185924</v>
      </c>
      <c r="F3348" s="38">
        <f t="shared" si="209"/>
        <v>3335</v>
      </c>
      <c r="G3348" s="50">
        <f t="shared" si="211"/>
        <v>0.33349999999997959</v>
      </c>
      <c r="H3348" s="38">
        <f t="shared" si="210"/>
        <v>0.16781868800800015</v>
      </c>
      <c r="I3348" s="38">
        <f t="shared" si="212"/>
        <v>6.62704562413019E-5</v>
      </c>
      <c r="O3348" s="36"/>
      <c r="P3348" s="35"/>
      <c r="Q3348" s="35"/>
    </row>
    <row r="3349" spans="1:17">
      <c r="A3349" s="28">
        <v>3336</v>
      </c>
      <c r="B3349" s="35">
        <v>252479.92192199847</v>
      </c>
      <c r="C3349" s="35">
        <v>28068.170264407338</v>
      </c>
      <c r="D3349" s="35">
        <v>39040.729844081929</v>
      </c>
      <c r="E3349" s="35">
        <v>319588.8220304877</v>
      </c>
      <c r="F3349" s="38">
        <f t="shared" si="209"/>
        <v>3336</v>
      </c>
      <c r="G3349" s="50">
        <f t="shared" si="211"/>
        <v>0.33359999999997958</v>
      </c>
      <c r="H3349" s="38">
        <f t="shared" si="210"/>
        <v>0.16788496996402774</v>
      </c>
      <c r="I3349" s="38">
        <f t="shared" si="212"/>
        <v>6.6281956027591793E-5</v>
      </c>
      <c r="O3349" s="36"/>
      <c r="P3349" s="35"/>
      <c r="Q3349" s="35"/>
    </row>
    <row r="3350" spans="1:17">
      <c r="A3350" s="28">
        <v>3337</v>
      </c>
      <c r="B3350" s="35">
        <v>156416.02987778158</v>
      </c>
      <c r="C3350" s="35">
        <v>89867.531269284795</v>
      </c>
      <c r="D3350" s="35">
        <v>73311.74342028251</v>
      </c>
      <c r="E3350" s="35">
        <v>319595.30456734885</v>
      </c>
      <c r="F3350" s="38">
        <f t="shared" si="209"/>
        <v>3337</v>
      </c>
      <c r="G3350" s="50">
        <f t="shared" si="211"/>
        <v>0.33369999999997957</v>
      </c>
      <c r="H3350" s="38">
        <f t="shared" si="210"/>
        <v>0.16795126342183728</v>
      </c>
      <c r="I3350" s="38">
        <f t="shared" si="212"/>
        <v>6.6293457809535328E-5</v>
      </c>
      <c r="O3350" s="36"/>
      <c r="P3350" s="35"/>
      <c r="Q3350" s="35"/>
    </row>
    <row r="3351" spans="1:17">
      <c r="A3351" s="28">
        <v>3338</v>
      </c>
      <c r="B3351" s="35">
        <v>95857.26706464024</v>
      </c>
      <c r="C3351" s="35">
        <v>172186.86084739334</v>
      </c>
      <c r="D3351" s="35">
        <v>51618.830072606615</v>
      </c>
      <c r="E3351" s="35">
        <v>319662.9579846402</v>
      </c>
      <c r="F3351" s="38">
        <f t="shared" si="209"/>
        <v>3338</v>
      </c>
      <c r="G3351" s="50">
        <f t="shared" si="211"/>
        <v>0.33379999999997956</v>
      </c>
      <c r="H3351" s="38">
        <f t="shared" si="210"/>
        <v>0.16801756838342452</v>
      </c>
      <c r="I3351" s="38">
        <f t="shared" si="212"/>
        <v>6.6304961587243527E-5</v>
      </c>
      <c r="O3351" s="36"/>
      <c r="P3351" s="35"/>
      <c r="Q3351" s="35"/>
    </row>
    <row r="3352" spans="1:17">
      <c r="A3352" s="28">
        <v>3339</v>
      </c>
      <c r="B3352" s="35">
        <v>166394.73336340141</v>
      </c>
      <c r="C3352" s="35">
        <v>98613.508503253921</v>
      </c>
      <c r="D3352" s="35">
        <v>54702.697848857759</v>
      </c>
      <c r="E3352" s="35">
        <v>319710.93971551303</v>
      </c>
      <c r="F3352" s="38">
        <f t="shared" si="209"/>
        <v>3339</v>
      </c>
      <c r="G3352" s="50">
        <f t="shared" si="211"/>
        <v>0.33389999999997955</v>
      </c>
      <c r="H3352" s="38">
        <f t="shared" si="210"/>
        <v>0.16808388485078582</v>
      </c>
      <c r="I3352" s="38">
        <f t="shared" si="212"/>
        <v>6.6316467361299258E-5</v>
      </c>
      <c r="O3352" s="36"/>
      <c r="P3352" s="35"/>
      <c r="Q3352" s="35"/>
    </row>
    <row r="3353" spans="1:17">
      <c r="A3353" s="28">
        <v>3340</v>
      </c>
      <c r="B3353" s="35">
        <v>232488.39079219586</v>
      </c>
      <c r="C3353" s="35">
        <v>32449.381752601676</v>
      </c>
      <c r="D3353" s="35">
        <v>54775.070275312821</v>
      </c>
      <c r="E3353" s="35">
        <v>319712.84282011032</v>
      </c>
      <c r="F3353" s="38">
        <f t="shared" si="209"/>
        <v>3340</v>
      </c>
      <c r="G3353" s="50">
        <f t="shared" si="211"/>
        <v>0.33399999999997954</v>
      </c>
      <c r="H3353" s="38">
        <f t="shared" si="210"/>
        <v>0.16815021282591769</v>
      </c>
      <c r="I3353" s="38">
        <f t="shared" si="212"/>
        <v>6.6327975131869055E-5</v>
      </c>
      <c r="O3353" s="36"/>
      <c r="P3353" s="35"/>
      <c r="Q3353" s="35"/>
    </row>
    <row r="3354" spans="1:17">
      <c r="A3354" s="28">
        <v>3341</v>
      </c>
      <c r="B3354" s="35">
        <v>174318.88197342146</v>
      </c>
      <c r="C3354" s="35">
        <v>96259.898068371273</v>
      </c>
      <c r="D3354" s="35">
        <v>49151.805260595276</v>
      </c>
      <c r="E3354" s="35">
        <v>319730.585302388</v>
      </c>
      <c r="F3354" s="38">
        <f t="shared" si="209"/>
        <v>3341</v>
      </c>
      <c r="G3354" s="50">
        <f t="shared" si="211"/>
        <v>0.33409999999997952</v>
      </c>
      <c r="H3354" s="38">
        <f t="shared" si="210"/>
        <v>0.16821655231081706</v>
      </c>
      <c r="I3354" s="38">
        <f t="shared" si="212"/>
        <v>6.633948489936925E-5</v>
      </c>
      <c r="O3354" s="36"/>
      <c r="P3354" s="35"/>
      <c r="Q3354" s="35"/>
    </row>
    <row r="3355" spans="1:17">
      <c r="A3355" s="28">
        <v>3342</v>
      </c>
      <c r="B3355" s="35">
        <v>200141.67253250396</v>
      </c>
      <c r="C3355" s="35">
        <v>78141.138136745561</v>
      </c>
      <c r="D3355" s="35">
        <v>41455.91887709219</v>
      </c>
      <c r="E3355" s="35">
        <v>319738.7295463417</v>
      </c>
      <c r="F3355" s="38">
        <f t="shared" si="209"/>
        <v>3342</v>
      </c>
      <c r="G3355" s="50">
        <f t="shared" si="211"/>
        <v>0.33419999999997951</v>
      </c>
      <c r="H3355" s="38">
        <f t="shared" si="210"/>
        <v>0.16828290330748119</v>
      </c>
      <c r="I3355" s="38">
        <f t="shared" si="212"/>
        <v>6.6350996664132911E-5</v>
      </c>
      <c r="O3355" s="36"/>
      <c r="P3355" s="35"/>
      <c r="Q3355" s="35"/>
    </row>
    <row r="3356" spans="1:17">
      <c r="A3356" s="28">
        <v>3343</v>
      </c>
      <c r="B3356" s="35">
        <v>184808.14121272974</v>
      </c>
      <c r="C3356" s="35">
        <v>85665.36934149338</v>
      </c>
      <c r="D3356" s="35">
        <v>49280.378556328847</v>
      </c>
      <c r="E3356" s="35">
        <v>319753.88911055191</v>
      </c>
      <c r="F3356" s="38">
        <f t="shared" si="209"/>
        <v>3343</v>
      </c>
      <c r="G3356" s="50">
        <f t="shared" si="211"/>
        <v>0.3342999999999795</v>
      </c>
      <c r="H3356" s="38">
        <f t="shared" si="210"/>
        <v>0.16834926581790771</v>
      </c>
      <c r="I3356" s="38">
        <f t="shared" si="212"/>
        <v>6.636251042652086E-5</v>
      </c>
      <c r="O3356" s="36"/>
      <c r="P3356" s="35"/>
      <c r="Q3356" s="35"/>
    </row>
    <row r="3357" spans="1:17">
      <c r="A3357" s="28">
        <v>3344</v>
      </c>
      <c r="B3357" s="35">
        <v>184864.00860867609</v>
      </c>
      <c r="C3357" s="35">
        <v>80938.81511721469</v>
      </c>
      <c r="D3357" s="35">
        <v>53968.430353710981</v>
      </c>
      <c r="E3357" s="35">
        <v>319771.25407960173</v>
      </c>
      <c r="F3357" s="38">
        <f t="shared" si="209"/>
        <v>3344</v>
      </c>
      <c r="G3357" s="50">
        <f t="shared" si="211"/>
        <v>0.33439999999997949</v>
      </c>
      <c r="H3357" s="38">
        <f t="shared" si="210"/>
        <v>0.16841563984409458</v>
      </c>
      <c r="I3357" s="38">
        <f t="shared" si="212"/>
        <v>6.6374026186866164E-5</v>
      </c>
      <c r="O3357" s="36"/>
      <c r="P3357" s="35"/>
      <c r="Q3357" s="35"/>
    </row>
    <row r="3358" spans="1:17">
      <c r="A3358" s="28">
        <v>3345</v>
      </c>
      <c r="B3358" s="35">
        <v>175268.93924377684</v>
      </c>
      <c r="C3358" s="35">
        <v>90297.398438069329</v>
      </c>
      <c r="D3358" s="35">
        <v>54308.859430381475</v>
      </c>
      <c r="E3358" s="35">
        <v>319875.19711222767</v>
      </c>
      <c r="F3358" s="38">
        <f t="shared" si="209"/>
        <v>3345</v>
      </c>
      <c r="G3358" s="50">
        <f t="shared" si="211"/>
        <v>0.33449999999997948</v>
      </c>
      <c r="H3358" s="38">
        <f t="shared" si="210"/>
        <v>0.16848202538804005</v>
      </c>
      <c r="I3358" s="38">
        <f t="shared" si="212"/>
        <v>6.6385543945474135E-5</v>
      </c>
      <c r="O3358" s="36"/>
      <c r="P3358" s="35"/>
      <c r="Q3358" s="35"/>
    </row>
    <row r="3359" spans="1:17">
      <c r="A3359" s="28">
        <v>3346</v>
      </c>
      <c r="B3359" s="35">
        <v>138151.23667965815</v>
      </c>
      <c r="C3359" s="35">
        <v>129866.58439549667</v>
      </c>
      <c r="D3359" s="35">
        <v>51857.67953365983</v>
      </c>
      <c r="E3359" s="35">
        <v>319875.50060881465</v>
      </c>
      <c r="F3359" s="38">
        <f t="shared" si="209"/>
        <v>3346</v>
      </c>
      <c r="G3359" s="50">
        <f t="shared" si="211"/>
        <v>0.33459999999997947</v>
      </c>
      <c r="H3359" s="38">
        <f t="shared" si="210"/>
        <v>0.16854842245174292</v>
      </c>
      <c r="I3359" s="38">
        <f t="shared" si="212"/>
        <v>6.6397063702872128E-5</v>
      </c>
      <c r="O3359" s="36"/>
      <c r="P3359" s="35"/>
      <c r="Q3359" s="35"/>
    </row>
    <row r="3360" spans="1:17">
      <c r="A3360" s="28">
        <v>3347</v>
      </c>
      <c r="B3360" s="35">
        <v>220506.79191590101</v>
      </c>
      <c r="C3360" s="35">
        <v>56930.555065238055</v>
      </c>
      <c r="D3360" s="35">
        <v>42445.176333372176</v>
      </c>
      <c r="E3360" s="35">
        <v>319882.52331451123</v>
      </c>
      <c r="F3360" s="38">
        <f t="shared" si="209"/>
        <v>3347</v>
      </c>
      <c r="G3360" s="50">
        <f t="shared" si="211"/>
        <v>0.33469999999997946</v>
      </c>
      <c r="H3360" s="38">
        <f t="shared" si="210"/>
        <v>0.16861483103720201</v>
      </c>
      <c r="I3360" s="38">
        <f t="shared" si="212"/>
        <v>6.6408585459087899E-5</v>
      </c>
      <c r="O3360" s="36"/>
      <c r="P3360" s="35"/>
      <c r="Q3360" s="35"/>
    </row>
    <row r="3361" spans="1:17">
      <c r="A3361" s="28">
        <v>3348</v>
      </c>
      <c r="B3361" s="35">
        <v>189623.71454938955</v>
      </c>
      <c r="C3361" s="35">
        <v>83891.986503319204</v>
      </c>
      <c r="D3361" s="35">
        <v>46420.442886215897</v>
      </c>
      <c r="E3361" s="35">
        <v>319936.14393892465</v>
      </c>
      <c r="F3361" s="38">
        <f t="shared" si="209"/>
        <v>3348</v>
      </c>
      <c r="G3361" s="50">
        <f t="shared" si="211"/>
        <v>0.33479999999997945</v>
      </c>
      <c r="H3361" s="38">
        <f t="shared" si="210"/>
        <v>0.16868125114641686</v>
      </c>
      <c r="I3361" s="38">
        <f t="shared" si="212"/>
        <v>6.6420109214843093E-5</v>
      </c>
      <c r="O3361" s="36"/>
      <c r="P3361" s="35"/>
      <c r="Q3361" s="35"/>
    </row>
    <row r="3362" spans="1:17">
      <c r="A3362" s="28">
        <v>3349</v>
      </c>
      <c r="B3362" s="35">
        <v>217215.00301513891</v>
      </c>
      <c r="C3362" s="35">
        <v>55676.018017882743</v>
      </c>
      <c r="D3362" s="35">
        <v>47065.516685451672</v>
      </c>
      <c r="E3362" s="35">
        <v>319956.53771847329</v>
      </c>
      <c r="F3362" s="38">
        <f t="shared" si="209"/>
        <v>3349</v>
      </c>
      <c r="G3362" s="50">
        <f t="shared" si="211"/>
        <v>0.33489999999997944</v>
      </c>
      <c r="H3362" s="38">
        <f t="shared" si="210"/>
        <v>0.16874768278138697</v>
      </c>
      <c r="I3362" s="38">
        <f t="shared" si="212"/>
        <v>6.6431634970109954E-5</v>
      </c>
      <c r="O3362" s="36"/>
      <c r="P3362" s="35"/>
      <c r="Q3362" s="35"/>
    </row>
    <row r="3363" spans="1:17">
      <c r="A3363" s="28">
        <v>3350</v>
      </c>
      <c r="B3363" s="35">
        <v>186190.91061401699</v>
      </c>
      <c r="C3363" s="35">
        <v>79704.467892652174</v>
      </c>
      <c r="D3363" s="35">
        <v>54098.727039989928</v>
      </c>
      <c r="E3363" s="35">
        <v>319994.10554665909</v>
      </c>
      <c r="F3363" s="38">
        <f t="shared" si="209"/>
        <v>3350</v>
      </c>
      <c r="G3363" s="50">
        <f t="shared" si="211"/>
        <v>0.33499999999997943</v>
      </c>
      <c r="H3363" s="38">
        <f t="shared" si="210"/>
        <v>0.16881412594411252</v>
      </c>
      <c r="I3363" s="38">
        <f t="shared" si="212"/>
        <v>6.6443162725554616E-5</v>
      </c>
      <c r="O3363" s="36"/>
      <c r="P3363" s="35"/>
      <c r="Q3363" s="35"/>
    </row>
    <row r="3364" spans="1:17">
      <c r="A3364" s="28">
        <v>3351</v>
      </c>
      <c r="B3364" s="35">
        <v>165863.04367811428</v>
      </c>
      <c r="C3364" s="35">
        <v>114048.17555628123</v>
      </c>
      <c r="D3364" s="35">
        <v>40092.551802316273</v>
      </c>
      <c r="E3364" s="35">
        <v>320003.77103671181</v>
      </c>
      <c r="F3364" s="38">
        <f t="shared" si="209"/>
        <v>3351</v>
      </c>
      <c r="G3364" s="50">
        <f t="shared" si="211"/>
        <v>0.33509999999997941</v>
      </c>
      <c r="H3364" s="38">
        <f t="shared" si="210"/>
        <v>0.16888058063659381</v>
      </c>
      <c r="I3364" s="38">
        <f t="shared" si="212"/>
        <v>6.6454692481288102E-5</v>
      </c>
      <c r="O3364" s="36"/>
      <c r="P3364" s="35"/>
      <c r="Q3364" s="35"/>
    </row>
    <row r="3365" spans="1:17">
      <c r="A3365" s="28">
        <v>3352</v>
      </c>
      <c r="B3365" s="35">
        <v>214866.5245031963</v>
      </c>
      <c r="C3365" s="35">
        <v>59207.548018089881</v>
      </c>
      <c r="D3365" s="35">
        <v>45934.566787873082</v>
      </c>
      <c r="E3365" s="35">
        <v>320008.63930915931</v>
      </c>
      <c r="F3365" s="38">
        <f t="shared" si="209"/>
        <v>3352</v>
      </c>
      <c r="G3365" s="50">
        <f t="shared" si="211"/>
        <v>0.3351999999999794</v>
      </c>
      <c r="H3365" s="38">
        <f t="shared" si="210"/>
        <v>0.16894704686083167</v>
      </c>
      <c r="I3365" s="38">
        <f t="shared" si="212"/>
        <v>6.6466224237865523E-5</v>
      </c>
      <c r="O3365" s="36"/>
      <c r="P3365" s="35"/>
      <c r="Q3365" s="35"/>
    </row>
    <row r="3366" spans="1:17">
      <c r="A3366" s="28">
        <v>3353</v>
      </c>
      <c r="B3366" s="35">
        <v>242582.91360633849</v>
      </c>
      <c r="C3366" s="35">
        <v>4694.8706805634702</v>
      </c>
      <c r="D3366" s="35">
        <v>72742.624106346251</v>
      </c>
      <c r="E3366" s="35">
        <v>320020.40839324822</v>
      </c>
      <c r="F3366" s="38">
        <f t="shared" si="209"/>
        <v>3353</v>
      </c>
      <c r="G3366" s="50">
        <f t="shared" si="211"/>
        <v>0.33529999999997939</v>
      </c>
      <c r="H3366" s="38">
        <f t="shared" si="210"/>
        <v>0.16901352461882713</v>
      </c>
      <c r="I3366" s="38">
        <f t="shared" si="212"/>
        <v>6.6477757995453413E-5</v>
      </c>
      <c r="O3366" s="36"/>
      <c r="P3366" s="35"/>
      <c r="Q3366" s="35"/>
    </row>
    <row r="3367" spans="1:17">
      <c r="A3367" s="28">
        <v>3354</v>
      </c>
      <c r="B3367" s="35">
        <v>222968.97576162126</v>
      </c>
      <c r="C3367" s="35">
        <v>25270.392350183487</v>
      </c>
      <c r="D3367" s="35">
        <v>71796.258650678152</v>
      </c>
      <c r="E3367" s="35">
        <v>320035.62676248292</v>
      </c>
      <c r="F3367" s="38">
        <f t="shared" si="209"/>
        <v>3354</v>
      </c>
      <c r="G3367" s="50">
        <f t="shared" si="211"/>
        <v>0.33539999999997938</v>
      </c>
      <c r="H3367" s="38">
        <f t="shared" si="210"/>
        <v>0.16908001391258159</v>
      </c>
      <c r="I3367" s="38">
        <f t="shared" si="212"/>
        <v>6.6489293754468104E-5</v>
      </c>
      <c r="O3367" s="36"/>
      <c r="P3367" s="35"/>
      <c r="Q3367" s="35"/>
    </row>
    <row r="3368" spans="1:17">
      <c r="A3368" s="28">
        <v>3355</v>
      </c>
      <c r="B3368" s="35">
        <v>257506.57556392491</v>
      </c>
      <c r="C3368" s="35">
        <v>0</v>
      </c>
      <c r="D3368" s="35">
        <v>62535.814339485631</v>
      </c>
      <c r="E3368" s="35">
        <v>320042.38990341057</v>
      </c>
      <c r="F3368" s="38">
        <f t="shared" si="209"/>
        <v>3355</v>
      </c>
      <c r="G3368" s="50">
        <f t="shared" si="211"/>
        <v>0.33549999999997937</v>
      </c>
      <c r="H3368" s="38">
        <f t="shared" si="210"/>
        <v>0.16914651474409689</v>
      </c>
      <c r="I3368" s="38">
        <f t="shared" si="212"/>
        <v>6.6500831515298175E-5</v>
      </c>
      <c r="O3368" s="36"/>
      <c r="P3368" s="35"/>
      <c r="Q3368" s="35"/>
    </row>
    <row r="3369" spans="1:17">
      <c r="A3369" s="28">
        <v>3356</v>
      </c>
      <c r="B3369" s="35">
        <v>254752.65787649958</v>
      </c>
      <c r="C3369" s="35">
        <v>4264.0496604578329</v>
      </c>
      <c r="D3369" s="35">
        <v>61042.070997367555</v>
      </c>
      <c r="E3369" s="35">
        <v>320058.77853432496</v>
      </c>
      <c r="F3369" s="38">
        <f t="shared" si="209"/>
        <v>3356</v>
      </c>
      <c r="G3369" s="50">
        <f t="shared" si="211"/>
        <v>0.33559999999997936</v>
      </c>
      <c r="H3369" s="38">
        <f t="shared" si="210"/>
        <v>0.16921302711537514</v>
      </c>
      <c r="I3369" s="38">
        <f t="shared" si="212"/>
        <v>6.6512371278248938E-5</v>
      </c>
      <c r="O3369" s="36"/>
      <c r="P3369" s="35"/>
      <c r="Q3369" s="35"/>
    </row>
    <row r="3370" spans="1:17">
      <c r="A3370" s="28">
        <v>3357</v>
      </c>
      <c r="B3370" s="35">
        <v>244395.42744715055</v>
      </c>
      <c r="C3370" s="35">
        <v>38778.842069980863</v>
      </c>
      <c r="D3370" s="35">
        <v>36941.520286420331</v>
      </c>
      <c r="E3370" s="35">
        <v>320115.78980355174</v>
      </c>
      <c r="F3370" s="38">
        <f t="shared" si="209"/>
        <v>3357</v>
      </c>
      <c r="G3370" s="50">
        <f t="shared" si="211"/>
        <v>0.33569999999997935</v>
      </c>
      <c r="H3370" s="38">
        <f t="shared" si="210"/>
        <v>0.1692795510284188</v>
      </c>
      <c r="I3370" s="38">
        <f t="shared" si="212"/>
        <v>6.652391304365346E-5</v>
      </c>
      <c r="O3370" s="36"/>
      <c r="P3370" s="35"/>
      <c r="Q3370" s="35"/>
    </row>
    <row r="3371" spans="1:17">
      <c r="A3371" s="28">
        <v>3358</v>
      </c>
      <c r="B3371" s="35">
        <v>225196.40282335028</v>
      </c>
      <c r="C3371" s="35">
        <v>54236.194675350984</v>
      </c>
      <c r="D3371" s="35">
        <v>40684.895404145667</v>
      </c>
      <c r="E3371" s="35">
        <v>320117.49290284689</v>
      </c>
      <c r="F3371" s="38">
        <f t="shared" si="209"/>
        <v>3358</v>
      </c>
      <c r="G3371" s="50">
        <f t="shared" si="211"/>
        <v>0.33579999999997934</v>
      </c>
      <c r="H3371" s="38">
        <f t="shared" si="210"/>
        <v>0.1693460864852307</v>
      </c>
      <c r="I3371" s="38">
        <f t="shared" si="212"/>
        <v>6.6535456811900318E-5</v>
      </c>
      <c r="O3371" s="36"/>
      <c r="P3371" s="35"/>
      <c r="Q3371" s="35"/>
    </row>
    <row r="3372" spans="1:17">
      <c r="A3372" s="28">
        <v>3359</v>
      </c>
      <c r="B3372" s="35">
        <v>254619.87663633301</v>
      </c>
      <c r="C3372" s="35">
        <v>11722.649548491843</v>
      </c>
      <c r="D3372" s="35">
        <v>53833.569024652083</v>
      </c>
      <c r="E3372" s="35">
        <v>320176.09520947695</v>
      </c>
      <c r="F3372" s="38">
        <f t="shared" si="209"/>
        <v>3359</v>
      </c>
      <c r="G3372" s="50">
        <f t="shared" si="211"/>
        <v>0.33589999999997933</v>
      </c>
      <c r="H3372" s="38">
        <f t="shared" si="210"/>
        <v>0.16941263348781396</v>
      </c>
      <c r="I3372" s="38">
        <f t="shared" si="212"/>
        <v>6.6547002583267068E-5</v>
      </c>
      <c r="O3372" s="36"/>
      <c r="P3372" s="35"/>
      <c r="Q3372" s="35"/>
    </row>
    <row r="3373" spans="1:17">
      <c r="A3373" s="28">
        <v>3360</v>
      </c>
      <c r="B3373" s="35">
        <v>222676.89919849287</v>
      </c>
      <c r="C3373" s="35">
        <v>33757.78396935929</v>
      </c>
      <c r="D3373" s="35">
        <v>63791.470702674793</v>
      </c>
      <c r="E3373" s="35">
        <v>320226.15387052693</v>
      </c>
      <c r="F3373" s="38">
        <f t="shared" si="209"/>
        <v>3360</v>
      </c>
      <c r="G3373" s="50">
        <f t="shared" si="211"/>
        <v>0.33599999999997932</v>
      </c>
      <c r="H3373" s="38">
        <f t="shared" si="210"/>
        <v>0.16947919203817222</v>
      </c>
      <c r="I3373" s="38">
        <f t="shared" si="212"/>
        <v>6.655855035825331E-5</v>
      </c>
      <c r="O3373" s="36"/>
      <c r="P3373" s="35"/>
      <c r="Q3373" s="35"/>
    </row>
    <row r="3374" spans="1:17">
      <c r="A3374" s="28">
        <v>3361</v>
      </c>
      <c r="B3374" s="35">
        <v>213443.62636501406</v>
      </c>
      <c r="C3374" s="35">
        <v>63458.025661523832</v>
      </c>
      <c r="D3374" s="35">
        <v>43329.972552649211</v>
      </c>
      <c r="E3374" s="35">
        <v>320231.62457918713</v>
      </c>
      <c r="F3374" s="38">
        <f t="shared" si="209"/>
        <v>3361</v>
      </c>
      <c r="G3374" s="50">
        <f t="shared" si="211"/>
        <v>0.3360999999999793</v>
      </c>
      <c r="H3374" s="38">
        <f t="shared" si="210"/>
        <v>0.16954576213830916</v>
      </c>
      <c r="I3374" s="38">
        <f t="shared" si="212"/>
        <v>6.6570100136942312E-5</v>
      </c>
      <c r="O3374" s="36"/>
      <c r="P3374" s="35"/>
      <c r="Q3374" s="35"/>
    </row>
    <row r="3375" spans="1:17">
      <c r="A3375" s="28">
        <v>3362</v>
      </c>
      <c r="B3375" s="35">
        <v>164455.30694902729</v>
      </c>
      <c r="C3375" s="35">
        <v>121196.16859721941</v>
      </c>
      <c r="D3375" s="35">
        <v>34673.691140398805</v>
      </c>
      <c r="E3375" s="35">
        <v>320325.16668664548</v>
      </c>
      <c r="F3375" s="38">
        <f t="shared" si="209"/>
        <v>3362</v>
      </c>
      <c r="G3375" s="50">
        <f t="shared" si="211"/>
        <v>0.33619999999997929</v>
      </c>
      <c r="H3375" s="38">
        <f t="shared" si="210"/>
        <v>0.16961234379022916</v>
      </c>
      <c r="I3375" s="38">
        <f t="shared" si="212"/>
        <v>6.6581651920000207E-5</v>
      </c>
      <c r="O3375" s="36"/>
      <c r="P3375" s="35"/>
      <c r="Q3375" s="35"/>
    </row>
    <row r="3376" spans="1:17">
      <c r="A3376" s="28">
        <v>3363</v>
      </c>
      <c r="B3376" s="35">
        <v>201494.33839746902</v>
      </c>
      <c r="C3376" s="35">
        <v>75364.413487025115</v>
      </c>
      <c r="D3376" s="35">
        <v>43490.465609993749</v>
      </c>
      <c r="E3376" s="35">
        <v>320349.21749448788</v>
      </c>
      <c r="F3376" s="38">
        <f t="shared" si="209"/>
        <v>3363</v>
      </c>
      <c r="G3376" s="50">
        <f t="shared" si="211"/>
        <v>0.33629999999997928</v>
      </c>
      <c r="H3376" s="38">
        <f t="shared" si="210"/>
        <v>0.16967893699593667</v>
      </c>
      <c r="I3376" s="38">
        <f t="shared" si="212"/>
        <v>6.6593205707510261E-5</v>
      </c>
      <c r="O3376" s="36"/>
      <c r="P3376" s="35"/>
      <c r="Q3376" s="35"/>
    </row>
    <row r="3377" spans="1:17">
      <c r="A3377" s="28">
        <v>3364</v>
      </c>
      <c r="B3377" s="35">
        <v>220108.98414382231</v>
      </c>
      <c r="C3377" s="35">
        <v>53173.684271273341</v>
      </c>
      <c r="D3377" s="35">
        <v>47133.555809291931</v>
      </c>
      <c r="E3377" s="35">
        <v>320416.22422438761</v>
      </c>
      <c r="F3377" s="38">
        <f t="shared" si="209"/>
        <v>3364</v>
      </c>
      <c r="G3377" s="50">
        <f t="shared" si="211"/>
        <v>0.33639999999997927</v>
      </c>
      <c r="H3377" s="38">
        <f t="shared" si="210"/>
        <v>0.16974554175743667</v>
      </c>
      <c r="I3377" s="38">
        <f t="shared" si="212"/>
        <v>6.6604761499999832E-5</v>
      </c>
      <c r="O3377" s="36"/>
      <c r="P3377" s="35"/>
      <c r="Q3377" s="35"/>
    </row>
    <row r="3378" spans="1:17">
      <c r="A3378" s="28">
        <v>3365</v>
      </c>
      <c r="B3378" s="35">
        <v>186522.81361192721</v>
      </c>
      <c r="C3378" s="35">
        <v>87636.446127918403</v>
      </c>
      <c r="D3378" s="35">
        <v>46285.064422831441</v>
      </c>
      <c r="E3378" s="35">
        <v>320444.32416267711</v>
      </c>
      <c r="F3378" s="38">
        <f t="shared" si="209"/>
        <v>3365</v>
      </c>
      <c r="G3378" s="50">
        <f t="shared" si="211"/>
        <v>0.33649999999997926</v>
      </c>
      <c r="H3378" s="38">
        <f t="shared" si="210"/>
        <v>0.16981215807673439</v>
      </c>
      <c r="I3378" s="38">
        <f t="shared" si="212"/>
        <v>6.6616319297718718E-5</v>
      </c>
      <c r="O3378" s="36"/>
      <c r="P3378" s="35"/>
      <c r="Q3378" s="35"/>
    </row>
    <row r="3379" spans="1:17">
      <c r="A3379" s="28">
        <v>3366</v>
      </c>
      <c r="B3379" s="35">
        <v>219997.93778294249</v>
      </c>
      <c r="C3379" s="35">
        <v>58763.505089585946</v>
      </c>
      <c r="D3379" s="35">
        <v>41685.224744378203</v>
      </c>
      <c r="E3379" s="35">
        <v>320446.66761690663</v>
      </c>
      <c r="F3379" s="38">
        <f t="shared" si="209"/>
        <v>3366</v>
      </c>
      <c r="G3379" s="50">
        <f t="shared" si="211"/>
        <v>0.33659999999997925</v>
      </c>
      <c r="H3379" s="38">
        <f t="shared" si="210"/>
        <v>0.16987878595583542</v>
      </c>
      <c r="I3379" s="38">
        <f t="shared" si="212"/>
        <v>6.6627879101027743E-5</v>
      </c>
      <c r="O3379" s="36"/>
      <c r="P3379" s="35"/>
      <c r="Q3379" s="35"/>
    </row>
    <row r="3380" spans="1:17">
      <c r="A3380" s="28">
        <v>3367</v>
      </c>
      <c r="B3380" s="35">
        <v>160595.07394093543</v>
      </c>
      <c r="C3380" s="35">
        <v>75590.149206208182</v>
      </c>
      <c r="D3380" s="35">
        <v>84294.040840394126</v>
      </c>
      <c r="E3380" s="35">
        <v>320479.26398753771</v>
      </c>
      <c r="F3380" s="38">
        <f t="shared" si="209"/>
        <v>3367</v>
      </c>
      <c r="G3380" s="50">
        <f t="shared" si="211"/>
        <v>0.33669999999997924</v>
      </c>
      <c r="H3380" s="38">
        <f t="shared" si="210"/>
        <v>0.16994542539674568</v>
      </c>
      <c r="I3380" s="38">
        <f t="shared" si="212"/>
        <v>6.6639440910259973E-5</v>
      </c>
      <c r="O3380" s="36"/>
      <c r="P3380" s="35"/>
      <c r="Q3380" s="35"/>
    </row>
    <row r="3381" spans="1:17">
      <c r="A3381" s="28">
        <v>3368</v>
      </c>
      <c r="B3381" s="35">
        <v>220616.89118611303</v>
      </c>
      <c r="C3381" s="35">
        <v>60533.973948386192</v>
      </c>
      <c r="D3381" s="35">
        <v>39361.693194662948</v>
      </c>
      <c r="E3381" s="35">
        <v>320512.55832916219</v>
      </c>
      <c r="F3381" s="38">
        <f t="shared" si="209"/>
        <v>3368</v>
      </c>
      <c r="G3381" s="50">
        <f t="shared" si="211"/>
        <v>0.33679999999997923</v>
      </c>
      <c r="H3381" s="38">
        <f t="shared" si="210"/>
        <v>0.17001207640147159</v>
      </c>
      <c r="I3381" s="38">
        <f t="shared" si="212"/>
        <v>6.6651004725915008E-5</v>
      </c>
      <c r="O3381" s="36"/>
      <c r="P3381" s="35"/>
      <c r="Q3381" s="35"/>
    </row>
    <row r="3382" spans="1:17">
      <c r="A3382" s="28">
        <v>3369</v>
      </c>
      <c r="B3382" s="35">
        <v>149620.09952368174</v>
      </c>
      <c r="C3382" s="35">
        <v>123440.84488737067</v>
      </c>
      <c r="D3382" s="35">
        <v>47484.522921291864</v>
      </c>
      <c r="E3382" s="35">
        <v>320545.46733234427</v>
      </c>
      <c r="F3382" s="38">
        <f t="shared" si="209"/>
        <v>3369</v>
      </c>
      <c r="G3382" s="50">
        <f t="shared" si="211"/>
        <v>0.33689999999997922</v>
      </c>
      <c r="H3382" s="38">
        <f t="shared" si="210"/>
        <v>0.17007873897201964</v>
      </c>
      <c r="I3382" s="38">
        <f t="shared" si="212"/>
        <v>6.6662570548048361E-5</v>
      </c>
      <c r="O3382" s="36"/>
      <c r="P3382" s="35"/>
      <c r="Q3382" s="35"/>
    </row>
    <row r="3383" spans="1:17">
      <c r="A3383" s="28">
        <v>3370</v>
      </c>
      <c r="B3383" s="35">
        <v>188243.80489461817</v>
      </c>
      <c r="C3383" s="35">
        <v>85078.148179837881</v>
      </c>
      <c r="D3383" s="35">
        <v>47280.626141371496</v>
      </c>
      <c r="E3383" s="35">
        <v>320602.57921582757</v>
      </c>
      <c r="F3383" s="38">
        <f t="shared" si="209"/>
        <v>3370</v>
      </c>
      <c r="G3383" s="50">
        <f t="shared" si="211"/>
        <v>0.33699999999997921</v>
      </c>
      <c r="H3383" s="38">
        <f t="shared" si="210"/>
        <v>0.17014541311039691</v>
      </c>
      <c r="I3383" s="38">
        <f t="shared" si="212"/>
        <v>6.6674138377270653E-5</v>
      </c>
      <c r="O3383" s="36"/>
      <c r="P3383" s="35"/>
      <c r="Q3383" s="35"/>
    </row>
    <row r="3384" spans="1:17">
      <c r="A3384" s="28">
        <v>3371</v>
      </c>
      <c r="B3384" s="35">
        <v>184807.45348482128</v>
      </c>
      <c r="C3384" s="35">
        <v>98971.868727689565</v>
      </c>
      <c r="D3384" s="35">
        <v>36867.118726963548</v>
      </c>
      <c r="E3384" s="35">
        <v>320646.44093947439</v>
      </c>
      <c r="F3384" s="38">
        <f t="shared" si="209"/>
        <v>3371</v>
      </c>
      <c r="G3384" s="50">
        <f t="shared" si="211"/>
        <v>0.33709999999997919</v>
      </c>
      <c r="H3384" s="38">
        <f t="shared" si="210"/>
        <v>0.17021209881861074</v>
      </c>
      <c r="I3384" s="38">
        <f t="shared" si="212"/>
        <v>6.6685708213831685E-5</v>
      </c>
      <c r="O3384" s="36"/>
      <c r="P3384" s="35"/>
      <c r="Q3384" s="35"/>
    </row>
    <row r="3385" spans="1:17">
      <c r="A3385" s="28">
        <v>3372</v>
      </c>
      <c r="B3385" s="35">
        <v>152696.92884765536</v>
      </c>
      <c r="C3385" s="35">
        <v>116540.48985901102</v>
      </c>
      <c r="D3385" s="35">
        <v>51411.459742870051</v>
      </c>
      <c r="E3385" s="35">
        <v>320648.87844953645</v>
      </c>
      <c r="F3385" s="38">
        <f t="shared" si="209"/>
        <v>3372</v>
      </c>
      <c r="G3385" s="50">
        <f t="shared" si="211"/>
        <v>0.33719999999997918</v>
      </c>
      <c r="H3385" s="38">
        <f t="shared" si="210"/>
        <v>0.17027879609866878</v>
      </c>
      <c r="I3385" s="38">
        <f t="shared" si="212"/>
        <v>6.6697280058036768E-5</v>
      </c>
      <c r="O3385" s="36"/>
      <c r="P3385" s="35"/>
      <c r="Q3385" s="35"/>
    </row>
    <row r="3386" spans="1:17">
      <c r="A3386" s="28">
        <v>3373</v>
      </c>
      <c r="B3386" s="35">
        <v>174597.54747033946</v>
      </c>
      <c r="C3386" s="35">
        <v>106790.32826736012</v>
      </c>
      <c r="D3386" s="35">
        <v>39284.861031047716</v>
      </c>
      <c r="E3386" s="35">
        <v>320672.73676874727</v>
      </c>
      <c r="F3386" s="38">
        <f t="shared" si="209"/>
        <v>3373</v>
      </c>
      <c r="G3386" s="50">
        <f t="shared" si="211"/>
        <v>0.33729999999997917</v>
      </c>
      <c r="H3386" s="38">
        <f t="shared" si="210"/>
        <v>0.17034550495257916</v>
      </c>
      <c r="I3386" s="38">
        <f t="shared" si="212"/>
        <v>6.6708853910385502E-5</v>
      </c>
      <c r="O3386" s="36"/>
      <c r="P3386" s="35"/>
      <c r="Q3386" s="35"/>
    </row>
    <row r="3387" spans="1:17">
      <c r="A3387" s="28">
        <v>3374</v>
      </c>
      <c r="B3387" s="35">
        <v>249288.20526692286</v>
      </c>
      <c r="C3387" s="35">
        <v>19746.880092680854</v>
      </c>
      <c r="D3387" s="35">
        <v>51668.59092507053</v>
      </c>
      <c r="E3387" s="35">
        <v>320703.67628467421</v>
      </c>
      <c r="F3387" s="38">
        <f t="shared" si="209"/>
        <v>3374</v>
      </c>
      <c r="G3387" s="50">
        <f t="shared" si="211"/>
        <v>0.33739999999997916</v>
      </c>
      <c r="H3387" s="38">
        <f t="shared" si="210"/>
        <v>0.17041222538235018</v>
      </c>
      <c r="I3387" s="38">
        <f t="shared" si="212"/>
        <v>6.6720429771016665E-5</v>
      </c>
      <c r="O3387" s="36"/>
      <c r="P3387" s="35"/>
      <c r="Q3387" s="35"/>
    </row>
    <row r="3388" spans="1:17">
      <c r="A3388" s="28">
        <v>3375</v>
      </c>
      <c r="B3388" s="35">
        <v>194901.43688964157</v>
      </c>
      <c r="C3388" s="35">
        <v>74823.156017650326</v>
      </c>
      <c r="D3388" s="35">
        <v>51033.800142416352</v>
      </c>
      <c r="E3388" s="35">
        <v>320758.39304970822</v>
      </c>
      <c r="F3388" s="38">
        <f t="shared" si="209"/>
        <v>3375</v>
      </c>
      <c r="G3388" s="50">
        <f t="shared" si="211"/>
        <v>0.33749999999997915</v>
      </c>
      <c r="H3388" s="38">
        <f t="shared" si="210"/>
        <v>0.17047895738999061</v>
      </c>
      <c r="I3388" s="38">
        <f t="shared" si="212"/>
        <v>6.6732007640429858E-5</v>
      </c>
      <c r="O3388" s="36"/>
      <c r="P3388" s="35"/>
      <c r="Q3388" s="35"/>
    </row>
    <row r="3389" spans="1:17">
      <c r="A3389" s="28">
        <v>3376</v>
      </c>
      <c r="B3389" s="35">
        <v>217856.62997590995</v>
      </c>
      <c r="C3389" s="35">
        <v>30559.85481491264</v>
      </c>
      <c r="D3389" s="35">
        <v>72343.00783627732</v>
      </c>
      <c r="E3389" s="35">
        <v>320759.49262709991</v>
      </c>
      <c r="F3389" s="38">
        <f t="shared" si="209"/>
        <v>3376</v>
      </c>
      <c r="G3389" s="50">
        <f t="shared" si="211"/>
        <v>0.33759999999997914</v>
      </c>
      <c r="H3389" s="38">
        <f t="shared" si="210"/>
        <v>0.17054570097750954</v>
      </c>
      <c r="I3389" s="38">
        <f t="shared" si="212"/>
        <v>6.6743587518930392E-5</v>
      </c>
      <c r="O3389" s="36"/>
      <c r="P3389" s="35"/>
      <c r="Q3389" s="35"/>
    </row>
    <row r="3390" spans="1:17">
      <c r="A3390" s="28">
        <v>3377</v>
      </c>
      <c r="B3390" s="35">
        <v>201230.9410324184</v>
      </c>
      <c r="C3390" s="35">
        <v>62269.020497049773</v>
      </c>
      <c r="D3390" s="35">
        <v>57263.313353460311</v>
      </c>
      <c r="E3390" s="35">
        <v>320763.27488292847</v>
      </c>
      <c r="F3390" s="38">
        <f t="shared" si="209"/>
        <v>3377</v>
      </c>
      <c r="G3390" s="50">
        <f t="shared" si="211"/>
        <v>0.33769999999997913</v>
      </c>
      <c r="H3390" s="38">
        <f t="shared" si="210"/>
        <v>0.17061245614691639</v>
      </c>
      <c r="I3390" s="38">
        <f t="shared" si="212"/>
        <v>6.6755169406851333E-5</v>
      </c>
      <c r="O3390" s="36"/>
      <c r="P3390" s="35"/>
      <c r="Q3390" s="35"/>
    </row>
    <row r="3391" spans="1:17">
      <c r="A3391" s="28">
        <v>3378</v>
      </c>
      <c r="B3391" s="35">
        <v>236973.48722612596</v>
      </c>
      <c r="C3391" s="35">
        <v>36079.023202845703</v>
      </c>
      <c r="D3391" s="35">
        <v>47713.636269035691</v>
      </c>
      <c r="E3391" s="35">
        <v>320766.14669800736</v>
      </c>
      <c r="F3391" s="38">
        <f t="shared" si="209"/>
        <v>3378</v>
      </c>
      <c r="G3391" s="50">
        <f t="shared" si="211"/>
        <v>0.33779999999997912</v>
      </c>
      <c r="H3391" s="38">
        <f t="shared" si="210"/>
        <v>0.17067922290022094</v>
      </c>
      <c r="I3391" s="38">
        <f t="shared" si="212"/>
        <v>6.6766753304553506E-5</v>
      </c>
      <c r="O3391" s="36"/>
      <c r="P3391" s="35"/>
      <c r="Q3391" s="35"/>
    </row>
    <row r="3392" spans="1:17">
      <c r="A3392" s="28">
        <v>3379</v>
      </c>
      <c r="B3392" s="35">
        <v>199561.4790063398</v>
      </c>
      <c r="C3392" s="35">
        <v>69808.959067034011</v>
      </c>
      <c r="D3392" s="35">
        <v>51418.191227903015</v>
      </c>
      <c r="E3392" s="35">
        <v>320788.62930127681</v>
      </c>
      <c r="F3392" s="38">
        <f t="shared" si="209"/>
        <v>3379</v>
      </c>
      <c r="G3392" s="50">
        <f t="shared" si="211"/>
        <v>0.33789999999997911</v>
      </c>
      <c r="H3392" s="38">
        <f t="shared" si="210"/>
        <v>0.1707460012394334</v>
      </c>
      <c r="I3392" s="38">
        <f t="shared" si="212"/>
        <v>6.6778339212453242E-5</v>
      </c>
      <c r="O3392" s="36"/>
      <c r="P3392" s="35"/>
      <c r="Q3392" s="35"/>
    </row>
    <row r="3393" spans="1:17">
      <c r="A3393" s="28">
        <v>3380</v>
      </c>
      <c r="B3393" s="35">
        <v>141640.86184756819</v>
      </c>
      <c r="C3393" s="35">
        <v>122181.79925713733</v>
      </c>
      <c r="D3393" s="35">
        <v>56968.569992863748</v>
      </c>
      <c r="E3393" s="35">
        <v>320791.23109756928</v>
      </c>
      <c r="F3393" s="38">
        <f t="shared" si="209"/>
        <v>3380</v>
      </c>
      <c r="G3393" s="50">
        <f t="shared" si="211"/>
        <v>0.33799999999997909</v>
      </c>
      <c r="H3393" s="38">
        <f t="shared" si="210"/>
        <v>0.17081279116656409</v>
      </c>
      <c r="I3393" s="38">
        <f t="shared" si="212"/>
        <v>6.6789927130689319E-5</v>
      </c>
      <c r="O3393" s="36"/>
      <c r="P3393" s="35"/>
      <c r="Q3393" s="35"/>
    </row>
    <row r="3394" spans="1:17">
      <c r="A3394" s="28">
        <v>3381</v>
      </c>
      <c r="B3394" s="35">
        <v>139098.58690315223</v>
      </c>
      <c r="C3394" s="35">
        <v>132899.98673072038</v>
      </c>
      <c r="D3394" s="35">
        <v>48913.431326616745</v>
      </c>
      <c r="E3394" s="35">
        <v>320912.00496048934</v>
      </c>
      <c r="F3394" s="38">
        <f t="shared" si="209"/>
        <v>3381</v>
      </c>
      <c r="G3394" s="50">
        <f t="shared" si="211"/>
        <v>0.33809999999997908</v>
      </c>
      <c r="H3394" s="38">
        <f t="shared" si="210"/>
        <v>0.17087959268362399</v>
      </c>
      <c r="I3394" s="38">
        <f t="shared" si="212"/>
        <v>6.6801517059900117E-5</v>
      </c>
      <c r="O3394" s="36"/>
      <c r="P3394" s="35"/>
      <c r="Q3394" s="35"/>
    </row>
    <row r="3395" spans="1:17">
      <c r="A3395" s="28">
        <v>3382</v>
      </c>
      <c r="B3395" s="35">
        <v>238548.60868996655</v>
      </c>
      <c r="C3395" s="35">
        <v>40074.271290719378</v>
      </c>
      <c r="D3395" s="35">
        <v>42293.707320762071</v>
      </c>
      <c r="E3395" s="35">
        <v>320916.58730144799</v>
      </c>
      <c r="F3395" s="38">
        <f t="shared" si="209"/>
        <v>3382</v>
      </c>
      <c r="G3395" s="50">
        <f t="shared" si="211"/>
        <v>0.33819999999997907</v>
      </c>
      <c r="H3395" s="38">
        <f t="shared" si="210"/>
        <v>0.17094640579262421</v>
      </c>
      <c r="I3395" s="38">
        <f t="shared" si="212"/>
        <v>6.6813109000224413E-5</v>
      </c>
      <c r="O3395" s="36"/>
      <c r="P3395" s="35"/>
      <c r="Q3395" s="35"/>
    </row>
    <row r="3396" spans="1:17">
      <c r="A3396" s="28">
        <v>3383</v>
      </c>
      <c r="B3396" s="35">
        <v>187806.63787898485</v>
      </c>
      <c r="C3396" s="35">
        <v>81716.486452533078</v>
      </c>
      <c r="D3396" s="35">
        <v>51393.713330433871</v>
      </c>
      <c r="E3396" s="35">
        <v>320916.83766195184</v>
      </c>
      <c r="F3396" s="38">
        <f t="shared" si="209"/>
        <v>3383</v>
      </c>
      <c r="G3396" s="50">
        <f t="shared" si="211"/>
        <v>0.33829999999997906</v>
      </c>
      <c r="H3396" s="38">
        <f t="shared" si="210"/>
        <v>0.17101323049557632</v>
      </c>
      <c r="I3396" s="38">
        <f t="shared" si="212"/>
        <v>6.6824702952106296E-5</v>
      </c>
      <c r="O3396" s="36"/>
      <c r="P3396" s="35"/>
      <c r="Q3396" s="35"/>
    </row>
    <row r="3397" spans="1:17">
      <c r="A3397" s="28">
        <v>3384</v>
      </c>
      <c r="B3397" s="35">
        <v>139065.14924134588</v>
      </c>
      <c r="C3397" s="35">
        <v>138286.05630069328</v>
      </c>
      <c r="D3397" s="35">
        <v>43586.784281019427</v>
      </c>
      <c r="E3397" s="35">
        <v>320937.98982305854</v>
      </c>
      <c r="F3397" s="38">
        <f t="shared" si="209"/>
        <v>3384</v>
      </c>
      <c r="G3397" s="50">
        <f t="shared" si="211"/>
        <v>0.33839999999997905</v>
      </c>
      <c r="H3397" s="38">
        <f t="shared" si="210"/>
        <v>0.17108006679449209</v>
      </c>
      <c r="I3397" s="38">
        <f t="shared" si="212"/>
        <v>6.6836298915767811E-5</v>
      </c>
      <c r="O3397" s="36"/>
      <c r="P3397" s="35"/>
      <c r="Q3397" s="35"/>
    </row>
    <row r="3398" spans="1:17">
      <c r="A3398" s="28">
        <v>3385</v>
      </c>
      <c r="B3398" s="35">
        <v>239011.85690970832</v>
      </c>
      <c r="C3398" s="35">
        <v>43709.365882814593</v>
      </c>
      <c r="D3398" s="35">
        <v>38235.370316254077</v>
      </c>
      <c r="E3398" s="35">
        <v>320956.59310877702</v>
      </c>
      <c r="F3398" s="38">
        <f t="shared" si="209"/>
        <v>3385</v>
      </c>
      <c r="G3398" s="50">
        <f t="shared" si="211"/>
        <v>0.33849999999997904</v>
      </c>
      <c r="H3398" s="38">
        <f t="shared" si="210"/>
        <v>0.17114691469138388</v>
      </c>
      <c r="I3398" s="38">
        <f t="shared" si="212"/>
        <v>6.6847896891791825E-5</v>
      </c>
      <c r="O3398" s="36"/>
      <c r="P3398" s="35"/>
      <c r="Q3398" s="35"/>
    </row>
    <row r="3399" spans="1:17">
      <c r="A3399" s="28">
        <v>3386</v>
      </c>
      <c r="B3399" s="35">
        <v>149642.75723004364</v>
      </c>
      <c r="C3399" s="35">
        <v>131835.28500367457</v>
      </c>
      <c r="D3399" s="35">
        <v>39481.403015793985</v>
      </c>
      <c r="E3399" s="35">
        <v>320959.44524951221</v>
      </c>
      <c r="F3399" s="38">
        <f t="shared" si="209"/>
        <v>3386</v>
      </c>
      <c r="G3399" s="50">
        <f t="shared" si="211"/>
        <v>0.33859999999997903</v>
      </c>
      <c r="H3399" s="38">
        <f t="shared" si="210"/>
        <v>0.17121377418826417</v>
      </c>
      <c r="I3399" s="38">
        <f t="shared" si="212"/>
        <v>6.685949688028936E-5</v>
      </c>
      <c r="O3399" s="36"/>
      <c r="P3399" s="35"/>
      <c r="Q3399" s="35"/>
    </row>
    <row r="3400" spans="1:17">
      <c r="A3400" s="28">
        <v>3387</v>
      </c>
      <c r="B3400" s="35">
        <v>224436.25577472657</v>
      </c>
      <c r="C3400" s="35">
        <v>47775.174555578633</v>
      </c>
      <c r="D3400" s="35">
        <v>48773.439201938956</v>
      </c>
      <c r="E3400" s="35">
        <v>320984.86953224416</v>
      </c>
      <c r="F3400" s="38">
        <f t="shared" si="209"/>
        <v>3387</v>
      </c>
      <c r="G3400" s="50">
        <f t="shared" si="211"/>
        <v>0.33869999999997902</v>
      </c>
      <c r="H3400" s="38">
        <f t="shared" si="210"/>
        <v>0.17128064528714598</v>
      </c>
      <c r="I3400" s="38">
        <f t="shared" si="212"/>
        <v>6.6871098881815527E-5</v>
      </c>
      <c r="O3400" s="36"/>
      <c r="P3400" s="35"/>
      <c r="Q3400" s="35"/>
    </row>
    <row r="3401" spans="1:17">
      <c r="A3401" s="28">
        <v>3388</v>
      </c>
      <c r="B3401" s="35">
        <v>224960.47832466778</v>
      </c>
      <c r="C3401" s="35">
        <v>46835.136311090791</v>
      </c>
      <c r="D3401" s="35">
        <v>49206.712329419563</v>
      </c>
      <c r="E3401" s="35">
        <v>321002.32696517813</v>
      </c>
      <c r="F3401" s="38">
        <f t="shared" si="209"/>
        <v>3388</v>
      </c>
      <c r="G3401" s="50">
        <f t="shared" si="211"/>
        <v>0.33879999999997901</v>
      </c>
      <c r="H3401" s="38">
        <f t="shared" si="210"/>
        <v>0.17134752799004244</v>
      </c>
      <c r="I3401" s="38">
        <f t="shared" si="212"/>
        <v>6.6882702896453594E-5</v>
      </c>
      <c r="O3401" s="36"/>
      <c r="P3401" s="35"/>
      <c r="Q3401" s="35"/>
    </row>
    <row r="3402" spans="1:17">
      <c r="A3402" s="28">
        <v>3389</v>
      </c>
      <c r="B3402" s="35">
        <v>143569.56242124777</v>
      </c>
      <c r="C3402" s="35">
        <v>120343.12185010218</v>
      </c>
      <c r="D3402" s="35">
        <v>57094.820487911202</v>
      </c>
      <c r="E3402" s="35">
        <v>321007.50475926115</v>
      </c>
      <c r="F3402" s="38">
        <f t="shared" si="209"/>
        <v>3389</v>
      </c>
      <c r="G3402" s="50">
        <f t="shared" si="211"/>
        <v>0.338899999999979</v>
      </c>
      <c r="H3402" s="38">
        <f t="shared" si="210"/>
        <v>0.17141442229896733</v>
      </c>
      <c r="I3402" s="38">
        <f t="shared" si="212"/>
        <v>6.689430892489745E-5</v>
      </c>
      <c r="O3402" s="36"/>
      <c r="P3402" s="35"/>
      <c r="Q3402" s="35"/>
    </row>
    <row r="3403" spans="1:17">
      <c r="A3403" s="28">
        <v>3390</v>
      </c>
      <c r="B3403" s="35">
        <v>265250.69969015929</v>
      </c>
      <c r="C3403" s="35">
        <v>6223.9847947784983</v>
      </c>
      <c r="D3403" s="35">
        <v>49561.92319364554</v>
      </c>
      <c r="E3403" s="35">
        <v>321036.60767858336</v>
      </c>
      <c r="F3403" s="38">
        <f t="shared" si="209"/>
        <v>3390</v>
      </c>
      <c r="G3403" s="50">
        <f t="shared" si="211"/>
        <v>0.33899999999997898</v>
      </c>
      <c r="H3403" s="38">
        <f t="shared" si="210"/>
        <v>0.17148132821593448</v>
      </c>
      <c r="I3403" s="38">
        <f t="shared" si="212"/>
        <v>6.6905916967147094E-5</v>
      </c>
      <c r="O3403" s="36"/>
      <c r="P3403" s="35"/>
      <c r="Q3403" s="35"/>
    </row>
    <row r="3404" spans="1:17">
      <c r="A3404" s="28">
        <v>3391</v>
      </c>
      <c r="B3404" s="35">
        <v>166781.75169900723</v>
      </c>
      <c r="C3404" s="35">
        <v>97102.607312169639</v>
      </c>
      <c r="D3404" s="35">
        <v>57195.264777839126</v>
      </c>
      <c r="E3404" s="35">
        <v>321079.62378901598</v>
      </c>
      <c r="F3404" s="38">
        <f t="shared" si="209"/>
        <v>3391</v>
      </c>
      <c r="G3404" s="50">
        <f t="shared" si="211"/>
        <v>0.33909999999997897</v>
      </c>
      <c r="H3404" s="38">
        <f t="shared" si="210"/>
        <v>0.17154824574295835</v>
      </c>
      <c r="I3404" s="38">
        <f t="shared" si="212"/>
        <v>6.6917527023868661E-5</v>
      </c>
      <c r="O3404" s="36"/>
      <c r="P3404" s="35"/>
      <c r="Q3404" s="35"/>
    </row>
    <row r="3405" spans="1:17">
      <c r="A3405" s="28">
        <v>3392</v>
      </c>
      <c r="B3405" s="35">
        <v>256038.27814020455</v>
      </c>
      <c r="C3405" s="35">
        <v>15960.72496755817</v>
      </c>
      <c r="D3405" s="35">
        <v>49114.496782588103</v>
      </c>
      <c r="E3405" s="35">
        <v>321113.49989035085</v>
      </c>
      <c r="F3405" s="38">
        <f t="shared" si="209"/>
        <v>3392</v>
      </c>
      <c r="G3405" s="50">
        <f t="shared" si="211"/>
        <v>0.33919999999997896</v>
      </c>
      <c r="H3405" s="38">
        <f t="shared" si="210"/>
        <v>0.17161517488205347</v>
      </c>
      <c r="I3405" s="38">
        <f t="shared" si="212"/>
        <v>6.6929139095117662E-5</v>
      </c>
      <c r="O3405" s="36"/>
      <c r="P3405" s="35"/>
      <c r="Q3405" s="35"/>
    </row>
    <row r="3406" spans="1:17">
      <c r="A3406" s="28">
        <v>3393</v>
      </c>
      <c r="B3406" s="35">
        <v>245547.27131690132</v>
      </c>
      <c r="C3406" s="35">
        <v>29312.162173683406</v>
      </c>
      <c r="D3406" s="35">
        <v>46304.693107445608</v>
      </c>
      <c r="E3406" s="35">
        <v>321164.12659803033</v>
      </c>
      <c r="F3406" s="38">
        <f t="shared" ref="F3406:F3469" si="213">_xlfn.RANK.EQ(E3406,$E$14:$E$10014,1)</f>
        <v>3393</v>
      </c>
      <c r="G3406" s="50">
        <f t="shared" si="211"/>
        <v>0.33929999999997895</v>
      </c>
      <c r="H3406" s="38">
        <f t="shared" si="210"/>
        <v>0.171682115635235</v>
      </c>
      <c r="I3406" s="38">
        <f t="shared" si="212"/>
        <v>6.6940753181532475E-5</v>
      </c>
      <c r="O3406" s="36"/>
      <c r="P3406" s="35"/>
      <c r="Q3406" s="35"/>
    </row>
    <row r="3407" spans="1:17">
      <c r="A3407" s="28">
        <v>3394</v>
      </c>
      <c r="B3407" s="35">
        <v>169877.47881000931</v>
      </c>
      <c r="C3407" s="35">
        <v>100035.4042861347</v>
      </c>
      <c r="D3407" s="35">
        <v>51251.925872368003</v>
      </c>
      <c r="E3407" s="35">
        <v>321164.80896851199</v>
      </c>
      <c r="F3407" s="38">
        <f t="shared" si="213"/>
        <v>3394</v>
      </c>
      <c r="G3407" s="50">
        <f t="shared" si="211"/>
        <v>0.33939999999997894</v>
      </c>
      <c r="H3407" s="38">
        <f t="shared" ref="H3407:H3470" si="214">(EXP($I$8*G3407)-1)/(EXP($I$8)-1)</f>
        <v>0.17174906800451825</v>
      </c>
      <c r="I3407" s="38">
        <f t="shared" si="212"/>
        <v>6.6952369283251878E-5</v>
      </c>
      <c r="O3407" s="36"/>
      <c r="P3407" s="35"/>
      <c r="Q3407" s="35"/>
    </row>
    <row r="3408" spans="1:17">
      <c r="A3408" s="28">
        <v>3395</v>
      </c>
      <c r="B3408" s="35">
        <v>274217.58684139024</v>
      </c>
      <c r="C3408" s="35">
        <v>12598.447365342574</v>
      </c>
      <c r="D3408" s="35">
        <v>34392.999002315213</v>
      </c>
      <c r="E3408" s="35">
        <v>321209.03320904804</v>
      </c>
      <c r="F3408" s="38">
        <f t="shared" si="213"/>
        <v>3395</v>
      </c>
      <c r="G3408" s="50">
        <f t="shared" ref="G3408:G3471" si="215">G3407+1/10000</f>
        <v>0.33949999999997893</v>
      </c>
      <c r="H3408" s="38">
        <f t="shared" si="214"/>
        <v>0.17181603199191883</v>
      </c>
      <c r="I3408" s="38">
        <f t="shared" ref="I3408:I3471" si="216">H3408-H3407</f>
        <v>6.6963987400581182E-5</v>
      </c>
      <c r="O3408" s="36"/>
      <c r="P3408" s="35"/>
      <c r="Q3408" s="35"/>
    </row>
    <row r="3409" spans="1:17">
      <c r="A3409" s="28">
        <v>3396</v>
      </c>
      <c r="B3409" s="35">
        <v>175078.01528435771</v>
      </c>
      <c r="C3409" s="35">
        <v>89855.559519112125</v>
      </c>
      <c r="D3409" s="35">
        <v>56306.212048977795</v>
      </c>
      <c r="E3409" s="35">
        <v>321239.78685244761</v>
      </c>
      <c r="F3409" s="38">
        <f t="shared" si="213"/>
        <v>3396</v>
      </c>
      <c r="G3409" s="50">
        <f t="shared" si="215"/>
        <v>0.33959999999997892</v>
      </c>
      <c r="H3409" s="38">
        <f t="shared" si="214"/>
        <v>0.17188300759945299</v>
      </c>
      <c r="I3409" s="38">
        <f t="shared" si="216"/>
        <v>6.6975607534158765E-5</v>
      </c>
      <c r="O3409" s="36"/>
      <c r="P3409" s="35"/>
      <c r="Q3409" s="35"/>
    </row>
    <row r="3410" spans="1:17">
      <c r="A3410" s="28">
        <v>3397</v>
      </c>
      <c r="B3410" s="35">
        <v>203267.61687386938</v>
      </c>
      <c r="C3410" s="35">
        <v>73025.525028394157</v>
      </c>
      <c r="D3410" s="35">
        <v>44984.595373804892</v>
      </c>
      <c r="E3410" s="35">
        <v>321277.73727606842</v>
      </c>
      <c r="F3410" s="38">
        <f t="shared" si="213"/>
        <v>3397</v>
      </c>
      <c r="G3410" s="50">
        <f t="shared" si="215"/>
        <v>0.33969999999997891</v>
      </c>
      <c r="H3410" s="38">
        <f t="shared" si="214"/>
        <v>0.17194999482913706</v>
      </c>
      <c r="I3410" s="38">
        <f t="shared" si="216"/>
        <v>6.6987229684067895E-5</v>
      </c>
      <c r="O3410" s="36"/>
      <c r="P3410" s="35"/>
      <c r="Q3410" s="35"/>
    </row>
    <row r="3411" spans="1:17">
      <c r="A3411" s="28">
        <v>3398</v>
      </c>
      <c r="B3411" s="35">
        <v>200640.96489284604</v>
      </c>
      <c r="C3411" s="35">
        <v>74319.82632537157</v>
      </c>
      <c r="D3411" s="35">
        <v>46346.181322240409</v>
      </c>
      <c r="E3411" s="35">
        <v>321306.97254045797</v>
      </c>
      <c r="F3411" s="38">
        <f t="shared" si="213"/>
        <v>3398</v>
      </c>
      <c r="G3411" s="50">
        <f t="shared" si="215"/>
        <v>0.3397999999999789</v>
      </c>
      <c r="H3411" s="38">
        <f t="shared" si="214"/>
        <v>0.17201699368298784</v>
      </c>
      <c r="I3411" s="38">
        <f t="shared" si="216"/>
        <v>6.6998853850780415E-5</v>
      </c>
      <c r="O3411" s="36"/>
      <c r="P3411" s="35"/>
      <c r="Q3411" s="35"/>
    </row>
    <row r="3412" spans="1:17">
      <c r="A3412" s="28">
        <v>3399</v>
      </c>
      <c r="B3412" s="35">
        <v>252573.16897258241</v>
      </c>
      <c r="C3412" s="35">
        <v>31394.241806362857</v>
      </c>
      <c r="D3412" s="35">
        <v>37380.861201547843</v>
      </c>
      <c r="E3412" s="35">
        <v>321348.2719804931</v>
      </c>
      <c r="F3412" s="38">
        <f t="shared" si="213"/>
        <v>3399</v>
      </c>
      <c r="G3412" s="50">
        <f t="shared" si="215"/>
        <v>0.33989999999997889</v>
      </c>
      <c r="H3412" s="38">
        <f t="shared" si="214"/>
        <v>0.17208400416302236</v>
      </c>
      <c r="I3412" s="38">
        <f t="shared" si="216"/>
        <v>6.7010480034518372E-5</v>
      </c>
      <c r="O3412" s="36"/>
      <c r="P3412" s="35"/>
      <c r="Q3412" s="35"/>
    </row>
    <row r="3413" spans="1:17">
      <c r="A3413" s="28">
        <v>3400</v>
      </c>
      <c r="B3413" s="35">
        <v>158693.0067037202</v>
      </c>
      <c r="C3413" s="35">
        <v>114203.29044914714</v>
      </c>
      <c r="D3413" s="35">
        <v>48470.929926609446</v>
      </c>
      <c r="E3413" s="35">
        <v>321367.22707947675</v>
      </c>
      <c r="F3413" s="38">
        <f t="shared" si="213"/>
        <v>3400</v>
      </c>
      <c r="G3413" s="50">
        <f t="shared" si="215"/>
        <v>0.33999999999997887</v>
      </c>
      <c r="H3413" s="38">
        <f t="shared" si="214"/>
        <v>0.17215102627125822</v>
      </c>
      <c r="I3413" s="38">
        <f t="shared" si="216"/>
        <v>6.702210823586463E-5</v>
      </c>
      <c r="O3413" s="36"/>
      <c r="P3413" s="35"/>
      <c r="Q3413" s="35"/>
    </row>
    <row r="3414" spans="1:17">
      <c r="A3414" s="28">
        <v>3401</v>
      </c>
      <c r="B3414" s="35">
        <v>214162.48748671543</v>
      </c>
      <c r="C3414" s="35">
        <v>61442.678835635947</v>
      </c>
      <c r="D3414" s="35">
        <v>45762.35926065268</v>
      </c>
      <c r="E3414" s="35">
        <v>321367.52558300406</v>
      </c>
      <c r="F3414" s="38">
        <f t="shared" si="213"/>
        <v>3401</v>
      </c>
      <c r="G3414" s="50">
        <f t="shared" si="215"/>
        <v>0.34009999999997886</v>
      </c>
      <c r="H3414" s="38">
        <f t="shared" si="214"/>
        <v>0.17221806000971315</v>
      </c>
      <c r="I3414" s="38">
        <f t="shared" si="216"/>
        <v>6.7033738454930214E-5</v>
      </c>
      <c r="O3414" s="36"/>
      <c r="P3414" s="35"/>
      <c r="Q3414" s="35"/>
    </row>
    <row r="3415" spans="1:17">
      <c r="A3415" s="28">
        <v>3402</v>
      </c>
      <c r="B3415" s="35">
        <v>193238.20586644398</v>
      </c>
      <c r="C3415" s="35">
        <v>70019.90221708201</v>
      </c>
      <c r="D3415" s="35">
        <v>58131.968202783028</v>
      </c>
      <c r="E3415" s="35">
        <v>321390.07628630905</v>
      </c>
      <c r="F3415" s="38">
        <f t="shared" si="213"/>
        <v>3402</v>
      </c>
      <c r="G3415" s="50">
        <f t="shared" si="215"/>
        <v>0.34019999999997885</v>
      </c>
      <c r="H3415" s="38">
        <f t="shared" si="214"/>
        <v>0.17228510538040537</v>
      </c>
      <c r="I3415" s="38">
        <f t="shared" si="216"/>
        <v>6.7045370692214723E-5</v>
      </c>
      <c r="O3415" s="36"/>
      <c r="P3415" s="35"/>
      <c r="Q3415" s="35"/>
    </row>
    <row r="3416" spans="1:17">
      <c r="A3416" s="28">
        <v>3403</v>
      </c>
      <c r="B3416" s="35">
        <v>133338.97766186084</v>
      </c>
      <c r="C3416" s="35">
        <v>128065.67164743195</v>
      </c>
      <c r="D3416" s="35">
        <v>60009.054525505919</v>
      </c>
      <c r="E3416" s="35">
        <v>321413.70383479871</v>
      </c>
      <c r="F3416" s="38">
        <f t="shared" si="213"/>
        <v>3403</v>
      </c>
      <c r="G3416" s="50">
        <f t="shared" si="215"/>
        <v>0.34029999999997884</v>
      </c>
      <c r="H3416" s="38">
        <f t="shared" si="214"/>
        <v>0.17235216238535336</v>
      </c>
      <c r="I3416" s="38">
        <f t="shared" si="216"/>
        <v>6.7057004947995713E-5</v>
      </c>
      <c r="O3416" s="36"/>
      <c r="P3416" s="35"/>
      <c r="Q3416" s="35"/>
    </row>
    <row r="3417" spans="1:17">
      <c r="A3417" s="28">
        <v>3404</v>
      </c>
      <c r="B3417" s="35">
        <v>235650.0792497712</v>
      </c>
      <c r="C3417" s="35">
        <v>36445.877328182534</v>
      </c>
      <c r="D3417" s="35">
        <v>49326.308275978517</v>
      </c>
      <c r="E3417" s="35">
        <v>321422.2648539322</v>
      </c>
      <c r="F3417" s="38">
        <f t="shared" si="213"/>
        <v>3404</v>
      </c>
      <c r="G3417" s="50">
        <f t="shared" si="215"/>
        <v>0.34039999999997883</v>
      </c>
      <c r="H3417" s="38">
        <f t="shared" si="214"/>
        <v>0.17241923102657605</v>
      </c>
      <c r="I3417" s="38">
        <f t="shared" si="216"/>
        <v>6.7068641222689518E-5</v>
      </c>
      <c r="O3417" s="36"/>
      <c r="P3417" s="35"/>
      <c r="Q3417" s="35"/>
    </row>
    <row r="3418" spans="1:17">
      <c r="A3418" s="28">
        <v>3405</v>
      </c>
      <c r="B3418" s="35">
        <v>106755.64391401625</v>
      </c>
      <c r="C3418" s="35">
        <v>164221.70313293775</v>
      </c>
      <c r="D3418" s="35">
        <v>50481.079735110703</v>
      </c>
      <c r="E3418" s="35">
        <v>321458.42678206466</v>
      </c>
      <c r="F3418" s="38">
        <f t="shared" si="213"/>
        <v>3405</v>
      </c>
      <c r="G3418" s="50">
        <f t="shared" si="215"/>
        <v>0.34049999999997882</v>
      </c>
      <c r="H3418" s="38">
        <f t="shared" si="214"/>
        <v>0.17248631130609257</v>
      </c>
      <c r="I3418" s="38">
        <f t="shared" si="216"/>
        <v>6.7080279516518182E-5</v>
      </c>
      <c r="O3418" s="36"/>
      <c r="P3418" s="35"/>
      <c r="Q3418" s="35"/>
    </row>
    <row r="3419" spans="1:17">
      <c r="A3419" s="28">
        <v>3406</v>
      </c>
      <c r="B3419" s="35">
        <v>166726.31333176</v>
      </c>
      <c r="C3419" s="35">
        <v>100020.98543908226</v>
      </c>
      <c r="D3419" s="35">
        <v>54714.260337345841</v>
      </c>
      <c r="E3419" s="35">
        <v>321461.55910818808</v>
      </c>
      <c r="F3419" s="38">
        <f t="shared" si="213"/>
        <v>3406</v>
      </c>
      <c r="G3419" s="50">
        <f t="shared" si="215"/>
        <v>0.34059999999997881</v>
      </c>
      <c r="H3419" s="38">
        <f t="shared" si="214"/>
        <v>0.17255340322592258</v>
      </c>
      <c r="I3419" s="38">
        <f t="shared" si="216"/>
        <v>6.7091919830009061E-5</v>
      </c>
      <c r="O3419" s="36"/>
      <c r="P3419" s="35"/>
      <c r="Q3419" s="35"/>
    </row>
    <row r="3420" spans="1:17">
      <c r="A3420" s="28">
        <v>3407</v>
      </c>
      <c r="B3420" s="35">
        <v>213639.80457133174</v>
      </c>
      <c r="C3420" s="35">
        <v>48820.927890106046</v>
      </c>
      <c r="D3420" s="35">
        <v>59004.23498422181</v>
      </c>
      <c r="E3420" s="35">
        <v>321464.96744565963</v>
      </c>
      <c r="F3420" s="38">
        <f t="shared" si="213"/>
        <v>3407</v>
      </c>
      <c r="G3420" s="50">
        <f t="shared" si="215"/>
        <v>0.3406999999999788</v>
      </c>
      <c r="H3420" s="38">
        <f t="shared" si="214"/>
        <v>0.17262050678808594</v>
      </c>
      <c r="I3420" s="38">
        <f t="shared" si="216"/>
        <v>6.7103562163356445E-5</v>
      </c>
      <c r="O3420" s="36"/>
      <c r="P3420" s="35"/>
      <c r="Q3420" s="35"/>
    </row>
    <row r="3421" spans="1:17">
      <c r="A3421" s="28">
        <v>3408</v>
      </c>
      <c r="B3421" s="35">
        <v>234236.90182056208</v>
      </c>
      <c r="C3421" s="35">
        <v>33937.143306403341</v>
      </c>
      <c r="D3421" s="35">
        <v>53304.911941490747</v>
      </c>
      <c r="E3421" s="35">
        <v>321478.95706845622</v>
      </c>
      <c r="F3421" s="38">
        <f t="shared" si="213"/>
        <v>3408</v>
      </c>
      <c r="G3421" s="50">
        <f t="shared" si="215"/>
        <v>0.34079999999997879</v>
      </c>
      <c r="H3421" s="38">
        <f t="shared" si="214"/>
        <v>0.17268762199460294</v>
      </c>
      <c r="I3421" s="38">
        <f t="shared" si="216"/>
        <v>6.7115206517004422E-5</v>
      </c>
      <c r="O3421" s="36"/>
      <c r="P3421" s="35"/>
      <c r="Q3421" s="35"/>
    </row>
    <row r="3422" spans="1:17">
      <c r="A3422" s="28">
        <v>3409</v>
      </c>
      <c r="B3422" s="35">
        <v>206159.45888204494</v>
      </c>
      <c r="C3422" s="35">
        <v>63240.851146370063</v>
      </c>
      <c r="D3422" s="35">
        <v>52084.244227617717</v>
      </c>
      <c r="E3422" s="35">
        <v>321484.55425603269</v>
      </c>
      <c r="F3422" s="38">
        <f t="shared" si="213"/>
        <v>3409</v>
      </c>
      <c r="G3422" s="50">
        <f t="shared" si="215"/>
        <v>0.34089999999997878</v>
      </c>
      <c r="H3422" s="38">
        <f t="shared" si="214"/>
        <v>0.1727547488474942</v>
      </c>
      <c r="I3422" s="38">
        <f t="shared" si="216"/>
        <v>6.7126852891258304E-5</v>
      </c>
      <c r="O3422" s="36"/>
      <c r="P3422" s="35"/>
      <c r="Q3422" s="35"/>
    </row>
    <row r="3423" spans="1:17">
      <c r="A3423" s="28">
        <v>3410</v>
      </c>
      <c r="B3423" s="35">
        <v>114154.16196483703</v>
      </c>
      <c r="C3423" s="35">
        <v>130652.49843080959</v>
      </c>
      <c r="D3423" s="35">
        <v>76682.102331176487</v>
      </c>
      <c r="E3423" s="35">
        <v>321488.7627268231</v>
      </c>
      <c r="F3423" s="38">
        <f t="shared" si="213"/>
        <v>3410</v>
      </c>
      <c r="G3423" s="50">
        <f t="shared" si="215"/>
        <v>0.34099999999997876</v>
      </c>
      <c r="H3423" s="38">
        <f t="shared" si="214"/>
        <v>0.17282188734878073</v>
      </c>
      <c r="I3423" s="38">
        <f t="shared" si="216"/>
        <v>6.7138501286534424E-5</v>
      </c>
      <c r="O3423" s="36"/>
      <c r="P3423" s="35"/>
      <c r="Q3423" s="35"/>
    </row>
    <row r="3424" spans="1:17">
      <c r="A3424" s="28">
        <v>3411</v>
      </c>
      <c r="B3424" s="35">
        <v>160018.36379646286</v>
      </c>
      <c r="C3424" s="35">
        <v>102683.51398494966</v>
      </c>
      <c r="D3424" s="35">
        <v>58787.695066556596</v>
      </c>
      <c r="E3424" s="35">
        <v>321489.57284796913</v>
      </c>
      <c r="F3424" s="38">
        <f t="shared" si="213"/>
        <v>3411</v>
      </c>
      <c r="G3424" s="50">
        <f t="shared" si="215"/>
        <v>0.34109999999997875</v>
      </c>
      <c r="H3424" s="38">
        <f t="shared" si="214"/>
        <v>0.17288903750048379</v>
      </c>
      <c r="I3424" s="38">
        <f t="shared" si="216"/>
        <v>6.7150151703054828E-5</v>
      </c>
      <c r="O3424" s="36"/>
      <c r="P3424" s="35"/>
      <c r="Q3424" s="35"/>
    </row>
    <row r="3425" spans="1:17">
      <c r="A3425" s="28">
        <v>3412</v>
      </c>
      <c r="B3425" s="35">
        <v>164896.29869677074</v>
      </c>
      <c r="C3425" s="35">
        <v>94851.276883986793</v>
      </c>
      <c r="D3425" s="35">
        <v>61763.103938891669</v>
      </c>
      <c r="E3425" s="35">
        <v>321510.67951964919</v>
      </c>
      <c r="F3425" s="38">
        <f t="shared" si="213"/>
        <v>3412</v>
      </c>
      <c r="G3425" s="50">
        <f t="shared" si="215"/>
        <v>0.34119999999997874</v>
      </c>
      <c r="H3425" s="38">
        <f t="shared" si="214"/>
        <v>0.17295619930462514</v>
      </c>
      <c r="I3425" s="38">
        <f t="shared" si="216"/>
        <v>6.716180414134687E-5</v>
      </c>
      <c r="O3425" s="36"/>
      <c r="P3425" s="35"/>
      <c r="Q3425" s="35"/>
    </row>
    <row r="3426" spans="1:17">
      <c r="A3426" s="28">
        <v>3413</v>
      </c>
      <c r="B3426" s="35">
        <v>180232.26844899484</v>
      </c>
      <c r="C3426" s="35">
        <v>90383.693167949692</v>
      </c>
      <c r="D3426" s="35">
        <v>50895.525586901538</v>
      </c>
      <c r="E3426" s="35">
        <v>321511.48720384605</v>
      </c>
      <c r="F3426" s="38">
        <f t="shared" si="213"/>
        <v>3413</v>
      </c>
      <c r="G3426" s="50">
        <f t="shared" si="215"/>
        <v>0.34129999999997873</v>
      </c>
      <c r="H3426" s="38">
        <f t="shared" si="214"/>
        <v>0.17302337276322674</v>
      </c>
      <c r="I3426" s="38">
        <f t="shared" si="216"/>
        <v>6.7173458601604841E-5</v>
      </c>
      <c r="O3426" s="36"/>
      <c r="P3426" s="35"/>
      <c r="Q3426" s="35"/>
    </row>
    <row r="3427" spans="1:17">
      <c r="A3427" s="28">
        <v>3414</v>
      </c>
      <c r="B3427" s="35">
        <v>218607.80929951961</v>
      </c>
      <c r="C3427" s="35">
        <v>57248.909155844245</v>
      </c>
      <c r="D3427" s="35">
        <v>45658.655297639882</v>
      </c>
      <c r="E3427" s="35">
        <v>321515.37375300378</v>
      </c>
      <c r="F3427" s="38">
        <f t="shared" si="213"/>
        <v>3414</v>
      </c>
      <c r="G3427" s="50">
        <f t="shared" si="215"/>
        <v>0.34139999999997872</v>
      </c>
      <c r="H3427" s="38">
        <f t="shared" si="214"/>
        <v>0.17309055787831096</v>
      </c>
      <c r="I3427" s="38">
        <f t="shared" si="216"/>
        <v>6.7185115084217317E-5</v>
      </c>
      <c r="O3427" s="36"/>
      <c r="P3427" s="35"/>
      <c r="Q3427" s="35"/>
    </row>
    <row r="3428" spans="1:17">
      <c r="A3428" s="28">
        <v>3415</v>
      </c>
      <c r="B3428" s="35">
        <v>184954.04075930128</v>
      </c>
      <c r="C3428" s="35">
        <v>87608.931083462798</v>
      </c>
      <c r="D3428" s="35">
        <v>49008.896284240393</v>
      </c>
      <c r="E3428" s="35">
        <v>321571.86812700448</v>
      </c>
      <c r="F3428" s="38">
        <f t="shared" si="213"/>
        <v>3415</v>
      </c>
      <c r="G3428" s="50">
        <f t="shared" si="215"/>
        <v>0.34149999999997871</v>
      </c>
      <c r="H3428" s="38">
        <f t="shared" si="214"/>
        <v>0.17315775465190053</v>
      </c>
      <c r="I3428" s="38">
        <f t="shared" si="216"/>
        <v>6.7196773589572878E-5</v>
      </c>
      <c r="O3428" s="36"/>
      <c r="P3428" s="35"/>
      <c r="Q3428" s="35"/>
    </row>
    <row r="3429" spans="1:17">
      <c r="A3429" s="28">
        <v>3416</v>
      </c>
      <c r="B3429" s="35">
        <v>231745.37859512918</v>
      </c>
      <c r="C3429" s="35">
        <v>29691.789586407598</v>
      </c>
      <c r="D3429" s="35">
        <v>60141.486995268635</v>
      </c>
      <c r="E3429" s="35">
        <v>321578.65517680539</v>
      </c>
      <c r="F3429" s="38">
        <f t="shared" si="213"/>
        <v>3416</v>
      </c>
      <c r="G3429" s="50">
        <f t="shared" si="215"/>
        <v>0.3415999999999787</v>
      </c>
      <c r="H3429" s="38">
        <f t="shared" si="214"/>
        <v>0.17322496308601859</v>
      </c>
      <c r="I3429" s="38">
        <f t="shared" si="216"/>
        <v>6.7208434118060101E-5</v>
      </c>
      <c r="O3429" s="36"/>
      <c r="P3429" s="35"/>
      <c r="Q3429" s="35"/>
    </row>
    <row r="3430" spans="1:17">
      <c r="A3430" s="28">
        <v>3417</v>
      </c>
      <c r="B3430" s="35">
        <v>119611.35450346375</v>
      </c>
      <c r="C3430" s="35">
        <v>159750.57808005629</v>
      </c>
      <c r="D3430" s="35">
        <v>42233.46460204004</v>
      </c>
      <c r="E3430" s="35">
        <v>321595.39718556008</v>
      </c>
      <c r="F3430" s="38">
        <f t="shared" si="213"/>
        <v>3417</v>
      </c>
      <c r="G3430" s="50">
        <f t="shared" si="215"/>
        <v>0.34169999999997869</v>
      </c>
      <c r="H3430" s="38">
        <f t="shared" si="214"/>
        <v>0.17329218318268846</v>
      </c>
      <c r="I3430" s="38">
        <f t="shared" si="216"/>
        <v>6.7220096669873275E-5</v>
      </c>
      <c r="O3430" s="36"/>
      <c r="P3430" s="35"/>
      <c r="Q3430" s="35"/>
    </row>
    <row r="3431" spans="1:17">
      <c r="A3431" s="28">
        <v>3418</v>
      </c>
      <c r="B3431" s="35">
        <v>201496.02149018203</v>
      </c>
      <c r="C3431" s="35">
        <v>67697.692541899916</v>
      </c>
      <c r="D3431" s="35">
        <v>52443.383440203928</v>
      </c>
      <c r="E3431" s="35">
        <v>321637.09747228585</v>
      </c>
      <c r="F3431" s="38">
        <f t="shared" si="213"/>
        <v>3418</v>
      </c>
      <c r="G3431" s="50">
        <f t="shared" si="215"/>
        <v>0.34179999999997868</v>
      </c>
      <c r="H3431" s="38">
        <f t="shared" si="214"/>
        <v>0.17335941494393406</v>
      </c>
      <c r="I3431" s="38">
        <f t="shared" si="216"/>
        <v>6.7231761245595267E-5</v>
      </c>
      <c r="O3431" s="36"/>
      <c r="P3431" s="35"/>
      <c r="Q3431" s="35"/>
    </row>
    <row r="3432" spans="1:17">
      <c r="A3432" s="28">
        <v>3419</v>
      </c>
      <c r="B3432" s="35">
        <v>144084.73144757951</v>
      </c>
      <c r="C3432" s="35">
        <v>138019.31281982773</v>
      </c>
      <c r="D3432" s="35">
        <v>39533.796935389488</v>
      </c>
      <c r="E3432" s="35">
        <v>321637.84120279679</v>
      </c>
      <c r="F3432" s="38">
        <f t="shared" si="213"/>
        <v>3419</v>
      </c>
      <c r="G3432" s="50">
        <f t="shared" si="215"/>
        <v>0.34189999999997867</v>
      </c>
      <c r="H3432" s="38">
        <f t="shared" si="214"/>
        <v>0.17342665837177945</v>
      </c>
      <c r="I3432" s="38">
        <f t="shared" si="216"/>
        <v>6.7243427845392612E-5</v>
      </c>
      <c r="O3432" s="36"/>
      <c r="P3432" s="35"/>
      <c r="Q3432" s="35"/>
    </row>
    <row r="3433" spans="1:17">
      <c r="A3433" s="28">
        <v>3420</v>
      </c>
      <c r="B3433" s="35">
        <v>229677.16605550246</v>
      </c>
      <c r="C3433" s="35">
        <v>44613.350964812962</v>
      </c>
      <c r="D3433" s="35">
        <v>47349.717346396683</v>
      </c>
      <c r="E3433" s="35">
        <v>321640.2343667121</v>
      </c>
      <c r="F3433" s="38">
        <f t="shared" si="213"/>
        <v>3420</v>
      </c>
      <c r="G3433" s="50">
        <f t="shared" si="215"/>
        <v>0.34199999999997865</v>
      </c>
      <c r="H3433" s="38">
        <f t="shared" si="214"/>
        <v>0.17349391346824908</v>
      </c>
      <c r="I3433" s="38">
        <f t="shared" si="216"/>
        <v>6.725509646962613E-5</v>
      </c>
      <c r="O3433" s="36"/>
      <c r="P3433" s="35"/>
      <c r="Q3433" s="35"/>
    </row>
    <row r="3434" spans="1:17">
      <c r="A3434" s="28">
        <v>3421</v>
      </c>
      <c r="B3434" s="35">
        <v>248533.74595950858</v>
      </c>
      <c r="C3434" s="35">
        <v>12659.19845801977</v>
      </c>
      <c r="D3434" s="35">
        <v>60451.258349933574</v>
      </c>
      <c r="E3434" s="35">
        <v>321644.20276746189</v>
      </c>
      <c r="F3434" s="38">
        <f t="shared" si="213"/>
        <v>3421</v>
      </c>
      <c r="G3434" s="50">
        <f t="shared" si="215"/>
        <v>0.34209999999997864</v>
      </c>
      <c r="H3434" s="38">
        <f t="shared" si="214"/>
        <v>0.17356118023536785</v>
      </c>
      <c r="I3434" s="38">
        <f t="shared" si="216"/>
        <v>6.7266767118767667E-5</v>
      </c>
      <c r="O3434" s="36"/>
      <c r="P3434" s="35"/>
      <c r="Q3434" s="35"/>
    </row>
    <row r="3435" spans="1:17">
      <c r="A3435" s="28">
        <v>3422</v>
      </c>
      <c r="B3435" s="35">
        <v>161362.79608617257</v>
      </c>
      <c r="C3435" s="35">
        <v>89419.57184307299</v>
      </c>
      <c r="D3435" s="35">
        <v>70965.782337211363</v>
      </c>
      <c r="E3435" s="35">
        <v>321748.15026645694</v>
      </c>
      <c r="F3435" s="38">
        <f t="shared" si="213"/>
        <v>3422</v>
      </c>
      <c r="G3435" s="50">
        <f t="shared" si="215"/>
        <v>0.34219999999997863</v>
      </c>
      <c r="H3435" s="38">
        <f t="shared" si="214"/>
        <v>0.17362845867516086</v>
      </c>
      <c r="I3435" s="38">
        <f t="shared" si="216"/>
        <v>6.7278439793011513E-5</v>
      </c>
      <c r="O3435" s="36"/>
      <c r="P3435" s="35"/>
      <c r="Q3435" s="35"/>
    </row>
    <row r="3436" spans="1:17">
      <c r="A3436" s="28">
        <v>3423</v>
      </c>
      <c r="B3436" s="35">
        <v>139292.16725394543</v>
      </c>
      <c r="C3436" s="35">
        <v>117133.75246230708</v>
      </c>
      <c r="D3436" s="35">
        <v>65336.027742677135</v>
      </c>
      <c r="E3436" s="35">
        <v>321761.94745892962</v>
      </c>
      <c r="F3436" s="38">
        <f t="shared" si="213"/>
        <v>3423</v>
      </c>
      <c r="G3436" s="50">
        <f t="shared" si="215"/>
        <v>0.34229999999997862</v>
      </c>
      <c r="H3436" s="38">
        <f t="shared" si="214"/>
        <v>0.17369574878965371</v>
      </c>
      <c r="I3436" s="38">
        <f t="shared" si="216"/>
        <v>6.7290114492857267E-5</v>
      </c>
      <c r="O3436" s="36"/>
      <c r="P3436" s="35"/>
      <c r="Q3436" s="35"/>
    </row>
    <row r="3437" spans="1:17">
      <c r="A3437" s="28">
        <v>3424</v>
      </c>
      <c r="B3437" s="35">
        <v>248282.97062672162</v>
      </c>
      <c r="C3437" s="35">
        <v>32840.411357791992</v>
      </c>
      <c r="D3437" s="35">
        <v>40741.382863952211</v>
      </c>
      <c r="E3437" s="35">
        <v>321864.7648484658</v>
      </c>
      <c r="F3437" s="38">
        <f t="shared" si="213"/>
        <v>3424</v>
      </c>
      <c r="G3437" s="50">
        <f t="shared" si="215"/>
        <v>0.34239999999997861</v>
      </c>
      <c r="H3437" s="38">
        <f t="shared" si="214"/>
        <v>0.17376305058087224</v>
      </c>
      <c r="I3437" s="38">
        <f t="shared" si="216"/>
        <v>6.7301791218526974E-5</v>
      </c>
      <c r="O3437" s="36"/>
      <c r="P3437" s="35"/>
      <c r="Q3437" s="35"/>
    </row>
    <row r="3438" spans="1:17">
      <c r="A3438" s="28">
        <v>3425</v>
      </c>
      <c r="B3438" s="35">
        <v>221199.37994776914</v>
      </c>
      <c r="C3438" s="35">
        <v>50822.499881044831</v>
      </c>
      <c r="D3438" s="35">
        <v>49902.716038264996</v>
      </c>
      <c r="E3438" s="35">
        <v>321924.59586707893</v>
      </c>
      <c r="F3438" s="38">
        <f t="shared" si="213"/>
        <v>3425</v>
      </c>
      <c r="G3438" s="50">
        <f t="shared" si="215"/>
        <v>0.3424999999999786</v>
      </c>
      <c r="H3438" s="38">
        <f t="shared" si="214"/>
        <v>0.17383036405084276</v>
      </c>
      <c r="I3438" s="38">
        <f t="shared" si="216"/>
        <v>6.7313469970520234E-5</v>
      </c>
      <c r="O3438" s="36"/>
      <c r="P3438" s="35"/>
      <c r="Q3438" s="35"/>
    </row>
    <row r="3439" spans="1:17">
      <c r="A3439" s="28">
        <v>3426</v>
      </c>
      <c r="B3439" s="35">
        <v>203798.21874601167</v>
      </c>
      <c r="C3439" s="35">
        <v>66742.809311253179</v>
      </c>
      <c r="D3439" s="35">
        <v>51385.59106900265</v>
      </c>
      <c r="E3439" s="35">
        <v>321926.6191262675</v>
      </c>
      <c r="F3439" s="38">
        <f t="shared" si="213"/>
        <v>3426</v>
      </c>
      <c r="G3439" s="50">
        <f t="shared" si="215"/>
        <v>0.34259999999997859</v>
      </c>
      <c r="H3439" s="38">
        <f t="shared" si="214"/>
        <v>0.17389768920159188</v>
      </c>
      <c r="I3439" s="38">
        <f t="shared" si="216"/>
        <v>6.7325150749114604E-5</v>
      </c>
      <c r="O3439" s="36"/>
      <c r="P3439" s="35"/>
      <c r="Q3439" s="35"/>
    </row>
    <row r="3440" spans="1:17">
      <c r="A3440" s="28">
        <v>3427</v>
      </c>
      <c r="B3440" s="35">
        <v>200381.60300533823</v>
      </c>
      <c r="C3440" s="35">
        <v>76341.641262192483</v>
      </c>
      <c r="D3440" s="35">
        <v>45232.985074919896</v>
      </c>
      <c r="E3440" s="35">
        <v>321956.22934245062</v>
      </c>
      <c r="F3440" s="38">
        <f t="shared" si="213"/>
        <v>3427</v>
      </c>
      <c r="G3440" s="50">
        <f t="shared" si="215"/>
        <v>0.34269999999997858</v>
      </c>
      <c r="H3440" s="38">
        <f t="shared" si="214"/>
        <v>0.17396502603514644</v>
      </c>
      <c r="I3440" s="38">
        <f t="shared" si="216"/>
        <v>6.7336833554559883E-5</v>
      </c>
      <c r="O3440" s="36"/>
      <c r="P3440" s="35"/>
      <c r="Q3440" s="35"/>
    </row>
    <row r="3441" spans="1:17">
      <c r="A3441" s="28">
        <v>3428</v>
      </c>
      <c r="B3441" s="35">
        <v>188196.51908194082</v>
      </c>
      <c r="C3441" s="35">
        <v>72413.389144816756</v>
      </c>
      <c r="D3441" s="35">
        <v>61363.423663463829</v>
      </c>
      <c r="E3441" s="35">
        <v>321973.33189022139</v>
      </c>
      <c r="F3441" s="38">
        <f t="shared" si="213"/>
        <v>3428</v>
      </c>
      <c r="G3441" s="50">
        <f t="shared" si="215"/>
        <v>0.34279999999997857</v>
      </c>
      <c r="H3441" s="38">
        <f t="shared" si="214"/>
        <v>0.17403237455353376</v>
      </c>
      <c r="I3441" s="38">
        <f t="shared" si="216"/>
        <v>6.7348518387327916E-5</v>
      </c>
      <c r="O3441" s="36"/>
      <c r="P3441" s="35"/>
      <c r="Q3441" s="35"/>
    </row>
    <row r="3442" spans="1:17">
      <c r="A3442" s="28">
        <v>3429</v>
      </c>
      <c r="B3442" s="35">
        <v>207611.18742948252</v>
      </c>
      <c r="C3442" s="35">
        <v>72935.038006482326</v>
      </c>
      <c r="D3442" s="35">
        <v>41453.086557444323</v>
      </c>
      <c r="E3442" s="35">
        <v>321999.31199340918</v>
      </c>
      <c r="F3442" s="38">
        <f t="shared" si="213"/>
        <v>3429</v>
      </c>
      <c r="G3442" s="50">
        <f t="shared" si="215"/>
        <v>0.34289999999997856</v>
      </c>
      <c r="H3442" s="38">
        <f t="shared" si="214"/>
        <v>0.17409973475878154</v>
      </c>
      <c r="I3442" s="38">
        <f t="shared" si="216"/>
        <v>6.7360205247779525E-5</v>
      </c>
      <c r="O3442" s="36"/>
      <c r="P3442" s="35"/>
      <c r="Q3442" s="35"/>
    </row>
    <row r="3443" spans="1:17">
      <c r="A3443" s="28">
        <v>3430</v>
      </c>
      <c r="B3443" s="35">
        <v>174482.90784213803</v>
      </c>
      <c r="C3443" s="35">
        <v>79941.009144106385</v>
      </c>
      <c r="D3443" s="35">
        <v>67602.181733347985</v>
      </c>
      <c r="E3443" s="35">
        <v>322026.09871959238</v>
      </c>
      <c r="F3443" s="38">
        <f t="shared" si="213"/>
        <v>3430</v>
      </c>
      <c r="G3443" s="50">
        <f t="shared" si="215"/>
        <v>0.34299999999997854</v>
      </c>
      <c r="H3443" s="38">
        <f t="shared" si="214"/>
        <v>0.17416710665291776</v>
      </c>
      <c r="I3443" s="38">
        <f t="shared" si="216"/>
        <v>6.7371894136220023E-5</v>
      </c>
      <c r="O3443" s="36"/>
      <c r="P3443" s="35"/>
      <c r="Q3443" s="35"/>
    </row>
    <row r="3444" spans="1:17">
      <c r="A3444" s="28">
        <v>3431</v>
      </c>
      <c r="B3444" s="35">
        <v>146249.39903341094</v>
      </c>
      <c r="C3444" s="35">
        <v>115296.95029500246</v>
      </c>
      <c r="D3444" s="35">
        <v>60656.305920641113</v>
      </c>
      <c r="E3444" s="35">
        <v>322202.65524905454</v>
      </c>
      <c r="F3444" s="38">
        <f t="shared" si="213"/>
        <v>3431</v>
      </c>
      <c r="G3444" s="50">
        <f t="shared" si="215"/>
        <v>0.34309999999997853</v>
      </c>
      <c r="H3444" s="38">
        <f t="shared" si="214"/>
        <v>0.1742344902379708</v>
      </c>
      <c r="I3444" s="38">
        <f t="shared" si="216"/>
        <v>6.7383585053037987E-5</v>
      </c>
      <c r="O3444" s="36"/>
      <c r="P3444" s="35"/>
      <c r="Q3444" s="35"/>
    </row>
    <row r="3445" spans="1:17">
      <c r="A3445" s="28">
        <v>3432</v>
      </c>
      <c r="B3445" s="35">
        <v>177279.74883892314</v>
      </c>
      <c r="C3445" s="35">
        <v>101737.67790033577</v>
      </c>
      <c r="D3445" s="35">
        <v>43207.182219227805</v>
      </c>
      <c r="E3445" s="35">
        <v>322224.6089584867</v>
      </c>
      <c r="F3445" s="38">
        <f t="shared" si="213"/>
        <v>3432</v>
      </c>
      <c r="G3445" s="50">
        <f t="shared" si="215"/>
        <v>0.34319999999997852</v>
      </c>
      <c r="H3445" s="38">
        <f t="shared" si="214"/>
        <v>0.17430188551596926</v>
      </c>
      <c r="I3445" s="38">
        <f t="shared" si="216"/>
        <v>6.7395277998455461E-5</v>
      </c>
      <c r="O3445" s="36"/>
      <c r="P3445" s="35"/>
      <c r="Q3445" s="35"/>
    </row>
    <row r="3446" spans="1:17">
      <c r="A3446" s="28">
        <v>3433</v>
      </c>
      <c r="B3446" s="35">
        <v>269533.39995645615</v>
      </c>
      <c r="C3446" s="35">
        <v>13796.229029832548</v>
      </c>
      <c r="D3446" s="35">
        <v>38943.254982353435</v>
      </c>
      <c r="E3446" s="35">
        <v>322272.8839686421</v>
      </c>
      <c r="F3446" s="38">
        <f t="shared" si="213"/>
        <v>3433</v>
      </c>
      <c r="G3446" s="50">
        <f t="shared" si="215"/>
        <v>0.34329999999997851</v>
      </c>
      <c r="H3446" s="38">
        <f t="shared" si="214"/>
        <v>0.17436929248894226</v>
      </c>
      <c r="I3446" s="38">
        <f t="shared" si="216"/>
        <v>6.7406972972999801E-5</v>
      </c>
      <c r="O3446" s="36"/>
      <c r="P3446" s="35"/>
      <c r="Q3446" s="35"/>
    </row>
    <row r="3447" spans="1:17">
      <c r="A3447" s="28">
        <v>3434</v>
      </c>
      <c r="B3447" s="35">
        <v>143700.44958234279</v>
      </c>
      <c r="C3447" s="35">
        <v>134474.1841018541</v>
      </c>
      <c r="D3447" s="35">
        <v>44108.191488462122</v>
      </c>
      <c r="E3447" s="35">
        <v>322282.82517265901</v>
      </c>
      <c r="F3447" s="38">
        <f t="shared" si="213"/>
        <v>3434</v>
      </c>
      <c r="G3447" s="50">
        <f t="shared" si="215"/>
        <v>0.3433999999999785</v>
      </c>
      <c r="H3447" s="38">
        <f t="shared" si="214"/>
        <v>0.17443671115891921</v>
      </c>
      <c r="I3447" s="38">
        <f t="shared" si="216"/>
        <v>6.7418669976948564E-5</v>
      </c>
      <c r="O3447" s="36"/>
      <c r="P3447" s="35"/>
      <c r="Q3447" s="35"/>
    </row>
    <row r="3448" spans="1:17">
      <c r="A3448" s="28">
        <v>3435</v>
      </c>
      <c r="B3448" s="35">
        <v>257177.03998132492</v>
      </c>
      <c r="C3448" s="35">
        <v>21072.919408396217</v>
      </c>
      <c r="D3448" s="35">
        <v>44049.293244996981</v>
      </c>
      <c r="E3448" s="35">
        <v>322299.25263471814</v>
      </c>
      <c r="F3448" s="38">
        <f t="shared" si="213"/>
        <v>3435</v>
      </c>
      <c r="G3448" s="50">
        <f t="shared" si="215"/>
        <v>0.34349999999997849</v>
      </c>
      <c r="H3448" s="38">
        <f t="shared" si="214"/>
        <v>0.1745041415279299</v>
      </c>
      <c r="I3448" s="38">
        <f t="shared" si="216"/>
        <v>6.7430369010690328E-5</v>
      </c>
      <c r="O3448" s="36"/>
      <c r="P3448" s="35"/>
      <c r="Q3448" s="35"/>
    </row>
    <row r="3449" spans="1:17">
      <c r="A3449" s="28">
        <v>3436</v>
      </c>
      <c r="B3449" s="35">
        <v>168750.1524292955</v>
      </c>
      <c r="C3449" s="35">
        <v>84394.907940956589</v>
      </c>
      <c r="D3449" s="35">
        <v>69162.544630287084</v>
      </c>
      <c r="E3449" s="35">
        <v>322307.60500053916</v>
      </c>
      <c r="F3449" s="38">
        <f t="shared" si="213"/>
        <v>3436</v>
      </c>
      <c r="G3449" s="50">
        <f t="shared" si="215"/>
        <v>0.34359999999997848</v>
      </c>
      <c r="H3449" s="38">
        <f t="shared" si="214"/>
        <v>0.17457158359800437</v>
      </c>
      <c r="I3449" s="38">
        <f t="shared" si="216"/>
        <v>6.7442070074474891E-5</v>
      </c>
      <c r="O3449" s="36"/>
      <c r="P3449" s="35"/>
      <c r="Q3449" s="35"/>
    </row>
    <row r="3450" spans="1:17">
      <c r="A3450" s="28">
        <v>3437</v>
      </c>
      <c r="B3450" s="35">
        <v>244610.475248754</v>
      </c>
      <c r="C3450" s="35">
        <v>16945.600143406948</v>
      </c>
      <c r="D3450" s="35">
        <v>60816.284687592852</v>
      </c>
      <c r="E3450" s="35">
        <v>322372.36007975379</v>
      </c>
      <c r="F3450" s="38">
        <f t="shared" si="213"/>
        <v>3437</v>
      </c>
      <c r="G3450" s="50">
        <f t="shared" si="215"/>
        <v>0.34369999999997847</v>
      </c>
      <c r="H3450" s="38">
        <f t="shared" si="214"/>
        <v>0.17463903737117317</v>
      </c>
      <c r="I3450" s="38">
        <f t="shared" si="216"/>
        <v>6.7453773168801856E-5</v>
      </c>
      <c r="O3450" s="36"/>
      <c r="P3450" s="35"/>
      <c r="Q3450" s="35"/>
    </row>
    <row r="3451" spans="1:17">
      <c r="A3451" s="28">
        <v>3438</v>
      </c>
      <c r="B3451" s="35">
        <v>269037.32585961546</v>
      </c>
      <c r="C3451" s="35">
        <v>0</v>
      </c>
      <c r="D3451" s="35">
        <v>53343.186603548042</v>
      </c>
      <c r="E3451" s="35">
        <v>322380.51246316353</v>
      </c>
      <c r="F3451" s="38">
        <f t="shared" si="213"/>
        <v>3438</v>
      </c>
      <c r="G3451" s="50">
        <f t="shared" si="215"/>
        <v>0.34379999999997846</v>
      </c>
      <c r="H3451" s="38">
        <f t="shared" si="214"/>
        <v>0.17470650284946698</v>
      </c>
      <c r="I3451" s="38">
        <f t="shared" si="216"/>
        <v>6.7465478293809999E-5</v>
      </c>
      <c r="O3451" s="36"/>
      <c r="P3451" s="35"/>
      <c r="Q3451" s="35"/>
    </row>
    <row r="3452" spans="1:17">
      <c r="A3452" s="28">
        <v>3439</v>
      </c>
      <c r="B3452" s="35">
        <v>126460.11541717712</v>
      </c>
      <c r="C3452" s="35">
        <v>146195.26689329403</v>
      </c>
      <c r="D3452" s="35">
        <v>49730.513856555088</v>
      </c>
      <c r="E3452" s="35">
        <v>322385.89616702625</v>
      </c>
      <c r="F3452" s="38">
        <f t="shared" si="213"/>
        <v>3439</v>
      </c>
      <c r="G3452" s="50">
        <f t="shared" si="215"/>
        <v>0.34389999999997845</v>
      </c>
      <c r="H3452" s="38">
        <f t="shared" si="214"/>
        <v>0.17477398003491715</v>
      </c>
      <c r="I3452" s="38">
        <f t="shared" si="216"/>
        <v>6.7477185450165456E-5</v>
      </c>
      <c r="O3452" s="36"/>
      <c r="P3452" s="35"/>
      <c r="Q3452" s="35"/>
    </row>
    <row r="3453" spans="1:17">
      <c r="A3453" s="28">
        <v>3440</v>
      </c>
      <c r="B3453" s="35">
        <v>181683.56081841013</v>
      </c>
      <c r="C3453" s="35">
        <v>98180.799927735294</v>
      </c>
      <c r="D3453" s="35">
        <v>42529.522913930356</v>
      </c>
      <c r="E3453" s="35">
        <v>322393.88366007578</v>
      </c>
      <c r="F3453" s="38">
        <f t="shared" si="213"/>
        <v>3440</v>
      </c>
      <c r="G3453" s="50">
        <f t="shared" si="215"/>
        <v>0.34399999999997843</v>
      </c>
      <c r="H3453" s="38">
        <f t="shared" si="214"/>
        <v>0.17484146892955502</v>
      </c>
      <c r="I3453" s="38">
        <f t="shared" si="216"/>
        <v>6.7488894637868224E-5</v>
      </c>
      <c r="O3453" s="36"/>
      <c r="P3453" s="35"/>
      <c r="Q3453" s="35"/>
    </row>
    <row r="3454" spans="1:17">
      <c r="A3454" s="28">
        <v>3441</v>
      </c>
      <c r="B3454" s="35">
        <v>177791.34085033729</v>
      </c>
      <c r="C3454" s="35">
        <v>103954.59268033254</v>
      </c>
      <c r="D3454" s="35">
        <v>40716.241435445896</v>
      </c>
      <c r="E3454" s="35">
        <v>322462.17496611574</v>
      </c>
      <c r="F3454" s="38">
        <f t="shared" si="213"/>
        <v>3441</v>
      </c>
      <c r="G3454" s="50">
        <f t="shared" si="215"/>
        <v>0.34409999999997842</v>
      </c>
      <c r="H3454" s="38">
        <f t="shared" si="214"/>
        <v>0.17490896953541263</v>
      </c>
      <c r="I3454" s="38">
        <f t="shared" si="216"/>
        <v>6.7500605857612195E-5</v>
      </c>
      <c r="O3454" s="36"/>
      <c r="P3454" s="35"/>
      <c r="Q3454" s="35"/>
    </row>
    <row r="3455" spans="1:17">
      <c r="A3455" s="28">
        <v>3442</v>
      </c>
      <c r="B3455" s="35">
        <v>149197.42491556308</v>
      </c>
      <c r="C3455" s="35">
        <v>126345.3840831891</v>
      </c>
      <c r="D3455" s="35">
        <v>46972.258268008183</v>
      </c>
      <c r="E3455" s="35">
        <v>322515.06726676034</v>
      </c>
      <c r="F3455" s="38">
        <f t="shared" si="213"/>
        <v>3442</v>
      </c>
      <c r="G3455" s="50">
        <f t="shared" si="215"/>
        <v>0.34419999999997841</v>
      </c>
      <c r="H3455" s="38">
        <f t="shared" si="214"/>
        <v>0.17497648185452203</v>
      </c>
      <c r="I3455" s="38">
        <f t="shared" si="216"/>
        <v>6.7512319109397367E-5</v>
      </c>
      <c r="O3455" s="36"/>
      <c r="P3455" s="35"/>
      <c r="Q3455" s="35"/>
    </row>
    <row r="3456" spans="1:17">
      <c r="A3456" s="28">
        <v>3443</v>
      </c>
      <c r="B3456" s="35">
        <v>150157.99837821626</v>
      </c>
      <c r="C3456" s="35">
        <v>125021.54841153728</v>
      </c>
      <c r="D3456" s="35">
        <v>47367.197475214896</v>
      </c>
      <c r="E3456" s="35">
        <v>322546.74426496844</v>
      </c>
      <c r="F3456" s="38">
        <f t="shared" si="213"/>
        <v>3443</v>
      </c>
      <c r="G3456" s="50">
        <f t="shared" si="215"/>
        <v>0.3442999999999784</v>
      </c>
      <c r="H3456" s="38">
        <f t="shared" si="214"/>
        <v>0.175044005888916</v>
      </c>
      <c r="I3456" s="38">
        <f t="shared" si="216"/>
        <v>6.7524034393973142E-5</v>
      </c>
      <c r="O3456" s="36"/>
      <c r="P3456" s="35"/>
      <c r="Q3456" s="35"/>
    </row>
    <row r="3457" spans="1:17">
      <c r="A3457" s="28">
        <v>3444</v>
      </c>
      <c r="B3457" s="35">
        <v>208225.57716028218</v>
      </c>
      <c r="C3457" s="35">
        <v>57431.364501233227</v>
      </c>
      <c r="D3457" s="35">
        <v>56890.842356412206</v>
      </c>
      <c r="E3457" s="35">
        <v>322547.7840179276</v>
      </c>
      <c r="F3457" s="38">
        <f t="shared" si="213"/>
        <v>3444</v>
      </c>
      <c r="G3457" s="50">
        <f t="shared" si="215"/>
        <v>0.34439999999997839</v>
      </c>
      <c r="H3457" s="38">
        <f t="shared" si="214"/>
        <v>0.17511154164062731</v>
      </c>
      <c r="I3457" s="38">
        <f t="shared" si="216"/>
        <v>6.7535751711311764E-5</v>
      </c>
      <c r="O3457" s="36"/>
      <c r="P3457" s="35"/>
      <c r="Q3457" s="35"/>
    </row>
    <row r="3458" spans="1:17">
      <c r="A3458" s="28">
        <v>3445</v>
      </c>
      <c r="B3458" s="35">
        <v>210028.64476381842</v>
      </c>
      <c r="C3458" s="35">
        <v>43207.934190995453</v>
      </c>
      <c r="D3458" s="35">
        <v>69339.637372603218</v>
      </c>
      <c r="E3458" s="35">
        <v>322576.21632741712</v>
      </c>
      <c r="F3458" s="38">
        <f t="shared" si="213"/>
        <v>3445</v>
      </c>
      <c r="G3458" s="50">
        <f t="shared" si="215"/>
        <v>0.34449999999997838</v>
      </c>
      <c r="H3458" s="38">
        <f t="shared" si="214"/>
        <v>0.17517908911168925</v>
      </c>
      <c r="I3458" s="38">
        <f t="shared" si="216"/>
        <v>6.7547471061940589E-5</v>
      </c>
      <c r="O3458" s="36"/>
      <c r="P3458" s="35"/>
      <c r="Q3458" s="35"/>
    </row>
    <row r="3459" spans="1:17">
      <c r="A3459" s="28">
        <v>3446</v>
      </c>
      <c r="B3459" s="35">
        <v>131690.25443579262</v>
      </c>
      <c r="C3459" s="35">
        <v>140238.41581511562</v>
      </c>
      <c r="D3459" s="35">
        <v>50707.194460247978</v>
      </c>
      <c r="E3459" s="35">
        <v>322635.86471115623</v>
      </c>
      <c r="F3459" s="38">
        <f t="shared" si="213"/>
        <v>3446</v>
      </c>
      <c r="G3459" s="50">
        <f t="shared" si="215"/>
        <v>0.34459999999997837</v>
      </c>
      <c r="H3459" s="38">
        <f t="shared" si="214"/>
        <v>0.17524664830413555</v>
      </c>
      <c r="I3459" s="38">
        <f t="shared" si="216"/>
        <v>6.7559192446303706E-5</v>
      </c>
      <c r="O3459" s="36"/>
      <c r="P3459" s="35"/>
      <c r="Q3459" s="35"/>
    </row>
    <row r="3460" spans="1:17">
      <c r="A3460" s="28">
        <v>3447</v>
      </c>
      <c r="B3460" s="35">
        <v>149038.57363898508</v>
      </c>
      <c r="C3460" s="35">
        <v>117636.5795627003</v>
      </c>
      <c r="D3460" s="35">
        <v>56079.311411304167</v>
      </c>
      <c r="E3460" s="35">
        <v>322754.46461298957</v>
      </c>
      <c r="F3460" s="38">
        <f t="shared" si="213"/>
        <v>3447</v>
      </c>
      <c r="G3460" s="50">
        <f t="shared" si="215"/>
        <v>0.34469999999997836</v>
      </c>
      <c r="H3460" s="38">
        <f t="shared" si="214"/>
        <v>0.17531421922000015</v>
      </c>
      <c r="I3460" s="38">
        <f t="shared" si="216"/>
        <v>6.7570915864595404E-5</v>
      </c>
      <c r="O3460" s="36"/>
      <c r="P3460" s="35"/>
      <c r="Q3460" s="35"/>
    </row>
    <row r="3461" spans="1:17">
      <c r="A3461" s="28">
        <v>3448</v>
      </c>
      <c r="B3461" s="35">
        <v>100536.38575307047</v>
      </c>
      <c r="C3461" s="35">
        <v>155423.48215450108</v>
      </c>
      <c r="D3461" s="35">
        <v>66801.301716570568</v>
      </c>
      <c r="E3461" s="35">
        <v>322761.16962414212</v>
      </c>
      <c r="F3461" s="38">
        <f t="shared" si="213"/>
        <v>3448</v>
      </c>
      <c r="G3461" s="50">
        <f t="shared" si="215"/>
        <v>0.34479999999997835</v>
      </c>
      <c r="H3461" s="38">
        <f t="shared" si="214"/>
        <v>0.17538180186131741</v>
      </c>
      <c r="I3461" s="38">
        <f t="shared" si="216"/>
        <v>6.7582641317259773E-5</v>
      </c>
      <c r="O3461" s="36"/>
      <c r="P3461" s="35"/>
      <c r="Q3461" s="35"/>
    </row>
    <row r="3462" spans="1:17">
      <c r="A3462" s="28">
        <v>3449</v>
      </c>
      <c r="B3462" s="35">
        <v>182071.70296382307</v>
      </c>
      <c r="C3462" s="35">
        <v>101525.15112933703</v>
      </c>
      <c r="D3462" s="35">
        <v>39196.307550178608</v>
      </c>
      <c r="E3462" s="35">
        <v>322793.16164333874</v>
      </c>
      <c r="F3462" s="38">
        <f t="shared" si="213"/>
        <v>3449</v>
      </c>
      <c r="G3462" s="50">
        <f t="shared" si="215"/>
        <v>0.34489999999997834</v>
      </c>
      <c r="H3462" s="38">
        <f t="shared" si="214"/>
        <v>0.17544939623012196</v>
      </c>
      <c r="I3462" s="38">
        <f t="shared" si="216"/>
        <v>6.7594368804546612E-5</v>
      </c>
      <c r="O3462" s="36"/>
      <c r="P3462" s="35"/>
      <c r="Q3462" s="35"/>
    </row>
    <row r="3463" spans="1:17">
      <c r="A3463" s="28">
        <v>3450</v>
      </c>
      <c r="B3463" s="35">
        <v>259130.24978458227</v>
      </c>
      <c r="C3463" s="35">
        <v>18077.552330109411</v>
      </c>
      <c r="D3463" s="35">
        <v>45605.179702986301</v>
      </c>
      <c r="E3463" s="35">
        <v>322812.98181767802</v>
      </c>
      <c r="F3463" s="38">
        <f t="shared" si="213"/>
        <v>3450</v>
      </c>
      <c r="G3463" s="50">
        <f t="shared" si="215"/>
        <v>0.34499999999997832</v>
      </c>
      <c r="H3463" s="38">
        <f t="shared" si="214"/>
        <v>0.17551700232844894</v>
      </c>
      <c r="I3463" s="38">
        <f t="shared" si="216"/>
        <v>6.7606098326983277E-5</v>
      </c>
      <c r="O3463" s="36"/>
      <c r="P3463" s="35"/>
      <c r="Q3463" s="35"/>
    </row>
    <row r="3464" spans="1:17">
      <c r="A3464" s="28">
        <v>3451</v>
      </c>
      <c r="B3464" s="35">
        <v>228013.99183388817</v>
      </c>
      <c r="C3464" s="35">
        <v>52034.696149982206</v>
      </c>
      <c r="D3464" s="35">
        <v>42795.243796814379</v>
      </c>
      <c r="E3464" s="35">
        <v>322843.93178068474</v>
      </c>
      <c r="F3464" s="38">
        <f t="shared" si="213"/>
        <v>3451</v>
      </c>
      <c r="G3464" s="50">
        <f t="shared" si="215"/>
        <v>0.34509999999997831</v>
      </c>
      <c r="H3464" s="38">
        <f t="shared" si="214"/>
        <v>0.17558462015833365</v>
      </c>
      <c r="I3464" s="38">
        <f t="shared" si="216"/>
        <v>6.7617829884708547E-5</v>
      </c>
      <c r="O3464" s="36"/>
      <c r="P3464" s="35"/>
      <c r="Q3464" s="35"/>
    </row>
    <row r="3465" spans="1:17">
      <c r="A3465" s="28">
        <v>3452</v>
      </c>
      <c r="B3465" s="35">
        <v>247396.60378317372</v>
      </c>
      <c r="C3465" s="35">
        <v>22601.842212171454</v>
      </c>
      <c r="D3465" s="35">
        <v>52849.404188791763</v>
      </c>
      <c r="E3465" s="35">
        <v>322847.85018413694</v>
      </c>
      <c r="F3465" s="38">
        <f t="shared" si="213"/>
        <v>3452</v>
      </c>
      <c r="G3465" s="50">
        <f t="shared" si="215"/>
        <v>0.3451999999999783</v>
      </c>
      <c r="H3465" s="38">
        <f t="shared" si="214"/>
        <v>0.17565224972181198</v>
      </c>
      <c r="I3465" s="38">
        <f t="shared" si="216"/>
        <v>6.7629563478333043E-5</v>
      </c>
      <c r="O3465" s="36"/>
      <c r="P3465" s="35"/>
      <c r="Q3465" s="35"/>
    </row>
    <row r="3466" spans="1:17">
      <c r="A3466" s="28">
        <v>3453</v>
      </c>
      <c r="B3466" s="35">
        <v>189869.74552281087</v>
      </c>
      <c r="C3466" s="35">
        <v>76760.923444424712</v>
      </c>
      <c r="D3466" s="35">
        <v>56274.928100823512</v>
      </c>
      <c r="E3466" s="35">
        <v>322905.59706805914</v>
      </c>
      <c r="F3466" s="38">
        <f t="shared" si="213"/>
        <v>3453</v>
      </c>
      <c r="G3466" s="50">
        <f t="shared" si="215"/>
        <v>0.34529999999997829</v>
      </c>
      <c r="H3466" s="38">
        <f t="shared" si="214"/>
        <v>0.17571989102091989</v>
      </c>
      <c r="I3466" s="38">
        <f t="shared" si="216"/>
        <v>6.7641299107912278E-5</v>
      </c>
      <c r="O3466" s="36"/>
      <c r="P3466" s="35"/>
      <c r="Q3466" s="35"/>
    </row>
    <row r="3467" spans="1:17">
      <c r="A3467" s="28">
        <v>3454</v>
      </c>
      <c r="B3467" s="35">
        <v>204244.779225201</v>
      </c>
      <c r="C3467" s="35">
        <v>59524.935267968118</v>
      </c>
      <c r="D3467" s="35">
        <v>59140.0404989659</v>
      </c>
      <c r="E3467" s="35">
        <v>322909.75499213499</v>
      </c>
      <c r="F3467" s="38">
        <f t="shared" si="213"/>
        <v>3454</v>
      </c>
      <c r="G3467" s="50">
        <f t="shared" si="215"/>
        <v>0.34539999999997828</v>
      </c>
      <c r="H3467" s="38">
        <f t="shared" si="214"/>
        <v>0.17578754405769401</v>
      </c>
      <c r="I3467" s="38">
        <f t="shared" si="216"/>
        <v>6.7653036774112385E-5</v>
      </c>
      <c r="O3467" s="36"/>
      <c r="P3467" s="35"/>
      <c r="Q3467" s="35"/>
    </row>
    <row r="3468" spans="1:17">
      <c r="A3468" s="28">
        <v>3455</v>
      </c>
      <c r="B3468" s="35">
        <v>248815.03427599688</v>
      </c>
      <c r="C3468" s="35">
        <v>21238.808856284973</v>
      </c>
      <c r="D3468" s="35">
        <v>52873.777917771993</v>
      </c>
      <c r="E3468" s="35">
        <v>322927.62105005386</v>
      </c>
      <c r="F3468" s="38">
        <f t="shared" si="213"/>
        <v>3455</v>
      </c>
      <c r="G3468" s="50">
        <f t="shared" si="215"/>
        <v>0.34549999999997827</v>
      </c>
      <c r="H3468" s="38">
        <f t="shared" si="214"/>
        <v>0.17585520883417094</v>
      </c>
      <c r="I3468" s="38">
        <f t="shared" si="216"/>
        <v>6.7664776476933364E-5</v>
      </c>
      <c r="O3468" s="36"/>
      <c r="P3468" s="35"/>
      <c r="Q3468" s="35"/>
    </row>
    <row r="3469" spans="1:17">
      <c r="A3469" s="28">
        <v>3456</v>
      </c>
      <c r="B3469" s="35">
        <v>217858.87981226368</v>
      </c>
      <c r="C3469" s="35">
        <v>41357.025304218398</v>
      </c>
      <c r="D3469" s="35">
        <v>63713.101187139029</v>
      </c>
      <c r="E3469" s="35">
        <v>322929.00630362111</v>
      </c>
      <c r="F3469" s="38">
        <f t="shared" si="213"/>
        <v>3456</v>
      </c>
      <c r="G3469" s="50">
        <f t="shared" si="215"/>
        <v>0.34559999999997826</v>
      </c>
      <c r="H3469" s="38">
        <f t="shared" si="214"/>
        <v>0.17592288535238809</v>
      </c>
      <c r="I3469" s="38">
        <f t="shared" si="216"/>
        <v>6.767651821715237E-5</v>
      </c>
      <c r="O3469" s="36"/>
      <c r="P3469" s="35"/>
      <c r="Q3469" s="35"/>
    </row>
    <row r="3470" spans="1:17">
      <c r="A3470" s="28">
        <v>3457</v>
      </c>
      <c r="B3470" s="35">
        <v>151360.54741275968</v>
      </c>
      <c r="C3470" s="35">
        <v>119910.66058592848</v>
      </c>
      <c r="D3470" s="35">
        <v>51677.442870851766</v>
      </c>
      <c r="E3470" s="35">
        <v>322948.65086953994</v>
      </c>
      <c r="F3470" s="38">
        <f t="shared" ref="F3470:F3533" si="217">_xlfn.RANK.EQ(E3470,$E$14:$E$10014,1)</f>
        <v>3457</v>
      </c>
      <c r="G3470" s="50">
        <f t="shared" si="215"/>
        <v>0.34569999999997825</v>
      </c>
      <c r="H3470" s="38">
        <f t="shared" si="214"/>
        <v>0.17599057361438281</v>
      </c>
      <c r="I3470" s="38">
        <f t="shared" si="216"/>
        <v>6.7688261994713894E-5</v>
      </c>
      <c r="O3470" s="36"/>
      <c r="P3470" s="35"/>
      <c r="Q3470" s="35"/>
    </row>
    <row r="3471" spans="1:17">
      <c r="A3471" s="28">
        <v>3458</v>
      </c>
      <c r="B3471" s="35">
        <v>164228.04871104821</v>
      </c>
      <c r="C3471" s="35">
        <v>101475.25557762012</v>
      </c>
      <c r="D3471" s="35">
        <v>57270.18975933711</v>
      </c>
      <c r="E3471" s="35">
        <v>322973.49404800544</v>
      </c>
      <c r="F3471" s="38">
        <f t="shared" si="217"/>
        <v>3458</v>
      </c>
      <c r="G3471" s="50">
        <f t="shared" si="215"/>
        <v>0.34579999999997824</v>
      </c>
      <c r="H3471" s="38">
        <f t="shared" ref="H3471:H3534" si="218">(EXP($I$8*G3471)-1)/(EXP($I$8)-1)</f>
        <v>0.17605827362219301</v>
      </c>
      <c r="I3471" s="38">
        <f t="shared" si="216"/>
        <v>6.7700007810200802E-5</v>
      </c>
      <c r="O3471" s="36"/>
      <c r="P3471" s="35"/>
      <c r="Q3471" s="35"/>
    </row>
    <row r="3472" spans="1:17">
      <c r="A3472" s="28">
        <v>3459</v>
      </c>
      <c r="B3472" s="35">
        <v>238848.14216060634</v>
      </c>
      <c r="C3472" s="35">
        <v>41396.150836495297</v>
      </c>
      <c r="D3472" s="35">
        <v>42769.993415021636</v>
      </c>
      <c r="E3472" s="35">
        <v>323014.28641212324</v>
      </c>
      <c r="F3472" s="38">
        <f t="shared" si="217"/>
        <v>3459</v>
      </c>
      <c r="G3472" s="50">
        <f t="shared" ref="G3472:G3535" si="219">G3471+1/10000</f>
        <v>0.34589999999997822</v>
      </c>
      <c r="H3472" s="38">
        <f t="shared" si="218"/>
        <v>0.17612598537785693</v>
      </c>
      <c r="I3472" s="38">
        <f t="shared" ref="I3472:I3535" si="220">H3472-H3471</f>
        <v>6.7711755663918405E-5</v>
      </c>
      <c r="O3472" s="36"/>
      <c r="P3472" s="35"/>
      <c r="Q3472" s="35"/>
    </row>
    <row r="3473" spans="1:17">
      <c r="A3473" s="28">
        <v>3460</v>
      </c>
      <c r="B3473" s="35">
        <v>152996.23884093584</v>
      </c>
      <c r="C3473" s="35">
        <v>120915.90555382172</v>
      </c>
      <c r="D3473" s="35">
        <v>49118.544347076568</v>
      </c>
      <c r="E3473" s="35">
        <v>323030.68874183414</v>
      </c>
      <c r="F3473" s="38">
        <f t="shared" si="217"/>
        <v>3460</v>
      </c>
      <c r="G3473" s="50">
        <f t="shared" si="219"/>
        <v>0.34599999999997821</v>
      </c>
      <c r="H3473" s="38">
        <f t="shared" si="218"/>
        <v>0.17619370888341321</v>
      </c>
      <c r="I3473" s="38">
        <f t="shared" si="220"/>
        <v>6.7723505556283037E-5</v>
      </c>
      <c r="O3473" s="36"/>
      <c r="P3473" s="35"/>
      <c r="Q3473" s="35"/>
    </row>
    <row r="3474" spans="1:17">
      <c r="A3474" s="28">
        <v>3461</v>
      </c>
      <c r="B3474" s="35">
        <v>143219.49088295116</v>
      </c>
      <c r="C3474" s="35">
        <v>135617.85550569274</v>
      </c>
      <c r="D3474" s="35">
        <v>44208.662333279426</v>
      </c>
      <c r="E3474" s="35">
        <v>323046.00872192334</v>
      </c>
      <c r="F3474" s="38">
        <f t="shared" si="217"/>
        <v>3461</v>
      </c>
      <c r="G3474" s="50">
        <f t="shared" si="219"/>
        <v>0.3460999999999782</v>
      </c>
      <c r="H3474" s="38">
        <f t="shared" si="218"/>
        <v>0.17626144414090064</v>
      </c>
      <c r="I3474" s="38">
        <f t="shared" si="220"/>
        <v>6.7735257487433476E-5</v>
      </c>
      <c r="O3474" s="36"/>
      <c r="P3474" s="35"/>
      <c r="Q3474" s="35"/>
    </row>
    <row r="3475" spans="1:17">
      <c r="A3475" s="28">
        <v>3462</v>
      </c>
      <c r="B3475" s="35">
        <v>269714.5967990256</v>
      </c>
      <c r="C3475" s="35">
        <v>0</v>
      </c>
      <c r="D3475" s="35">
        <v>53342.313479085009</v>
      </c>
      <c r="E3475" s="35">
        <v>323056.91027811059</v>
      </c>
      <c r="F3475" s="38">
        <f t="shared" si="217"/>
        <v>3462</v>
      </c>
      <c r="G3475" s="50">
        <f t="shared" si="219"/>
        <v>0.34619999999997819</v>
      </c>
      <c r="H3475" s="38">
        <f t="shared" si="218"/>
        <v>0.17632919115235871</v>
      </c>
      <c r="I3475" s="38">
        <f t="shared" si="220"/>
        <v>6.7747011458063611E-5</v>
      </c>
      <c r="O3475" s="36"/>
      <c r="P3475" s="35"/>
      <c r="Q3475" s="35"/>
    </row>
    <row r="3476" spans="1:17">
      <c r="A3476" s="28">
        <v>3463</v>
      </c>
      <c r="B3476" s="35">
        <v>215787.14552302303</v>
      </c>
      <c r="C3476" s="35">
        <v>31515.762772148308</v>
      </c>
      <c r="D3476" s="35">
        <v>75757.122959493543</v>
      </c>
      <c r="E3476" s="35">
        <v>323060.03125466488</v>
      </c>
      <c r="F3476" s="38">
        <f t="shared" si="217"/>
        <v>3463</v>
      </c>
      <c r="G3476" s="50">
        <f t="shared" si="219"/>
        <v>0.34629999999997818</v>
      </c>
      <c r="H3476" s="38">
        <f t="shared" si="218"/>
        <v>0.17639694991982685</v>
      </c>
      <c r="I3476" s="38">
        <f t="shared" si="220"/>
        <v>6.7758767468145686E-5</v>
      </c>
      <c r="O3476" s="36"/>
      <c r="P3476" s="35"/>
      <c r="Q3476" s="35"/>
    </row>
    <row r="3477" spans="1:17">
      <c r="A3477" s="28">
        <v>3464</v>
      </c>
      <c r="B3477" s="35">
        <v>167381.59237563921</v>
      </c>
      <c r="C3477" s="35">
        <v>106575.67267466112</v>
      </c>
      <c r="D3477" s="35">
        <v>49123.997939461173</v>
      </c>
      <c r="E3477" s="35">
        <v>323081.26298976154</v>
      </c>
      <c r="F3477" s="38">
        <f t="shared" si="217"/>
        <v>3464</v>
      </c>
      <c r="G3477" s="50">
        <f t="shared" si="219"/>
        <v>0.34639999999997817</v>
      </c>
      <c r="H3477" s="38">
        <f t="shared" si="218"/>
        <v>0.17646472044534531</v>
      </c>
      <c r="I3477" s="38">
        <f t="shared" si="220"/>
        <v>6.7770525518456859E-5</v>
      </c>
      <c r="O3477" s="36"/>
      <c r="P3477" s="35"/>
      <c r="Q3477" s="35"/>
    </row>
    <row r="3478" spans="1:17">
      <c r="A3478" s="28">
        <v>3465</v>
      </c>
      <c r="B3478" s="35">
        <v>187637.12564198929</v>
      </c>
      <c r="C3478" s="35">
        <v>72303.613894930866</v>
      </c>
      <c r="D3478" s="35">
        <v>63223.751624494937</v>
      </c>
      <c r="E3478" s="35">
        <v>323164.49116141512</v>
      </c>
      <c r="F3478" s="38">
        <f t="shared" si="217"/>
        <v>3465</v>
      </c>
      <c r="G3478" s="50">
        <f t="shared" si="219"/>
        <v>0.34649999999997816</v>
      </c>
      <c r="H3478" s="38">
        <f t="shared" si="218"/>
        <v>0.17653250273095414</v>
      </c>
      <c r="I3478" s="38">
        <f t="shared" si="220"/>
        <v>6.7782285608830595E-5</v>
      </c>
      <c r="O3478" s="36"/>
      <c r="P3478" s="35"/>
      <c r="Q3478" s="35"/>
    </row>
    <row r="3479" spans="1:17">
      <c r="A3479" s="28">
        <v>3466</v>
      </c>
      <c r="B3479" s="35">
        <v>206797.88815071358</v>
      </c>
      <c r="C3479" s="35">
        <v>69283.796315843618</v>
      </c>
      <c r="D3479" s="35">
        <v>47123.906611204424</v>
      </c>
      <c r="E3479" s="35">
        <v>323205.59107776167</v>
      </c>
      <c r="F3479" s="38">
        <f t="shared" si="217"/>
        <v>3466</v>
      </c>
      <c r="G3479" s="50">
        <f t="shared" si="219"/>
        <v>0.34659999999997815</v>
      </c>
      <c r="H3479" s="38">
        <f t="shared" si="218"/>
        <v>0.17660029677869432</v>
      </c>
      <c r="I3479" s="38">
        <f t="shared" si="220"/>
        <v>6.7794047740182828E-5</v>
      </c>
      <c r="O3479" s="36"/>
      <c r="P3479" s="35"/>
      <c r="Q3479" s="35"/>
    </row>
    <row r="3480" spans="1:17">
      <c r="A3480" s="28">
        <v>3467</v>
      </c>
      <c r="B3480" s="35">
        <v>224289.61071250209</v>
      </c>
      <c r="C3480" s="35">
        <v>50567.257902063669</v>
      </c>
      <c r="D3480" s="35">
        <v>48360.212006008282</v>
      </c>
      <c r="E3480" s="35">
        <v>323217.08062057407</v>
      </c>
      <c r="F3480" s="38">
        <f t="shared" si="217"/>
        <v>3467</v>
      </c>
      <c r="G3480" s="50">
        <f t="shared" si="219"/>
        <v>0.34669999999997814</v>
      </c>
      <c r="H3480" s="38">
        <f t="shared" si="218"/>
        <v>0.17666810259060672</v>
      </c>
      <c r="I3480" s="38">
        <f t="shared" si="220"/>
        <v>6.7805811912402536E-5</v>
      </c>
      <c r="O3480" s="36"/>
      <c r="P3480" s="35"/>
      <c r="Q3480" s="35"/>
    </row>
    <row r="3481" spans="1:17">
      <c r="A3481" s="28">
        <v>3468</v>
      </c>
      <c r="B3481" s="35">
        <v>87256.633793148678</v>
      </c>
      <c r="C3481" s="35">
        <v>184947.6186114173</v>
      </c>
      <c r="D3481" s="35">
        <v>51071.054554996852</v>
      </c>
      <c r="E3481" s="35">
        <v>323275.30695956282</v>
      </c>
      <c r="F3481" s="38">
        <f t="shared" si="217"/>
        <v>3468</v>
      </c>
      <c r="G3481" s="50">
        <f t="shared" si="219"/>
        <v>0.34679999999997813</v>
      </c>
      <c r="H3481" s="38">
        <f t="shared" si="218"/>
        <v>0.17673592016873288</v>
      </c>
      <c r="I3481" s="38">
        <f t="shared" si="220"/>
        <v>6.7817578126155853E-5</v>
      </c>
      <c r="O3481" s="36"/>
      <c r="P3481" s="35"/>
      <c r="Q3481" s="35"/>
    </row>
    <row r="3482" spans="1:17">
      <c r="A3482" s="28">
        <v>3469</v>
      </c>
      <c r="B3482" s="35">
        <v>206087.70660174423</v>
      </c>
      <c r="C3482" s="35">
        <v>66478.791829921029</v>
      </c>
      <c r="D3482" s="35">
        <v>50751.447228634141</v>
      </c>
      <c r="E3482" s="35">
        <v>323317.94566029939</v>
      </c>
      <c r="F3482" s="38">
        <f t="shared" si="217"/>
        <v>3469</v>
      </c>
      <c r="G3482" s="50">
        <f t="shared" si="219"/>
        <v>0.34689999999997811</v>
      </c>
      <c r="H3482" s="38">
        <f t="shared" si="218"/>
        <v>0.17680374951511454</v>
      </c>
      <c r="I3482" s="38">
        <f t="shared" si="220"/>
        <v>6.7829346381664823E-5</v>
      </c>
      <c r="O3482" s="36"/>
      <c r="P3482" s="35"/>
      <c r="Q3482" s="35"/>
    </row>
    <row r="3483" spans="1:17">
      <c r="A3483" s="28">
        <v>3470</v>
      </c>
      <c r="B3483" s="35">
        <v>135108.03611083547</v>
      </c>
      <c r="C3483" s="35">
        <v>149058.62259061061</v>
      </c>
      <c r="D3483" s="35">
        <v>39166.620757917422</v>
      </c>
      <c r="E3483" s="35">
        <v>323333.27945936349</v>
      </c>
      <c r="F3483" s="38">
        <f t="shared" si="217"/>
        <v>3470</v>
      </c>
      <c r="G3483" s="50">
        <f t="shared" si="219"/>
        <v>0.3469999999999781</v>
      </c>
      <c r="H3483" s="38">
        <f t="shared" si="218"/>
        <v>0.17687159063179372</v>
      </c>
      <c r="I3483" s="38">
        <f t="shared" si="220"/>
        <v>6.7841116679179247E-5</v>
      </c>
      <c r="O3483" s="36"/>
      <c r="P3483" s="35"/>
      <c r="Q3483" s="35"/>
    </row>
    <row r="3484" spans="1:17">
      <c r="A3484" s="28">
        <v>3471</v>
      </c>
      <c r="B3484" s="35">
        <v>260329.67523291439</v>
      </c>
      <c r="C3484" s="35">
        <v>10502.720617593664</v>
      </c>
      <c r="D3484" s="35">
        <v>52510.256452389396</v>
      </c>
      <c r="E3484" s="35">
        <v>323342.65230289748</v>
      </c>
      <c r="F3484" s="38">
        <f t="shared" si="217"/>
        <v>3471</v>
      </c>
      <c r="G3484" s="50">
        <f t="shared" si="219"/>
        <v>0.34709999999997809</v>
      </c>
      <c r="H3484" s="38">
        <f t="shared" si="218"/>
        <v>0.17693944352081306</v>
      </c>
      <c r="I3484" s="38">
        <f t="shared" si="220"/>
        <v>6.7852889019337503E-5</v>
      </c>
      <c r="O3484" s="36"/>
      <c r="P3484" s="35"/>
      <c r="Q3484" s="35"/>
    </row>
    <row r="3485" spans="1:17">
      <c r="A3485" s="28">
        <v>3472</v>
      </c>
      <c r="B3485" s="35">
        <v>236350.72419039728</v>
      </c>
      <c r="C3485" s="35">
        <v>35404.198506355548</v>
      </c>
      <c r="D3485" s="35">
        <v>51628.231811759237</v>
      </c>
      <c r="E3485" s="35">
        <v>323383.15450851206</v>
      </c>
      <c r="F3485" s="38">
        <f t="shared" si="217"/>
        <v>3472</v>
      </c>
      <c r="G3485" s="50">
        <f t="shared" si="219"/>
        <v>0.34719999999997808</v>
      </c>
      <c r="H3485" s="38">
        <f t="shared" si="218"/>
        <v>0.17700730818421523</v>
      </c>
      <c r="I3485" s="38">
        <f t="shared" si="220"/>
        <v>6.7864663402167347E-5</v>
      </c>
      <c r="O3485" s="36"/>
      <c r="P3485" s="35"/>
      <c r="Q3485" s="35"/>
    </row>
    <row r="3486" spans="1:17">
      <c r="A3486" s="28">
        <v>3473</v>
      </c>
      <c r="B3486" s="35">
        <v>187674.10297669194</v>
      </c>
      <c r="C3486" s="35">
        <v>80604.658296602851</v>
      </c>
      <c r="D3486" s="35">
        <v>55130.027113785334</v>
      </c>
      <c r="E3486" s="35">
        <v>323408.78838708013</v>
      </c>
      <c r="F3486" s="38">
        <f t="shared" si="217"/>
        <v>3473</v>
      </c>
      <c r="G3486" s="50">
        <f t="shared" si="219"/>
        <v>0.34729999999997807</v>
      </c>
      <c r="H3486" s="38">
        <f t="shared" si="218"/>
        <v>0.17707518462404356</v>
      </c>
      <c r="I3486" s="38">
        <f t="shared" si="220"/>
        <v>6.7876439828334911E-5</v>
      </c>
      <c r="O3486" s="36"/>
      <c r="P3486" s="35"/>
      <c r="Q3486" s="35"/>
    </row>
    <row r="3487" spans="1:17">
      <c r="A3487" s="28">
        <v>3474</v>
      </c>
      <c r="B3487" s="35">
        <v>237285.65162312379</v>
      </c>
      <c r="C3487" s="35">
        <v>45304.85473475248</v>
      </c>
      <c r="D3487" s="35">
        <v>40819.528657103911</v>
      </c>
      <c r="E3487" s="35">
        <v>323410.03501498018</v>
      </c>
      <c r="F3487" s="38">
        <f t="shared" si="217"/>
        <v>3474</v>
      </c>
      <c r="G3487" s="50">
        <f t="shared" si="219"/>
        <v>0.34739999999997806</v>
      </c>
      <c r="H3487" s="38">
        <f t="shared" si="218"/>
        <v>0.17714307284234149</v>
      </c>
      <c r="I3487" s="38">
        <f t="shared" si="220"/>
        <v>6.7888218297923464E-5</v>
      </c>
      <c r="O3487" s="36"/>
      <c r="P3487" s="35"/>
      <c r="Q3487" s="35"/>
    </row>
    <row r="3488" spans="1:17">
      <c r="A3488" s="28">
        <v>3475</v>
      </c>
      <c r="B3488" s="35">
        <v>215364.4122792494</v>
      </c>
      <c r="C3488" s="35">
        <v>49250.476848099417</v>
      </c>
      <c r="D3488" s="35">
        <v>58827.032663288381</v>
      </c>
      <c r="E3488" s="35">
        <v>323441.92179063719</v>
      </c>
      <c r="F3488" s="38">
        <f t="shared" si="217"/>
        <v>3475</v>
      </c>
      <c r="G3488" s="50">
        <f t="shared" si="219"/>
        <v>0.34749999999997805</v>
      </c>
      <c r="H3488" s="38">
        <f t="shared" si="218"/>
        <v>0.177210972841153</v>
      </c>
      <c r="I3488" s="38">
        <f t="shared" si="220"/>
        <v>6.7899998811515871E-5</v>
      </c>
      <c r="O3488" s="36"/>
      <c r="P3488" s="35"/>
      <c r="Q3488" s="35"/>
    </row>
    <row r="3489" spans="1:17">
      <c r="A3489" s="28">
        <v>3476</v>
      </c>
      <c r="B3489" s="35">
        <v>209028.99219840573</v>
      </c>
      <c r="C3489" s="35">
        <v>55795.942385524366</v>
      </c>
      <c r="D3489" s="35">
        <v>58659.946505878579</v>
      </c>
      <c r="E3489" s="35">
        <v>323484.88108980865</v>
      </c>
      <c r="F3489" s="38">
        <f t="shared" si="217"/>
        <v>3476</v>
      </c>
      <c r="G3489" s="50">
        <f t="shared" si="219"/>
        <v>0.34759999999997804</v>
      </c>
      <c r="H3489" s="38">
        <f t="shared" si="218"/>
        <v>0.17727888462252223</v>
      </c>
      <c r="I3489" s="38">
        <f t="shared" si="220"/>
        <v>6.7911781369223156E-5</v>
      </c>
      <c r="O3489" s="36"/>
      <c r="P3489" s="35"/>
      <c r="Q3489" s="35"/>
    </row>
    <row r="3490" spans="1:17">
      <c r="A3490" s="28">
        <v>3477</v>
      </c>
      <c r="B3490" s="35">
        <v>198961.04956731942</v>
      </c>
      <c r="C3490" s="35">
        <v>67184.832086331851</v>
      </c>
      <c r="D3490" s="35">
        <v>57360.886586721434</v>
      </c>
      <c r="E3490" s="35">
        <v>323506.76824037265</v>
      </c>
      <c r="F3490" s="38">
        <f t="shared" si="217"/>
        <v>3477</v>
      </c>
      <c r="G3490" s="50">
        <f t="shared" si="219"/>
        <v>0.34769999999997803</v>
      </c>
      <c r="H3490" s="38">
        <f t="shared" si="218"/>
        <v>0.17734680818849388</v>
      </c>
      <c r="I3490" s="38">
        <f t="shared" si="220"/>
        <v>6.7923565971655941E-5</v>
      </c>
      <c r="O3490" s="36"/>
      <c r="P3490" s="35"/>
      <c r="Q3490" s="35"/>
    </row>
    <row r="3491" spans="1:17">
      <c r="A3491" s="28">
        <v>3478</v>
      </c>
      <c r="B3491" s="35">
        <v>152985.61715353583</v>
      </c>
      <c r="C3491" s="35">
        <v>101938.51503272433</v>
      </c>
      <c r="D3491" s="35">
        <v>68583.779525676044</v>
      </c>
      <c r="E3491" s="35">
        <v>323507.91171193623</v>
      </c>
      <c r="F3491" s="38">
        <f t="shared" si="217"/>
        <v>3478</v>
      </c>
      <c r="G3491" s="50">
        <f t="shared" si="219"/>
        <v>0.34779999999997802</v>
      </c>
      <c r="H3491" s="38">
        <f t="shared" si="218"/>
        <v>0.17741474354111286</v>
      </c>
      <c r="I3491" s="38">
        <f t="shared" si="220"/>
        <v>6.793535261898076E-5</v>
      </c>
      <c r="O3491" s="36"/>
      <c r="P3491" s="35"/>
      <c r="Q3491" s="35"/>
    </row>
    <row r="3492" spans="1:17">
      <c r="A3492" s="28">
        <v>3479</v>
      </c>
      <c r="B3492" s="35">
        <v>181600.95245129566</v>
      </c>
      <c r="C3492" s="35">
        <v>75915.795701549505</v>
      </c>
      <c r="D3492" s="35">
        <v>66085.11003024914</v>
      </c>
      <c r="E3492" s="35">
        <v>323601.8581830943</v>
      </c>
      <c r="F3492" s="38">
        <f t="shared" si="217"/>
        <v>3479</v>
      </c>
      <c r="G3492" s="50">
        <f t="shared" si="219"/>
        <v>0.347899999999978</v>
      </c>
      <c r="H3492" s="38">
        <f t="shared" si="218"/>
        <v>0.17748269068242456</v>
      </c>
      <c r="I3492" s="38">
        <f t="shared" si="220"/>
        <v>6.7947141311697212E-5</v>
      </c>
      <c r="O3492" s="36"/>
      <c r="P3492" s="35"/>
      <c r="Q3492" s="35"/>
    </row>
    <row r="3493" spans="1:17">
      <c r="A3493" s="28">
        <v>3480</v>
      </c>
      <c r="B3493" s="35">
        <v>201396.65409922146</v>
      </c>
      <c r="C3493" s="35">
        <v>73777.244953370639</v>
      </c>
      <c r="D3493" s="35">
        <v>48500.321884004836</v>
      </c>
      <c r="E3493" s="35">
        <v>323674.22093659698</v>
      </c>
      <c r="F3493" s="38">
        <f t="shared" si="217"/>
        <v>3480</v>
      </c>
      <c r="G3493" s="50">
        <f t="shared" si="219"/>
        <v>0.34799999999997799</v>
      </c>
      <c r="H3493" s="38">
        <f t="shared" si="218"/>
        <v>0.1775506496144745</v>
      </c>
      <c r="I3493" s="38">
        <f t="shared" si="220"/>
        <v>6.7958932049944076E-5</v>
      </c>
      <c r="O3493" s="36"/>
      <c r="P3493" s="35"/>
      <c r="Q3493" s="35"/>
    </row>
    <row r="3494" spans="1:17">
      <c r="A3494" s="28">
        <v>3481</v>
      </c>
      <c r="B3494" s="35">
        <v>228140.61714797583</v>
      </c>
      <c r="C3494" s="35">
        <v>39281.85728829672</v>
      </c>
      <c r="D3494" s="35">
        <v>56278.420454701067</v>
      </c>
      <c r="E3494" s="35">
        <v>323700.89489097364</v>
      </c>
      <c r="F3494" s="38">
        <f t="shared" si="217"/>
        <v>3481</v>
      </c>
      <c r="G3494" s="50">
        <f t="shared" si="219"/>
        <v>0.34809999999997798</v>
      </c>
      <c r="H3494" s="38">
        <f t="shared" si="218"/>
        <v>0.17761862033930886</v>
      </c>
      <c r="I3494" s="38">
        <f t="shared" si="220"/>
        <v>6.797072483435973E-5</v>
      </c>
      <c r="O3494" s="36"/>
      <c r="P3494" s="35"/>
      <c r="Q3494" s="35"/>
    </row>
    <row r="3495" spans="1:17">
      <c r="A3495" s="28">
        <v>3482</v>
      </c>
      <c r="B3495" s="35">
        <v>142785.66120865446</v>
      </c>
      <c r="C3495" s="35">
        <v>125993.4230168853</v>
      </c>
      <c r="D3495" s="35">
        <v>54929.986268580251</v>
      </c>
      <c r="E3495" s="35">
        <v>323709.07049412001</v>
      </c>
      <c r="F3495" s="38">
        <f t="shared" si="217"/>
        <v>3482</v>
      </c>
      <c r="G3495" s="50">
        <f t="shared" si="219"/>
        <v>0.34819999999997797</v>
      </c>
      <c r="H3495" s="38">
        <f t="shared" si="218"/>
        <v>0.17768660285897395</v>
      </c>
      <c r="I3495" s="38">
        <f t="shared" si="220"/>
        <v>6.7982519665082952E-5</v>
      </c>
      <c r="O3495" s="36"/>
      <c r="P3495" s="35"/>
      <c r="Q3495" s="35"/>
    </row>
    <row r="3496" spans="1:17">
      <c r="A3496" s="28">
        <v>3483</v>
      </c>
      <c r="B3496" s="35">
        <v>192785.47270272425</v>
      </c>
      <c r="C3496" s="35">
        <v>83047.360511861305</v>
      </c>
      <c r="D3496" s="35">
        <v>47885.513707007623</v>
      </c>
      <c r="E3496" s="35">
        <v>323718.34692159318</v>
      </c>
      <c r="F3496" s="38">
        <f t="shared" si="217"/>
        <v>3483</v>
      </c>
      <c r="G3496" s="50">
        <f t="shared" si="219"/>
        <v>0.34829999999997796</v>
      </c>
      <c r="H3496" s="38">
        <f t="shared" si="218"/>
        <v>0.1777545971755165</v>
      </c>
      <c r="I3496" s="38">
        <f t="shared" si="220"/>
        <v>6.7994316542557831E-5</v>
      </c>
      <c r="O3496" s="36"/>
      <c r="P3496" s="35"/>
      <c r="Q3496" s="35"/>
    </row>
    <row r="3497" spans="1:17">
      <c r="A3497" s="28">
        <v>3484</v>
      </c>
      <c r="B3497" s="35">
        <v>233417.49689456786</v>
      </c>
      <c r="C3497" s="35">
        <v>41595.444470606832</v>
      </c>
      <c r="D3497" s="35">
        <v>48727.941582092069</v>
      </c>
      <c r="E3497" s="35">
        <v>323740.8829472668</v>
      </c>
      <c r="F3497" s="38">
        <f t="shared" si="217"/>
        <v>3484</v>
      </c>
      <c r="G3497" s="50">
        <f t="shared" si="219"/>
        <v>0.34839999999997795</v>
      </c>
      <c r="H3497" s="38">
        <f t="shared" si="218"/>
        <v>0.17782260329098359</v>
      </c>
      <c r="I3497" s="38">
        <f t="shared" si="220"/>
        <v>6.8006115467089678E-5</v>
      </c>
      <c r="O3497" s="36"/>
      <c r="P3497" s="35"/>
      <c r="Q3497" s="35"/>
    </row>
    <row r="3498" spans="1:17">
      <c r="A3498" s="28">
        <v>3485</v>
      </c>
      <c r="B3498" s="35">
        <v>219025.49117613566</v>
      </c>
      <c r="C3498" s="35">
        <v>45757.007860898055</v>
      </c>
      <c r="D3498" s="35">
        <v>58965.433955896129</v>
      </c>
      <c r="E3498" s="35">
        <v>323747.93299292983</v>
      </c>
      <c r="F3498" s="38">
        <f t="shared" si="217"/>
        <v>3485</v>
      </c>
      <c r="G3498" s="50">
        <f t="shared" si="219"/>
        <v>0.34849999999997794</v>
      </c>
      <c r="H3498" s="38">
        <f t="shared" si="218"/>
        <v>0.17789062120742272</v>
      </c>
      <c r="I3498" s="38">
        <f t="shared" si="220"/>
        <v>6.8017916439122583E-5</v>
      </c>
      <c r="O3498" s="36"/>
      <c r="P3498" s="35"/>
      <c r="Q3498" s="35"/>
    </row>
    <row r="3499" spans="1:17">
      <c r="A3499" s="28">
        <v>3486</v>
      </c>
      <c r="B3499" s="35">
        <v>229030.26121569952</v>
      </c>
      <c r="C3499" s="35">
        <v>33168.197428929161</v>
      </c>
      <c r="D3499" s="35">
        <v>61561.185326312931</v>
      </c>
      <c r="E3499" s="35">
        <v>323759.64397094166</v>
      </c>
      <c r="F3499" s="38">
        <f t="shared" si="217"/>
        <v>3486</v>
      </c>
      <c r="G3499" s="50">
        <f t="shared" si="219"/>
        <v>0.34859999999997793</v>
      </c>
      <c r="H3499" s="38">
        <f t="shared" si="218"/>
        <v>0.17795865092688165</v>
      </c>
      <c r="I3499" s="38">
        <f t="shared" si="220"/>
        <v>6.8029719458934101E-5</v>
      </c>
      <c r="O3499" s="36"/>
      <c r="P3499" s="35"/>
      <c r="Q3499" s="35"/>
    </row>
    <row r="3500" spans="1:17">
      <c r="A3500" s="28">
        <v>3487</v>
      </c>
      <c r="B3500" s="35">
        <v>228742.7145815196</v>
      </c>
      <c r="C3500" s="35">
        <v>14864.873226601632</v>
      </c>
      <c r="D3500" s="35">
        <v>80155.136335945223</v>
      </c>
      <c r="E3500" s="35">
        <v>323762.72414406645</v>
      </c>
      <c r="F3500" s="38">
        <f t="shared" si="217"/>
        <v>3487</v>
      </c>
      <c r="G3500" s="50">
        <f t="shared" si="219"/>
        <v>0.34869999999997792</v>
      </c>
      <c r="H3500" s="38">
        <f t="shared" si="218"/>
        <v>0.17802669245140856</v>
      </c>
      <c r="I3500" s="38">
        <f t="shared" si="220"/>
        <v>6.8041524526912811E-5</v>
      </c>
      <c r="O3500" s="36"/>
      <c r="P3500" s="35"/>
      <c r="Q3500" s="35"/>
    </row>
    <row r="3501" spans="1:17">
      <c r="A3501" s="28">
        <v>3488</v>
      </c>
      <c r="B3501" s="35">
        <v>219978.32492860247</v>
      </c>
      <c r="C3501" s="35">
        <v>66144.38983171912</v>
      </c>
      <c r="D3501" s="35">
        <v>37643.476133559983</v>
      </c>
      <c r="E3501" s="35">
        <v>323766.19089388161</v>
      </c>
      <c r="F3501" s="38">
        <f t="shared" si="217"/>
        <v>3488</v>
      </c>
      <c r="G3501" s="50">
        <f t="shared" si="219"/>
        <v>0.34879999999997791</v>
      </c>
      <c r="H3501" s="38">
        <f t="shared" si="218"/>
        <v>0.17809474578305184</v>
      </c>
      <c r="I3501" s="38">
        <f t="shared" si="220"/>
        <v>6.8053331643280757E-5</v>
      </c>
      <c r="O3501" s="36"/>
      <c r="P3501" s="35"/>
      <c r="Q3501" s="35"/>
    </row>
    <row r="3502" spans="1:17">
      <c r="A3502" s="28">
        <v>3489</v>
      </c>
      <c r="B3502" s="35">
        <v>196386.03832463024</v>
      </c>
      <c r="C3502" s="35">
        <v>64855.411668600907</v>
      </c>
      <c r="D3502" s="35">
        <v>62550.49103127289</v>
      </c>
      <c r="E3502" s="35">
        <v>323791.94102450402</v>
      </c>
      <c r="F3502" s="38">
        <f t="shared" si="217"/>
        <v>3489</v>
      </c>
      <c r="G3502" s="50">
        <f t="shared" si="219"/>
        <v>0.34889999999997789</v>
      </c>
      <c r="H3502" s="38">
        <f t="shared" si="218"/>
        <v>0.17816281092386058</v>
      </c>
      <c r="I3502" s="38">
        <f t="shared" si="220"/>
        <v>6.8065140808731828E-5</v>
      </c>
      <c r="O3502" s="36"/>
      <c r="P3502" s="35"/>
      <c r="Q3502" s="35"/>
    </row>
    <row r="3503" spans="1:17">
      <c r="A3503" s="28">
        <v>3490</v>
      </c>
      <c r="B3503" s="35">
        <v>190718.30621952206</v>
      </c>
      <c r="C3503" s="35">
        <v>97293.945393472692</v>
      </c>
      <c r="D3503" s="35">
        <v>35791.607353216648</v>
      </c>
      <c r="E3503" s="35">
        <v>323803.85896621144</v>
      </c>
      <c r="F3503" s="38">
        <f t="shared" si="217"/>
        <v>3490</v>
      </c>
      <c r="G3503" s="50">
        <f t="shared" si="219"/>
        <v>0.34899999999997788</v>
      </c>
      <c r="H3503" s="38">
        <f t="shared" si="218"/>
        <v>0.17823088787588381</v>
      </c>
      <c r="I3503" s="38">
        <f t="shared" si="220"/>
        <v>6.8076952023238269E-5</v>
      </c>
      <c r="O3503" s="36"/>
      <c r="P3503" s="35"/>
      <c r="Q3503" s="35"/>
    </row>
    <row r="3504" spans="1:17">
      <c r="A3504" s="28">
        <v>3491</v>
      </c>
      <c r="B3504" s="35">
        <v>184358.33131488971</v>
      </c>
      <c r="C3504" s="35">
        <v>88529.55330803906</v>
      </c>
      <c r="D3504" s="35">
        <v>50930.123234475235</v>
      </c>
      <c r="E3504" s="35">
        <v>323818.00785740407</v>
      </c>
      <c r="F3504" s="38">
        <f t="shared" si="217"/>
        <v>3491</v>
      </c>
      <c r="G3504" s="50">
        <f t="shared" si="219"/>
        <v>0.34909999999997787</v>
      </c>
      <c r="H3504" s="38">
        <f t="shared" si="218"/>
        <v>0.17829897664117123</v>
      </c>
      <c r="I3504" s="38">
        <f t="shared" si="220"/>
        <v>6.8088765287410702E-5</v>
      </c>
      <c r="O3504" s="36"/>
      <c r="P3504" s="35"/>
      <c r="Q3504" s="35"/>
    </row>
    <row r="3505" spans="1:17">
      <c r="A3505" s="28">
        <v>3492</v>
      </c>
      <c r="B3505" s="35">
        <v>184874.54258570482</v>
      </c>
      <c r="C3505" s="35">
        <v>88496.246123515433</v>
      </c>
      <c r="D3505" s="35">
        <v>50475.332027325916</v>
      </c>
      <c r="E3505" s="35">
        <v>323846.12073654617</v>
      </c>
      <c r="F3505" s="38">
        <f t="shared" si="217"/>
        <v>3492</v>
      </c>
      <c r="G3505" s="50">
        <f t="shared" si="219"/>
        <v>0.34919999999997786</v>
      </c>
      <c r="H3505" s="38">
        <f t="shared" si="218"/>
        <v>0.17836707722177261</v>
      </c>
      <c r="I3505" s="38">
        <f t="shared" si="220"/>
        <v>6.8100580601387906E-5</v>
      </c>
      <c r="O3505" s="36"/>
      <c r="P3505" s="35"/>
      <c r="Q3505" s="35"/>
    </row>
    <row r="3506" spans="1:17">
      <c r="A3506" s="28">
        <v>3493</v>
      </c>
      <c r="B3506" s="35">
        <v>118230.56476358202</v>
      </c>
      <c r="C3506" s="35">
        <v>160905.19884430629</v>
      </c>
      <c r="D3506" s="35">
        <v>44714.79088150608</v>
      </c>
      <c r="E3506" s="35">
        <v>323850.55448939442</v>
      </c>
      <c r="F3506" s="38">
        <f t="shared" si="217"/>
        <v>3493</v>
      </c>
      <c r="G3506" s="50">
        <f t="shared" si="219"/>
        <v>0.34929999999997785</v>
      </c>
      <c r="H3506" s="38">
        <f t="shared" si="218"/>
        <v>0.17843518961973848</v>
      </c>
      <c r="I3506" s="38">
        <f t="shared" si="220"/>
        <v>6.8112397965863769E-5</v>
      </c>
      <c r="O3506" s="36"/>
      <c r="P3506" s="35"/>
      <c r="Q3506" s="35"/>
    </row>
    <row r="3507" spans="1:17">
      <c r="A3507" s="28">
        <v>3494</v>
      </c>
      <c r="B3507" s="35">
        <v>217275.9077587545</v>
      </c>
      <c r="C3507" s="35">
        <v>44325.131047981515</v>
      </c>
      <c r="D3507" s="35">
        <v>62257.219569334004</v>
      </c>
      <c r="E3507" s="35">
        <v>323858.25837607001</v>
      </c>
      <c r="F3507" s="38">
        <f t="shared" si="217"/>
        <v>3494</v>
      </c>
      <c r="G3507" s="50">
        <f t="shared" si="219"/>
        <v>0.34939999999997784</v>
      </c>
      <c r="H3507" s="38">
        <f t="shared" si="218"/>
        <v>0.17850331383711934</v>
      </c>
      <c r="I3507" s="38">
        <f t="shared" si="220"/>
        <v>6.8124217380866048E-5</v>
      </c>
      <c r="O3507" s="36"/>
      <c r="P3507" s="35"/>
      <c r="Q3507" s="35"/>
    </row>
    <row r="3508" spans="1:17">
      <c r="A3508" s="28">
        <v>3495</v>
      </c>
      <c r="B3508" s="35">
        <v>142046.12880405746</v>
      </c>
      <c r="C3508" s="35">
        <v>128237.63548575461</v>
      </c>
      <c r="D3508" s="35">
        <v>53580.325222910018</v>
      </c>
      <c r="E3508" s="35">
        <v>323864.0895127221</v>
      </c>
      <c r="F3508" s="38">
        <f t="shared" si="217"/>
        <v>3495</v>
      </c>
      <c r="G3508" s="50">
        <f t="shared" si="219"/>
        <v>0.34949999999997783</v>
      </c>
      <c r="H3508" s="38">
        <f t="shared" si="218"/>
        <v>0.17857144987596613</v>
      </c>
      <c r="I3508" s="38">
        <f t="shared" si="220"/>
        <v>6.813603884678332E-5</v>
      </c>
      <c r="O3508" s="36"/>
      <c r="P3508" s="35"/>
      <c r="Q3508" s="35"/>
    </row>
    <row r="3509" spans="1:17">
      <c r="A3509" s="28">
        <v>3496</v>
      </c>
      <c r="B3509" s="35">
        <v>212214.53963488917</v>
      </c>
      <c r="C3509" s="35">
        <v>50631.429699316439</v>
      </c>
      <c r="D3509" s="35">
        <v>61042.611305558443</v>
      </c>
      <c r="E3509" s="35">
        <v>323888.58063976408</v>
      </c>
      <c r="F3509" s="38">
        <f t="shared" si="217"/>
        <v>3496</v>
      </c>
      <c r="G3509" s="50">
        <f t="shared" si="219"/>
        <v>0.34959999999997782</v>
      </c>
      <c r="H3509" s="38">
        <f t="shared" si="218"/>
        <v>0.17863959773833035</v>
      </c>
      <c r="I3509" s="38">
        <f t="shared" si="220"/>
        <v>6.8147862364226208E-5</v>
      </c>
      <c r="O3509" s="36"/>
      <c r="P3509" s="35"/>
      <c r="Q3509" s="35"/>
    </row>
    <row r="3510" spans="1:17">
      <c r="A3510" s="28">
        <v>3497</v>
      </c>
      <c r="B3510" s="35">
        <v>199157.21523160502</v>
      </c>
      <c r="C3510" s="35">
        <v>69799.02807359233</v>
      </c>
      <c r="D3510" s="35">
        <v>54948.566149587925</v>
      </c>
      <c r="E3510" s="35">
        <v>323904.80945478525</v>
      </c>
      <c r="F3510" s="38">
        <f t="shared" si="217"/>
        <v>3497</v>
      </c>
      <c r="G3510" s="50">
        <f t="shared" si="219"/>
        <v>0.34969999999997781</v>
      </c>
      <c r="H3510" s="38">
        <f t="shared" si="218"/>
        <v>0.1787077574262636</v>
      </c>
      <c r="I3510" s="38">
        <f t="shared" si="220"/>
        <v>6.8159687933250224E-5</v>
      </c>
      <c r="O3510" s="36"/>
      <c r="P3510" s="35"/>
      <c r="Q3510" s="35"/>
    </row>
    <row r="3511" spans="1:17">
      <c r="A3511" s="28">
        <v>3498</v>
      </c>
      <c r="B3511" s="35">
        <v>255506.20643669111</v>
      </c>
      <c r="C3511" s="35">
        <v>30911.957871746759</v>
      </c>
      <c r="D3511" s="35">
        <v>37502.279670839067</v>
      </c>
      <c r="E3511" s="35">
        <v>323920.44397927693</v>
      </c>
      <c r="F3511" s="38">
        <f t="shared" si="217"/>
        <v>3498</v>
      </c>
      <c r="G3511" s="50">
        <f t="shared" si="219"/>
        <v>0.3497999999999778</v>
      </c>
      <c r="H3511" s="38">
        <f t="shared" si="218"/>
        <v>0.17877592894181801</v>
      </c>
      <c r="I3511" s="38">
        <f t="shared" si="220"/>
        <v>6.8171515554410478E-5</v>
      </c>
      <c r="O3511" s="36"/>
      <c r="P3511" s="35"/>
      <c r="Q3511" s="35"/>
    </row>
    <row r="3512" spans="1:17">
      <c r="A3512" s="28">
        <v>3499</v>
      </c>
      <c r="B3512" s="35">
        <v>183858.09406427277</v>
      </c>
      <c r="C3512" s="35">
        <v>89192.807930138748</v>
      </c>
      <c r="D3512" s="35">
        <v>50888.563777652365</v>
      </c>
      <c r="E3512" s="35">
        <v>323939.46577206382</v>
      </c>
      <c r="F3512" s="38">
        <f t="shared" si="217"/>
        <v>3499</v>
      </c>
      <c r="G3512" s="50">
        <f t="shared" si="219"/>
        <v>0.34989999999997778</v>
      </c>
      <c r="H3512" s="38">
        <f t="shared" si="218"/>
        <v>0.17884411228704597</v>
      </c>
      <c r="I3512" s="38">
        <f t="shared" si="220"/>
        <v>6.8183345227956771E-5</v>
      </c>
      <c r="O3512" s="36"/>
      <c r="P3512" s="35"/>
      <c r="Q3512" s="35"/>
    </row>
    <row r="3513" spans="1:17">
      <c r="A3513" s="28">
        <v>3500</v>
      </c>
      <c r="B3513" s="35">
        <v>221535.32618628463</v>
      </c>
      <c r="C3513" s="35">
        <v>51944.002190472384</v>
      </c>
      <c r="D3513" s="35">
        <v>50467.070131770975</v>
      </c>
      <c r="E3513" s="35">
        <v>323946.39850852796</v>
      </c>
      <c r="F3513" s="38">
        <f t="shared" si="217"/>
        <v>3500</v>
      </c>
      <c r="G3513" s="50">
        <f t="shared" si="219"/>
        <v>0.34999999999997777</v>
      </c>
      <c r="H3513" s="38">
        <f t="shared" si="218"/>
        <v>0.17891230746400033</v>
      </c>
      <c r="I3513" s="38">
        <f t="shared" si="220"/>
        <v>6.8195176954360948E-5</v>
      </c>
      <c r="O3513" s="36"/>
      <c r="P3513" s="35"/>
      <c r="Q3513" s="35"/>
    </row>
    <row r="3514" spans="1:17">
      <c r="A3514" s="28">
        <v>3501</v>
      </c>
      <c r="B3514" s="35">
        <v>261382.06213225145</v>
      </c>
      <c r="C3514" s="35">
        <v>25893.761107886785</v>
      </c>
      <c r="D3514" s="35">
        <v>36741.19030919268</v>
      </c>
      <c r="E3514" s="35">
        <v>324017.01354933094</v>
      </c>
      <c r="F3514" s="38">
        <f t="shared" si="217"/>
        <v>3501</v>
      </c>
      <c r="G3514" s="50">
        <f t="shared" si="219"/>
        <v>0.35009999999997776</v>
      </c>
      <c r="H3514" s="38">
        <f t="shared" si="218"/>
        <v>0.17898051447473409</v>
      </c>
      <c r="I3514" s="38">
        <f t="shared" si="220"/>
        <v>6.8207010733761786E-5</v>
      </c>
      <c r="O3514" s="36"/>
      <c r="P3514" s="35"/>
      <c r="Q3514" s="35"/>
    </row>
    <row r="3515" spans="1:17">
      <c r="A3515" s="28">
        <v>3502</v>
      </c>
      <c r="B3515" s="35">
        <v>258154.82626820437</v>
      </c>
      <c r="C3515" s="35">
        <v>20740.199560656558</v>
      </c>
      <c r="D3515" s="35">
        <v>45167.997011815183</v>
      </c>
      <c r="E3515" s="35">
        <v>324063.02284067613</v>
      </c>
      <c r="F3515" s="38">
        <f t="shared" si="217"/>
        <v>3502</v>
      </c>
      <c r="G3515" s="50">
        <f t="shared" si="219"/>
        <v>0.35019999999997775</v>
      </c>
      <c r="H3515" s="38">
        <f t="shared" si="218"/>
        <v>0.17904873332130092</v>
      </c>
      <c r="I3515" s="38">
        <f t="shared" si="220"/>
        <v>6.821884656682542E-5</v>
      </c>
      <c r="O3515" s="36"/>
      <c r="P3515" s="35"/>
      <c r="Q3515" s="35"/>
    </row>
    <row r="3516" spans="1:17">
      <c r="A3516" s="28">
        <v>3503</v>
      </c>
      <c r="B3516" s="35">
        <v>156044.13101523439</v>
      </c>
      <c r="C3516" s="35">
        <v>125264.71160561964</v>
      </c>
      <c r="D3516" s="35">
        <v>42772.532554510763</v>
      </c>
      <c r="E3516" s="35">
        <v>324081.37517536478</v>
      </c>
      <c r="F3516" s="38">
        <f t="shared" si="217"/>
        <v>3503</v>
      </c>
      <c r="G3516" s="50">
        <f t="shared" si="219"/>
        <v>0.35029999999997774</v>
      </c>
      <c r="H3516" s="38">
        <f t="shared" si="218"/>
        <v>0.1791169640057545</v>
      </c>
      <c r="I3516" s="38">
        <f t="shared" si="220"/>
        <v>6.8230684453579604E-5</v>
      </c>
      <c r="O3516" s="36"/>
      <c r="P3516" s="35"/>
      <c r="Q3516" s="35"/>
    </row>
    <row r="3517" spans="1:17">
      <c r="A3517" s="28">
        <v>3504</v>
      </c>
      <c r="B3517" s="35">
        <v>247452.99662407971</v>
      </c>
      <c r="C3517" s="35">
        <v>40045.149656903304</v>
      </c>
      <c r="D3517" s="35">
        <v>36594.216635698074</v>
      </c>
      <c r="E3517" s="35">
        <v>324092.3629166811</v>
      </c>
      <c r="F3517" s="38">
        <f t="shared" si="217"/>
        <v>3504</v>
      </c>
      <c r="G3517" s="50">
        <f t="shared" si="219"/>
        <v>0.35039999999997773</v>
      </c>
      <c r="H3517" s="38">
        <f t="shared" si="218"/>
        <v>0.17918520653014913</v>
      </c>
      <c r="I3517" s="38">
        <f t="shared" si="220"/>
        <v>6.8242524394634962E-5</v>
      </c>
      <c r="O3517" s="36"/>
      <c r="P3517" s="35"/>
      <c r="Q3517" s="35"/>
    </row>
    <row r="3518" spans="1:17">
      <c r="A3518" s="28">
        <v>3505</v>
      </c>
      <c r="B3518" s="35">
        <v>153667.18177834753</v>
      </c>
      <c r="C3518" s="35">
        <v>117091.89439180261</v>
      </c>
      <c r="D3518" s="35">
        <v>53391.959753421906</v>
      </c>
      <c r="E3518" s="35">
        <v>324151.03592357202</v>
      </c>
      <c r="F3518" s="38">
        <f t="shared" si="217"/>
        <v>3505</v>
      </c>
      <c r="G3518" s="50">
        <f t="shared" si="219"/>
        <v>0.35049999999997772</v>
      </c>
      <c r="H3518" s="38">
        <f t="shared" si="218"/>
        <v>0.1792534608965394</v>
      </c>
      <c r="I3518" s="38">
        <f t="shared" si="220"/>
        <v>6.825436639026905E-5</v>
      </c>
      <c r="O3518" s="36"/>
      <c r="P3518" s="35"/>
      <c r="Q3518" s="35"/>
    </row>
    <row r="3519" spans="1:17">
      <c r="A3519" s="28">
        <v>3506</v>
      </c>
      <c r="B3519" s="35">
        <v>209877.4754527077</v>
      </c>
      <c r="C3519" s="35">
        <v>74788.639805136729</v>
      </c>
      <c r="D3519" s="35">
        <v>39513.654449016845</v>
      </c>
      <c r="E3519" s="35">
        <v>324179.76970686129</v>
      </c>
      <c r="F3519" s="38">
        <f t="shared" si="217"/>
        <v>3506</v>
      </c>
      <c r="G3519" s="50">
        <f t="shared" si="219"/>
        <v>0.35059999999997771</v>
      </c>
      <c r="H3519" s="38">
        <f t="shared" si="218"/>
        <v>0.17932172710698016</v>
      </c>
      <c r="I3519" s="38">
        <f t="shared" si="220"/>
        <v>6.8266210440759423E-5</v>
      </c>
      <c r="O3519" s="36"/>
      <c r="P3519" s="35"/>
      <c r="Q3519" s="35"/>
    </row>
    <row r="3520" spans="1:17">
      <c r="A3520" s="28">
        <v>3507</v>
      </c>
      <c r="B3520" s="35">
        <v>172305.41377753724</v>
      </c>
      <c r="C3520" s="35">
        <v>101061.20120873075</v>
      </c>
      <c r="D3520" s="35">
        <v>50893.618934981147</v>
      </c>
      <c r="E3520" s="35">
        <v>324260.23392124916</v>
      </c>
      <c r="F3520" s="38">
        <f t="shared" si="217"/>
        <v>3507</v>
      </c>
      <c r="G3520" s="50">
        <f t="shared" si="219"/>
        <v>0.3506999999999777</v>
      </c>
      <c r="H3520" s="38">
        <f t="shared" si="218"/>
        <v>0.17939000516352668</v>
      </c>
      <c r="I3520" s="38">
        <f t="shared" si="220"/>
        <v>6.8278056546522414E-5</v>
      </c>
      <c r="O3520" s="36"/>
      <c r="P3520" s="35"/>
      <c r="Q3520" s="35"/>
    </row>
    <row r="3521" spans="1:17">
      <c r="A3521" s="28">
        <v>3508</v>
      </c>
      <c r="B3521" s="35">
        <v>70259.958226695628</v>
      </c>
      <c r="C3521" s="35">
        <v>190138.87159944221</v>
      </c>
      <c r="D3521" s="35">
        <v>63877.242631308734</v>
      </c>
      <c r="E3521" s="35">
        <v>324276.0724574466</v>
      </c>
      <c r="F3521" s="38">
        <f t="shared" si="217"/>
        <v>3508</v>
      </c>
      <c r="G3521" s="50">
        <f t="shared" si="219"/>
        <v>0.35079999999997769</v>
      </c>
      <c r="H3521" s="38">
        <f t="shared" si="218"/>
        <v>0.17945829506823471</v>
      </c>
      <c r="I3521" s="38">
        <f t="shared" si="220"/>
        <v>6.8289904708029869E-5</v>
      </c>
      <c r="O3521" s="36"/>
      <c r="P3521" s="35"/>
      <c r="Q3521" s="35"/>
    </row>
    <row r="3522" spans="1:17">
      <c r="A3522" s="28">
        <v>3509</v>
      </c>
      <c r="B3522" s="35">
        <v>194003.96587514607</v>
      </c>
      <c r="C3522" s="35">
        <v>70471.832881807597</v>
      </c>
      <c r="D3522" s="35">
        <v>59814.187993583037</v>
      </c>
      <c r="E3522" s="35">
        <v>324289.98675053671</v>
      </c>
      <c r="F3522" s="38">
        <f t="shared" si="217"/>
        <v>3509</v>
      </c>
      <c r="G3522" s="50">
        <f t="shared" si="219"/>
        <v>0.35089999999997767</v>
      </c>
      <c r="H3522" s="38">
        <f t="shared" si="218"/>
        <v>0.17952659682316008</v>
      </c>
      <c r="I3522" s="38">
        <f t="shared" si="220"/>
        <v>6.8301754925365055E-5</v>
      </c>
      <c r="O3522" s="36"/>
      <c r="P3522" s="35"/>
      <c r="Q3522" s="35"/>
    </row>
    <row r="3523" spans="1:17">
      <c r="A3523" s="28">
        <v>3510</v>
      </c>
      <c r="B3523" s="35">
        <v>123952.46476367983</v>
      </c>
      <c r="C3523" s="35">
        <v>146915.92337963812</v>
      </c>
      <c r="D3523" s="35">
        <v>53438.379225054203</v>
      </c>
      <c r="E3523" s="35">
        <v>324306.76736837218</v>
      </c>
      <c r="F3523" s="38">
        <f t="shared" si="217"/>
        <v>3510</v>
      </c>
      <c r="G3523" s="50">
        <f t="shared" si="219"/>
        <v>0.35099999999997766</v>
      </c>
      <c r="H3523" s="38">
        <f t="shared" si="218"/>
        <v>0.17959491043035922</v>
      </c>
      <c r="I3523" s="38">
        <f t="shared" si="220"/>
        <v>6.8313607199138593E-5</v>
      </c>
      <c r="O3523" s="36"/>
      <c r="P3523" s="35"/>
      <c r="Q3523" s="35"/>
    </row>
    <row r="3524" spans="1:17">
      <c r="A3524" s="28">
        <v>3511</v>
      </c>
      <c r="B3524" s="35">
        <v>181733.14767098584</v>
      </c>
      <c r="C3524" s="35">
        <v>86404.911063471198</v>
      </c>
      <c r="D3524" s="35">
        <v>56204.919777834024</v>
      </c>
      <c r="E3524" s="35">
        <v>324342.97851229104</v>
      </c>
      <c r="F3524" s="38">
        <f t="shared" si="217"/>
        <v>3511</v>
      </c>
      <c r="G3524" s="50">
        <f t="shared" si="219"/>
        <v>0.35109999999997765</v>
      </c>
      <c r="H3524" s="38">
        <f t="shared" si="218"/>
        <v>0.17966323589188882</v>
      </c>
      <c r="I3524" s="38">
        <f t="shared" si="220"/>
        <v>6.8325461529600284E-5</v>
      </c>
      <c r="O3524" s="36"/>
      <c r="P3524" s="35"/>
      <c r="Q3524" s="35"/>
    </row>
    <row r="3525" spans="1:17">
      <c r="A3525" s="28">
        <v>3512</v>
      </c>
      <c r="B3525" s="35">
        <v>233550.79183761292</v>
      </c>
      <c r="C3525" s="35">
        <v>55477.694767049376</v>
      </c>
      <c r="D3525" s="35">
        <v>35336.908931217011</v>
      </c>
      <c r="E3525" s="35">
        <v>324365.3955358793</v>
      </c>
      <c r="F3525" s="38">
        <f t="shared" si="217"/>
        <v>3512</v>
      </c>
      <c r="G3525" s="50">
        <f t="shared" si="219"/>
        <v>0.35119999999997764</v>
      </c>
      <c r="H3525" s="38">
        <f t="shared" si="218"/>
        <v>0.17973157320980598</v>
      </c>
      <c r="I3525" s="38">
        <f t="shared" si="220"/>
        <v>6.8337317917166462E-5</v>
      </c>
      <c r="O3525" s="36"/>
      <c r="P3525" s="35"/>
      <c r="Q3525" s="35"/>
    </row>
    <row r="3526" spans="1:17">
      <c r="A3526" s="28">
        <v>3513</v>
      </c>
      <c r="B3526" s="35">
        <v>189198.33402299261</v>
      </c>
      <c r="C3526" s="35">
        <v>89950.261296371958</v>
      </c>
      <c r="D3526" s="35">
        <v>45318.501453499761</v>
      </c>
      <c r="E3526" s="35">
        <v>324467.09677286434</v>
      </c>
      <c r="F3526" s="38">
        <f t="shared" si="217"/>
        <v>3513</v>
      </c>
      <c r="G3526" s="50">
        <f t="shared" si="219"/>
        <v>0.35129999999997763</v>
      </c>
      <c r="H3526" s="38">
        <f t="shared" si="218"/>
        <v>0.17979992238616799</v>
      </c>
      <c r="I3526" s="38">
        <f t="shared" si="220"/>
        <v>6.8349176362003661E-5</v>
      </c>
      <c r="O3526" s="36"/>
      <c r="P3526" s="35"/>
      <c r="Q3526" s="35"/>
    </row>
    <row r="3527" spans="1:17">
      <c r="A3527" s="28">
        <v>3514</v>
      </c>
      <c r="B3527" s="35">
        <v>246398.00031281245</v>
      </c>
      <c r="C3527" s="35">
        <v>36847.377518338013</v>
      </c>
      <c r="D3527" s="35">
        <v>41280.047610807029</v>
      </c>
      <c r="E3527" s="35">
        <v>324525.42544195754</v>
      </c>
      <c r="F3527" s="38">
        <f t="shared" si="217"/>
        <v>3514</v>
      </c>
      <c r="G3527" s="50">
        <f t="shared" si="219"/>
        <v>0.35139999999997762</v>
      </c>
      <c r="H3527" s="38">
        <f t="shared" si="218"/>
        <v>0.17986828342303279</v>
      </c>
      <c r="I3527" s="38">
        <f t="shared" si="220"/>
        <v>6.8361036864805769E-5</v>
      </c>
      <c r="O3527" s="36"/>
      <c r="P3527" s="35"/>
      <c r="Q3527" s="35"/>
    </row>
    <row r="3528" spans="1:17">
      <c r="A3528" s="28">
        <v>3515</v>
      </c>
      <c r="B3528" s="35">
        <v>213243.39446822606</v>
      </c>
      <c r="C3528" s="35">
        <v>46234.425049261285</v>
      </c>
      <c r="D3528" s="35">
        <v>65072.792094373035</v>
      </c>
      <c r="E3528" s="35">
        <v>324550.6116118604</v>
      </c>
      <c r="F3528" s="38">
        <f t="shared" si="217"/>
        <v>3515</v>
      </c>
      <c r="G3528" s="50">
        <f t="shared" si="219"/>
        <v>0.35149999999997761</v>
      </c>
      <c r="H3528" s="38">
        <f t="shared" si="218"/>
        <v>0.17993665632245837</v>
      </c>
      <c r="I3528" s="38">
        <f t="shared" si="220"/>
        <v>6.8372899425572786E-5</v>
      </c>
      <c r="O3528" s="36"/>
      <c r="P3528" s="35"/>
      <c r="Q3528" s="35"/>
    </row>
    <row r="3529" spans="1:17">
      <c r="A3529" s="28">
        <v>3516</v>
      </c>
      <c r="B3529" s="35">
        <v>265427.04612554976</v>
      </c>
      <c r="C3529" s="35">
        <v>18384.527092995697</v>
      </c>
      <c r="D3529" s="35">
        <v>40851.852484139083</v>
      </c>
      <c r="E3529" s="35">
        <v>324663.42570268456</v>
      </c>
      <c r="F3529" s="38">
        <f t="shared" si="217"/>
        <v>3516</v>
      </c>
      <c r="G3529" s="50">
        <f t="shared" si="219"/>
        <v>0.3515999999999776</v>
      </c>
      <c r="H3529" s="38">
        <f t="shared" si="218"/>
        <v>0.18000504108650334</v>
      </c>
      <c r="I3529" s="38">
        <f t="shared" si="220"/>
        <v>6.8384764044970847E-5</v>
      </c>
      <c r="O3529" s="36"/>
      <c r="P3529" s="35"/>
      <c r="Q3529" s="35"/>
    </row>
    <row r="3530" spans="1:17">
      <c r="A3530" s="28">
        <v>3517</v>
      </c>
      <c r="B3530" s="35">
        <v>158297.00590206741</v>
      </c>
      <c r="C3530" s="35">
        <v>121103.65582030066</v>
      </c>
      <c r="D3530" s="35">
        <v>45276.92819927464</v>
      </c>
      <c r="E3530" s="35">
        <v>324677.58992164274</v>
      </c>
      <c r="F3530" s="38">
        <f t="shared" si="217"/>
        <v>3517</v>
      </c>
      <c r="G3530" s="50">
        <f t="shared" si="219"/>
        <v>0.35169999999997759</v>
      </c>
      <c r="H3530" s="38">
        <f t="shared" si="218"/>
        <v>0.18007343771722645</v>
      </c>
      <c r="I3530" s="38">
        <f t="shared" si="220"/>
        <v>6.8396630723110974E-5</v>
      </c>
      <c r="O3530" s="36"/>
      <c r="P3530" s="35"/>
      <c r="Q3530" s="35"/>
    </row>
    <row r="3531" spans="1:17">
      <c r="A3531" s="28">
        <v>3518</v>
      </c>
      <c r="B3531" s="35">
        <v>243139.36797686442</v>
      </c>
      <c r="C3531" s="35">
        <v>7151.5746296967645</v>
      </c>
      <c r="D3531" s="35">
        <v>74438.75678778399</v>
      </c>
      <c r="E3531" s="35">
        <v>324729.69939434517</v>
      </c>
      <c r="F3531" s="38">
        <f t="shared" si="217"/>
        <v>3518</v>
      </c>
      <c r="G3531" s="50">
        <f t="shared" si="219"/>
        <v>0.35179999999997758</v>
      </c>
      <c r="H3531" s="38">
        <f t="shared" si="218"/>
        <v>0.18014184621668694</v>
      </c>
      <c r="I3531" s="38">
        <f t="shared" si="220"/>
        <v>6.8408499460492767E-5</v>
      </c>
      <c r="O3531" s="36"/>
      <c r="P3531" s="35"/>
      <c r="Q3531" s="35"/>
    </row>
    <row r="3532" spans="1:17">
      <c r="A3532" s="28">
        <v>3519</v>
      </c>
      <c r="B3532" s="35">
        <v>218811.39794993028</v>
      </c>
      <c r="C3532" s="35">
        <v>55827.27869675542</v>
      </c>
      <c r="D3532" s="35">
        <v>50097.411435267742</v>
      </c>
      <c r="E3532" s="35">
        <v>324736.08808195347</v>
      </c>
      <c r="F3532" s="38">
        <f t="shared" si="217"/>
        <v>3519</v>
      </c>
      <c r="G3532" s="50">
        <f t="shared" si="219"/>
        <v>0.35189999999997756</v>
      </c>
      <c r="H3532" s="38">
        <f t="shared" si="218"/>
        <v>0.18021026658694439</v>
      </c>
      <c r="I3532" s="38">
        <f t="shared" si="220"/>
        <v>6.8420370257449292E-5</v>
      </c>
      <c r="O3532" s="36"/>
      <c r="P3532" s="35"/>
      <c r="Q3532" s="35"/>
    </row>
    <row r="3533" spans="1:17">
      <c r="A3533" s="28">
        <v>3520</v>
      </c>
      <c r="B3533" s="35">
        <v>208851.36812513604</v>
      </c>
      <c r="C3533" s="35">
        <v>71940.21259092493</v>
      </c>
      <c r="D3533" s="35">
        <v>43985.683838471799</v>
      </c>
      <c r="E3533" s="35">
        <v>324777.26455453271</v>
      </c>
      <c r="F3533" s="38">
        <f t="shared" si="217"/>
        <v>3520</v>
      </c>
      <c r="G3533" s="50">
        <f t="shared" si="219"/>
        <v>0.35199999999997755</v>
      </c>
      <c r="H3533" s="38">
        <f t="shared" si="218"/>
        <v>0.18027869883005865</v>
      </c>
      <c r="I3533" s="38">
        <f t="shared" si="220"/>
        <v>6.8432243114258107E-5</v>
      </c>
      <c r="O3533" s="36"/>
      <c r="P3533" s="35"/>
      <c r="Q3533" s="35"/>
    </row>
    <row r="3534" spans="1:17">
      <c r="A3534" s="28">
        <v>3521</v>
      </c>
      <c r="B3534" s="35">
        <v>149789.47526610567</v>
      </c>
      <c r="C3534" s="35">
        <v>130569.14590223911</v>
      </c>
      <c r="D3534" s="35">
        <v>44426.147944260956</v>
      </c>
      <c r="E3534" s="35">
        <v>324784.76911260572</v>
      </c>
      <c r="F3534" s="38">
        <f t="shared" ref="F3534:F3597" si="221">_xlfn.RANK.EQ(E3534,$E$14:$E$10014,1)</f>
        <v>3521</v>
      </c>
      <c r="G3534" s="50">
        <f t="shared" si="219"/>
        <v>0.35209999999997754</v>
      </c>
      <c r="H3534" s="38">
        <f t="shared" si="218"/>
        <v>0.18034714294809007</v>
      </c>
      <c r="I3534" s="38">
        <f t="shared" si="220"/>
        <v>6.844411803141881E-5</v>
      </c>
      <c r="O3534" s="36"/>
      <c r="P3534" s="35"/>
      <c r="Q3534" s="35"/>
    </row>
    <row r="3535" spans="1:17">
      <c r="A3535" s="28">
        <v>3522</v>
      </c>
      <c r="B3535" s="35">
        <v>171059.62864295504</v>
      </c>
      <c r="C3535" s="35">
        <v>114648.36610614238</v>
      </c>
      <c r="D3535" s="35">
        <v>39150.934055044818</v>
      </c>
      <c r="E3535" s="35">
        <v>324858.92880414223</v>
      </c>
      <c r="F3535" s="38">
        <f t="shared" si="221"/>
        <v>3522</v>
      </c>
      <c r="G3535" s="50">
        <f t="shared" si="219"/>
        <v>0.35219999999997753</v>
      </c>
      <c r="H3535" s="38">
        <f t="shared" ref="H3535:H3598" si="222">(EXP($I$8*G3535)-1)/(EXP($I$8)-1)</f>
        <v>0.18041559894309919</v>
      </c>
      <c r="I3535" s="38">
        <f t="shared" si="220"/>
        <v>6.8455995009125692E-5</v>
      </c>
      <c r="O3535" s="36"/>
      <c r="P3535" s="35"/>
      <c r="Q3535" s="35"/>
    </row>
    <row r="3536" spans="1:17">
      <c r="A3536" s="28">
        <v>3523</v>
      </c>
      <c r="B3536" s="35">
        <v>203429.91523674666</v>
      </c>
      <c r="C3536" s="35">
        <v>56571.357556653522</v>
      </c>
      <c r="D3536" s="35">
        <v>64874.258377194768</v>
      </c>
      <c r="E3536" s="35">
        <v>324875.53117059497</v>
      </c>
      <c r="F3536" s="38">
        <f t="shared" si="221"/>
        <v>3523</v>
      </c>
      <c r="G3536" s="50">
        <f t="shared" ref="G3536:G3599" si="223">G3535+1/10000</f>
        <v>0.35229999999997752</v>
      </c>
      <c r="H3536" s="38">
        <f t="shared" si="222"/>
        <v>0.18048406681714715</v>
      </c>
      <c r="I3536" s="38">
        <f t="shared" ref="I3536:I3599" si="224">H3536-H3535</f>
        <v>6.8467874047961619E-5</v>
      </c>
      <c r="O3536" s="36"/>
      <c r="P3536" s="35"/>
      <c r="Q3536" s="35"/>
    </row>
    <row r="3537" spans="1:17">
      <c r="A3537" s="28">
        <v>3524</v>
      </c>
      <c r="B3537" s="35">
        <v>252864.9498668109</v>
      </c>
      <c r="C3537" s="35">
        <v>33629.324664616463</v>
      </c>
      <c r="D3537" s="35">
        <v>38413.897263934508</v>
      </c>
      <c r="E3537" s="35">
        <v>324908.17179536185</v>
      </c>
      <c r="F3537" s="38">
        <f t="shared" si="221"/>
        <v>3524</v>
      </c>
      <c r="G3537" s="50">
        <f t="shared" si="223"/>
        <v>0.35239999999997751</v>
      </c>
      <c r="H3537" s="38">
        <f t="shared" si="222"/>
        <v>0.18055254657229514</v>
      </c>
      <c r="I3537" s="38">
        <f t="shared" si="224"/>
        <v>6.8479755147982102E-5</v>
      </c>
      <c r="O3537" s="36"/>
      <c r="P3537" s="35"/>
      <c r="Q3537" s="35"/>
    </row>
    <row r="3538" spans="1:17">
      <c r="A3538" s="28">
        <v>3525</v>
      </c>
      <c r="B3538" s="35">
        <v>122330.98082293083</v>
      </c>
      <c r="C3538" s="35">
        <v>149560.12973919633</v>
      </c>
      <c r="D3538" s="35">
        <v>53027.677400045053</v>
      </c>
      <c r="E3538" s="35">
        <v>324918.78796217218</v>
      </c>
      <c r="F3538" s="38">
        <f t="shared" si="221"/>
        <v>3525</v>
      </c>
      <c r="G3538" s="50">
        <f t="shared" si="223"/>
        <v>0.3524999999999775</v>
      </c>
      <c r="H3538" s="38">
        <f t="shared" si="222"/>
        <v>0.18062103821060491</v>
      </c>
      <c r="I3538" s="38">
        <f t="shared" si="224"/>
        <v>6.8491638309770009E-5</v>
      </c>
      <c r="O3538" s="36"/>
      <c r="P3538" s="35"/>
      <c r="Q3538" s="35"/>
    </row>
    <row r="3539" spans="1:17">
      <c r="A3539" s="28">
        <v>3526</v>
      </c>
      <c r="B3539" s="35">
        <v>244461.00067191667</v>
      </c>
      <c r="C3539" s="35">
        <v>38826.705148831315</v>
      </c>
      <c r="D3539" s="35">
        <v>41677.376116246975</v>
      </c>
      <c r="E3539" s="35">
        <v>324965.08193699497</v>
      </c>
      <c r="F3539" s="38">
        <f t="shared" si="221"/>
        <v>3526</v>
      </c>
      <c r="G3539" s="50">
        <f t="shared" si="223"/>
        <v>0.35259999999997749</v>
      </c>
      <c r="H3539" s="38">
        <f t="shared" si="222"/>
        <v>0.18068954173413859</v>
      </c>
      <c r="I3539" s="38">
        <f t="shared" si="224"/>
        <v>6.8503523533686161E-5</v>
      </c>
      <c r="O3539" s="36"/>
      <c r="P3539" s="35"/>
      <c r="Q3539" s="35"/>
    </row>
    <row r="3540" spans="1:17">
      <c r="A3540" s="28">
        <v>3527</v>
      </c>
      <c r="B3540" s="35">
        <v>255275.40368015724</v>
      </c>
      <c r="C3540" s="35">
        <v>15227.424727181597</v>
      </c>
      <c r="D3540" s="35">
        <v>54463.049308978312</v>
      </c>
      <c r="E3540" s="35">
        <v>324965.87771631713</v>
      </c>
      <c r="F3540" s="38">
        <f t="shared" si="221"/>
        <v>3527</v>
      </c>
      <c r="G3540" s="50">
        <f t="shared" si="223"/>
        <v>0.35269999999997748</v>
      </c>
      <c r="H3540" s="38">
        <f t="shared" si="222"/>
        <v>0.18075805714495854</v>
      </c>
      <c r="I3540" s="38">
        <f t="shared" si="224"/>
        <v>6.8515410819952605E-5</v>
      </c>
      <c r="O3540" s="36"/>
      <c r="P3540" s="35"/>
      <c r="Q3540" s="35"/>
    </row>
    <row r="3541" spans="1:17">
      <c r="A3541" s="28">
        <v>3528</v>
      </c>
      <c r="B3541" s="35">
        <v>126463.97552972473</v>
      </c>
      <c r="C3541" s="35">
        <v>160401.81657485076</v>
      </c>
      <c r="D3541" s="35">
        <v>38120.176481203947</v>
      </c>
      <c r="E3541" s="35">
        <v>324985.96858577942</v>
      </c>
      <c r="F3541" s="38">
        <f t="shared" si="221"/>
        <v>3528</v>
      </c>
      <c r="G3541" s="50">
        <f t="shared" si="223"/>
        <v>0.35279999999997746</v>
      </c>
      <c r="H3541" s="38">
        <f t="shared" si="222"/>
        <v>0.18082658444512753</v>
      </c>
      <c r="I3541" s="38">
        <f t="shared" si="224"/>
        <v>6.8527300168985672E-5</v>
      </c>
      <c r="O3541" s="36"/>
      <c r="P3541" s="35"/>
      <c r="Q3541" s="35"/>
    </row>
    <row r="3542" spans="1:17">
      <c r="A3542" s="28">
        <v>3529</v>
      </c>
      <c r="B3542" s="35">
        <v>153448.92478950619</v>
      </c>
      <c r="C3542" s="35">
        <v>125436.68659838708</v>
      </c>
      <c r="D3542" s="35">
        <v>46172.6606196875</v>
      </c>
      <c r="E3542" s="35">
        <v>325058.27200758079</v>
      </c>
      <c r="F3542" s="38">
        <f t="shared" si="221"/>
        <v>3529</v>
      </c>
      <c r="G3542" s="50">
        <f t="shared" si="223"/>
        <v>0.35289999999997745</v>
      </c>
      <c r="H3542" s="38">
        <f t="shared" si="222"/>
        <v>0.18089512363670873</v>
      </c>
      <c r="I3542" s="38">
        <f t="shared" si="224"/>
        <v>6.8539191581201697E-5</v>
      </c>
      <c r="O3542" s="36"/>
      <c r="P3542" s="35"/>
      <c r="Q3542" s="35"/>
    </row>
    <row r="3543" spans="1:17">
      <c r="A3543" s="28">
        <v>3530</v>
      </c>
      <c r="B3543" s="35">
        <v>196954.92960179312</v>
      </c>
      <c r="C3543" s="35">
        <v>57502.682254628999</v>
      </c>
      <c r="D3543" s="35">
        <v>70658.324963773834</v>
      </c>
      <c r="E3543" s="35">
        <v>325115.93682019599</v>
      </c>
      <c r="F3543" s="38">
        <f t="shared" si="221"/>
        <v>3530</v>
      </c>
      <c r="G3543" s="50">
        <f t="shared" si="223"/>
        <v>0.35299999999997744</v>
      </c>
      <c r="H3543" s="38">
        <f t="shared" si="222"/>
        <v>0.18096367472176558</v>
      </c>
      <c r="I3543" s="38">
        <f t="shared" si="224"/>
        <v>6.855108505685048E-5</v>
      </c>
      <c r="O3543" s="36"/>
      <c r="P3543" s="35"/>
      <c r="Q3543" s="35"/>
    </row>
    <row r="3544" spans="1:17">
      <c r="A3544" s="28">
        <v>3531</v>
      </c>
      <c r="B3544" s="35">
        <v>262016.62454413236</v>
      </c>
      <c r="C3544" s="35">
        <v>10834.687337024359</v>
      </c>
      <c r="D3544" s="35">
        <v>52268.563706567991</v>
      </c>
      <c r="E3544" s="35">
        <v>325119.87558772467</v>
      </c>
      <c r="F3544" s="38">
        <f t="shared" si="221"/>
        <v>3531</v>
      </c>
      <c r="G3544" s="50">
        <f t="shared" si="223"/>
        <v>0.35309999999997743</v>
      </c>
      <c r="H3544" s="38">
        <f t="shared" si="222"/>
        <v>0.18103223770236204</v>
      </c>
      <c r="I3544" s="38">
        <f t="shared" si="224"/>
        <v>6.8562980596459377E-5</v>
      </c>
      <c r="O3544" s="36"/>
      <c r="P3544" s="35"/>
      <c r="Q3544" s="35"/>
    </row>
    <row r="3545" spans="1:17">
      <c r="A3545" s="28">
        <v>3532</v>
      </c>
      <c r="B3545" s="35">
        <v>209715.42655784276</v>
      </c>
      <c r="C3545" s="35">
        <v>43867.241622776513</v>
      </c>
      <c r="D3545" s="35">
        <v>71552.846991373532</v>
      </c>
      <c r="E3545" s="35">
        <v>325135.51517199283</v>
      </c>
      <c r="F3545" s="38">
        <f t="shared" si="221"/>
        <v>3532</v>
      </c>
      <c r="G3545" s="50">
        <f t="shared" si="223"/>
        <v>0.35319999999997742</v>
      </c>
      <c r="H3545" s="38">
        <f t="shared" si="222"/>
        <v>0.18110081258056218</v>
      </c>
      <c r="I3545" s="38">
        <f t="shared" si="224"/>
        <v>6.8574878200139411E-5</v>
      </c>
      <c r="O3545" s="36"/>
      <c r="P3545" s="35"/>
      <c r="Q3545" s="35"/>
    </row>
    <row r="3546" spans="1:17">
      <c r="A3546" s="28">
        <v>3533</v>
      </c>
      <c r="B3546" s="35">
        <v>138336.31135588451</v>
      </c>
      <c r="C3546" s="35">
        <v>136115.1809282419</v>
      </c>
      <c r="D3546" s="35">
        <v>50692.643892819979</v>
      </c>
      <c r="E3546" s="35">
        <v>325144.1361769464</v>
      </c>
      <c r="F3546" s="38">
        <f t="shared" si="221"/>
        <v>3533</v>
      </c>
      <c r="G3546" s="50">
        <f t="shared" si="223"/>
        <v>0.35329999999997741</v>
      </c>
      <c r="H3546" s="38">
        <f t="shared" si="222"/>
        <v>0.18116939935843068</v>
      </c>
      <c r="I3546" s="38">
        <f t="shared" si="224"/>
        <v>6.8586777868501203E-5</v>
      </c>
      <c r="O3546" s="36"/>
      <c r="P3546" s="35"/>
      <c r="Q3546" s="35"/>
    </row>
    <row r="3547" spans="1:17">
      <c r="A3547" s="28">
        <v>3534</v>
      </c>
      <c r="B3547" s="35">
        <v>258574.595263394</v>
      </c>
      <c r="C3547" s="35">
        <v>26359.163800621405</v>
      </c>
      <c r="D3547" s="35">
        <v>40215.244902308135</v>
      </c>
      <c r="E3547" s="35">
        <v>325149.00396632357</v>
      </c>
      <c r="F3547" s="38">
        <f t="shared" si="221"/>
        <v>3534</v>
      </c>
      <c r="G3547" s="50">
        <f t="shared" si="223"/>
        <v>0.3533999999999774</v>
      </c>
      <c r="H3547" s="38">
        <f t="shared" si="222"/>
        <v>0.18123799803803242</v>
      </c>
      <c r="I3547" s="38">
        <f t="shared" si="224"/>
        <v>6.8598679601739043E-5</v>
      </c>
      <c r="O3547" s="36"/>
      <c r="P3547" s="35"/>
      <c r="Q3547" s="35"/>
    </row>
    <row r="3548" spans="1:17">
      <c r="A3548" s="28">
        <v>3535</v>
      </c>
      <c r="B3548" s="35">
        <v>172156.13932473969</v>
      </c>
      <c r="C3548" s="35">
        <v>86543.74980368065</v>
      </c>
      <c r="D3548" s="35">
        <v>66478.548814029113</v>
      </c>
      <c r="E3548" s="35">
        <v>325178.43794244947</v>
      </c>
      <c r="F3548" s="38">
        <f t="shared" si="221"/>
        <v>3535</v>
      </c>
      <c r="G3548" s="50">
        <f t="shared" si="223"/>
        <v>0.35349999999997739</v>
      </c>
      <c r="H3548" s="38">
        <f t="shared" si="222"/>
        <v>0.18130660862143272</v>
      </c>
      <c r="I3548" s="38">
        <f t="shared" si="224"/>
        <v>6.8610583400297021E-5</v>
      </c>
      <c r="O3548" s="36"/>
      <c r="P3548" s="35"/>
      <c r="Q3548" s="35"/>
    </row>
    <row r="3549" spans="1:17">
      <c r="A3549" s="28">
        <v>3536</v>
      </c>
      <c r="B3549" s="35">
        <v>174437.4667827941</v>
      </c>
      <c r="C3549" s="35">
        <v>94892.530318967154</v>
      </c>
      <c r="D3549" s="35">
        <v>55875.740559499201</v>
      </c>
      <c r="E3549" s="35">
        <v>325205.73766126047</v>
      </c>
      <c r="F3549" s="38">
        <f t="shared" si="221"/>
        <v>3536</v>
      </c>
      <c r="G3549" s="50">
        <f t="shared" si="223"/>
        <v>0.35359999999997738</v>
      </c>
      <c r="H3549" s="38">
        <f t="shared" si="222"/>
        <v>0.18137523111069714</v>
      </c>
      <c r="I3549" s="38">
        <f t="shared" si="224"/>
        <v>6.8622489264424935E-5</v>
      </c>
      <c r="O3549" s="36"/>
      <c r="P3549" s="35"/>
      <c r="Q3549" s="35"/>
    </row>
    <row r="3550" spans="1:17">
      <c r="A3550" s="28">
        <v>3537</v>
      </c>
      <c r="B3550" s="35">
        <v>156720.65238310007</v>
      </c>
      <c r="C3550" s="35">
        <v>102841.27966588672</v>
      </c>
      <c r="D3550" s="35">
        <v>65677.911193245236</v>
      </c>
      <c r="E3550" s="35">
        <v>325239.84324223199</v>
      </c>
      <c r="F3550" s="38">
        <f t="shared" si="221"/>
        <v>3537</v>
      </c>
      <c r="G3550" s="50">
        <f t="shared" si="223"/>
        <v>0.35369999999997737</v>
      </c>
      <c r="H3550" s="38">
        <f t="shared" si="222"/>
        <v>0.18144386550789182</v>
      </c>
      <c r="I3550" s="38">
        <f t="shared" si="224"/>
        <v>6.8634397194677899E-5</v>
      </c>
      <c r="O3550" s="36"/>
      <c r="P3550" s="35"/>
      <c r="Q3550" s="35"/>
    </row>
    <row r="3551" spans="1:17">
      <c r="A3551" s="28">
        <v>3538</v>
      </c>
      <c r="B3551" s="35">
        <v>272649.66812211199</v>
      </c>
      <c r="C3551" s="35">
        <v>0</v>
      </c>
      <c r="D3551" s="35">
        <v>52595.549667999112</v>
      </c>
      <c r="E3551" s="35">
        <v>325245.21779011108</v>
      </c>
      <c r="F3551" s="38">
        <f t="shared" si="221"/>
        <v>3538</v>
      </c>
      <c r="G3551" s="50">
        <f t="shared" si="223"/>
        <v>0.35379999999997735</v>
      </c>
      <c r="H3551" s="38">
        <f t="shared" si="222"/>
        <v>0.18151251181508296</v>
      </c>
      <c r="I3551" s="38">
        <f t="shared" si="224"/>
        <v>6.8646307191139178E-5</v>
      </c>
      <c r="O3551" s="36"/>
      <c r="P3551" s="35"/>
      <c r="Q3551" s="35"/>
    </row>
    <row r="3552" spans="1:17">
      <c r="A3552" s="28">
        <v>3539</v>
      </c>
      <c r="B3552" s="35">
        <v>212355.42533612181</v>
      </c>
      <c r="C3552" s="35">
        <v>69839.83134926288</v>
      </c>
      <c r="D3552" s="35">
        <v>43091.536823162547</v>
      </c>
      <c r="E3552" s="35">
        <v>325286.79350854724</v>
      </c>
      <c r="F3552" s="38">
        <f t="shared" si="221"/>
        <v>3539</v>
      </c>
      <c r="G3552" s="50">
        <f t="shared" si="223"/>
        <v>0.35389999999997734</v>
      </c>
      <c r="H3552" s="38">
        <f t="shared" si="222"/>
        <v>0.18158117003433744</v>
      </c>
      <c r="I3552" s="38">
        <f t="shared" si="224"/>
        <v>6.8658219254474906E-5</v>
      </c>
      <c r="O3552" s="36"/>
      <c r="P3552" s="35"/>
      <c r="Q3552" s="35"/>
    </row>
    <row r="3553" spans="1:17">
      <c r="A3553" s="28">
        <v>3540</v>
      </c>
      <c r="B3553" s="35">
        <v>224896.93005384447</v>
      </c>
      <c r="C3553" s="35">
        <v>33735.94194295715</v>
      </c>
      <c r="D3553" s="35">
        <v>66692.024520166669</v>
      </c>
      <c r="E3553" s="35">
        <v>325324.89651696826</v>
      </c>
      <c r="F3553" s="38">
        <f t="shared" si="221"/>
        <v>3540</v>
      </c>
      <c r="G3553" s="50">
        <f t="shared" si="223"/>
        <v>0.35399999999997733</v>
      </c>
      <c r="H3553" s="38">
        <f t="shared" si="222"/>
        <v>0.1816498401677222</v>
      </c>
      <c r="I3553" s="38">
        <f t="shared" si="224"/>
        <v>6.867013338476835E-5</v>
      </c>
      <c r="O3553" s="36"/>
      <c r="P3553" s="35"/>
      <c r="Q3553" s="35"/>
    </row>
    <row r="3554" spans="1:17">
      <c r="A3554" s="28">
        <v>3541</v>
      </c>
      <c r="B3554" s="35">
        <v>155517.02747380684</v>
      </c>
      <c r="C3554" s="35">
        <v>111219.65110663706</v>
      </c>
      <c r="D3554" s="35">
        <v>58607.80391486374</v>
      </c>
      <c r="E3554" s="35">
        <v>325344.48249530763</v>
      </c>
      <c r="F3554" s="38">
        <f t="shared" si="221"/>
        <v>3541</v>
      </c>
      <c r="G3554" s="50">
        <f t="shared" si="223"/>
        <v>0.35409999999997732</v>
      </c>
      <c r="H3554" s="38">
        <f t="shared" si="222"/>
        <v>0.18171852221730475</v>
      </c>
      <c r="I3554" s="38">
        <f t="shared" si="224"/>
        <v>6.8682049582546867E-5</v>
      </c>
      <c r="O3554" s="36"/>
      <c r="P3554" s="35"/>
      <c r="Q3554" s="35"/>
    </row>
    <row r="3555" spans="1:17">
      <c r="A3555" s="28">
        <v>3542</v>
      </c>
      <c r="B3555" s="35">
        <v>175142.43258977385</v>
      </c>
      <c r="C3555" s="35">
        <v>96672.082451156108</v>
      </c>
      <c r="D3555" s="35">
        <v>53540.235190165775</v>
      </c>
      <c r="E3555" s="35">
        <v>325354.75023109571</v>
      </c>
      <c r="F3555" s="38">
        <f t="shared" si="221"/>
        <v>3542</v>
      </c>
      <c r="G3555" s="50">
        <f t="shared" si="223"/>
        <v>0.35419999999997731</v>
      </c>
      <c r="H3555" s="38">
        <f t="shared" si="222"/>
        <v>0.18178721618515284</v>
      </c>
      <c r="I3555" s="38">
        <f t="shared" si="224"/>
        <v>6.8693967848088011E-5</v>
      </c>
      <c r="O3555" s="36"/>
      <c r="P3555" s="35"/>
      <c r="Q3555" s="35"/>
    </row>
    <row r="3556" spans="1:17">
      <c r="A3556" s="28">
        <v>3543</v>
      </c>
      <c r="B3556" s="35">
        <v>133867.13623878901</v>
      </c>
      <c r="C3556" s="35">
        <v>147920.45849388308</v>
      </c>
      <c r="D3556" s="35">
        <v>43596.080487078842</v>
      </c>
      <c r="E3556" s="35">
        <v>325383.67521975096</v>
      </c>
      <c r="F3556" s="38">
        <f t="shared" si="221"/>
        <v>3543</v>
      </c>
      <c r="G3556" s="50">
        <f t="shared" si="223"/>
        <v>0.3542999999999773</v>
      </c>
      <c r="H3556" s="38">
        <f t="shared" si="222"/>
        <v>0.18185592207333467</v>
      </c>
      <c r="I3556" s="38">
        <f t="shared" si="224"/>
        <v>6.8705888181835872E-5</v>
      </c>
      <c r="O3556" s="36"/>
      <c r="P3556" s="35"/>
      <c r="Q3556" s="35"/>
    </row>
    <row r="3557" spans="1:17">
      <c r="A3557" s="28">
        <v>3544</v>
      </c>
      <c r="B3557" s="35">
        <v>278604.19360128348</v>
      </c>
      <c r="C3557" s="35">
        <v>8345.7077230515297</v>
      </c>
      <c r="D3557" s="35">
        <v>38443.923409382085</v>
      </c>
      <c r="E3557" s="35">
        <v>325393.82473371713</v>
      </c>
      <c r="F3557" s="38">
        <f t="shared" si="221"/>
        <v>3544</v>
      </c>
      <c r="G3557" s="50">
        <f t="shared" si="223"/>
        <v>0.35439999999997729</v>
      </c>
      <c r="H3557" s="38">
        <f t="shared" si="222"/>
        <v>0.18192463988391874</v>
      </c>
      <c r="I3557" s="38">
        <f t="shared" si="224"/>
        <v>6.8717810584068006E-5</v>
      </c>
      <c r="O3557" s="36"/>
      <c r="P3557" s="35"/>
      <c r="Q3557" s="35"/>
    </row>
    <row r="3558" spans="1:17">
      <c r="A3558" s="28">
        <v>3545</v>
      </c>
      <c r="B3558" s="35">
        <v>177243.75598894828</v>
      </c>
      <c r="C3558" s="35">
        <v>84384.731619238722</v>
      </c>
      <c r="D3558" s="35">
        <v>63766.819127187162</v>
      </c>
      <c r="E3558" s="35">
        <v>325395.30673537415</v>
      </c>
      <c r="F3558" s="38">
        <f t="shared" si="221"/>
        <v>3545</v>
      </c>
      <c r="G3558" s="50">
        <f t="shared" si="223"/>
        <v>0.35449999999997728</v>
      </c>
      <c r="H3558" s="38">
        <f t="shared" si="222"/>
        <v>0.18199336961897392</v>
      </c>
      <c r="I3558" s="38">
        <f t="shared" si="224"/>
        <v>6.8729735055172991E-5</v>
      </c>
      <c r="O3558" s="36"/>
      <c r="P3558" s="35"/>
      <c r="Q3558" s="35"/>
    </row>
    <row r="3559" spans="1:17">
      <c r="A3559" s="28">
        <v>3546</v>
      </c>
      <c r="B3559" s="35">
        <v>178448.38982834417</v>
      </c>
      <c r="C3559" s="35">
        <v>87639.397841921658</v>
      </c>
      <c r="D3559" s="35">
        <v>59334.288131577734</v>
      </c>
      <c r="E3559" s="35">
        <v>325422.07580184354</v>
      </c>
      <c r="F3559" s="38">
        <f t="shared" si="221"/>
        <v>3546</v>
      </c>
      <c r="G3559" s="50">
        <f t="shared" si="223"/>
        <v>0.35459999999997727</v>
      </c>
      <c r="H3559" s="38">
        <f t="shared" si="222"/>
        <v>0.18206211128056946</v>
      </c>
      <c r="I3559" s="38">
        <f t="shared" si="224"/>
        <v>6.8741661595539405E-5</v>
      </c>
      <c r="O3559" s="36"/>
      <c r="P3559" s="35"/>
      <c r="Q3559" s="35"/>
    </row>
    <row r="3560" spans="1:17">
      <c r="A3560" s="28">
        <v>3547</v>
      </c>
      <c r="B3560" s="35">
        <v>245727.47719241265</v>
      </c>
      <c r="C3560" s="35">
        <v>35481.640844930902</v>
      </c>
      <c r="D3560" s="35">
        <v>44214.818728210732</v>
      </c>
      <c r="E3560" s="35">
        <v>325423.9367655543</v>
      </c>
      <c r="F3560" s="38">
        <f t="shared" si="221"/>
        <v>3547</v>
      </c>
      <c r="G3560" s="50">
        <f t="shared" si="223"/>
        <v>0.35469999999997726</v>
      </c>
      <c r="H3560" s="38">
        <f t="shared" si="222"/>
        <v>0.18213086487077487</v>
      </c>
      <c r="I3560" s="38">
        <f t="shared" si="224"/>
        <v>6.8753590205417048E-5</v>
      </c>
      <c r="O3560" s="36"/>
      <c r="P3560" s="35"/>
      <c r="Q3560" s="35"/>
    </row>
    <row r="3561" spans="1:17">
      <c r="A3561" s="28">
        <v>3548</v>
      </c>
      <c r="B3561" s="35">
        <v>211659.16967734735</v>
      </c>
      <c r="C3561" s="35">
        <v>74863.479715755442</v>
      </c>
      <c r="D3561" s="35">
        <v>38903.579737825741</v>
      </c>
      <c r="E3561" s="35">
        <v>325426.22913092852</v>
      </c>
      <c r="F3561" s="38">
        <f t="shared" si="221"/>
        <v>3548</v>
      </c>
      <c r="G3561" s="50">
        <f t="shared" si="223"/>
        <v>0.35479999999997724</v>
      </c>
      <c r="H3561" s="38">
        <f t="shared" si="222"/>
        <v>0.18219963039166018</v>
      </c>
      <c r="I3561" s="38">
        <f t="shared" si="224"/>
        <v>6.876552088530552E-5</v>
      </c>
      <c r="O3561" s="36"/>
      <c r="P3561" s="35"/>
      <c r="Q3561" s="35"/>
    </row>
    <row r="3562" spans="1:17">
      <c r="A3562" s="28">
        <v>3549</v>
      </c>
      <c r="B3562" s="35">
        <v>208294.88595693704</v>
      </c>
      <c r="C3562" s="35">
        <v>71983.089385107014</v>
      </c>
      <c r="D3562" s="35">
        <v>45261.47778655267</v>
      </c>
      <c r="E3562" s="35">
        <v>325539.45312859671</v>
      </c>
      <c r="F3562" s="38">
        <f t="shared" si="221"/>
        <v>3549</v>
      </c>
      <c r="G3562" s="50">
        <f t="shared" si="223"/>
        <v>0.35489999999997723</v>
      </c>
      <c r="H3562" s="38">
        <f t="shared" si="222"/>
        <v>0.18226840784529566</v>
      </c>
      <c r="I3562" s="38">
        <f t="shared" si="224"/>
        <v>6.8777453635482377E-5</v>
      </c>
      <c r="O3562" s="36"/>
      <c r="P3562" s="35"/>
      <c r="Q3562" s="35"/>
    </row>
    <row r="3563" spans="1:17">
      <c r="A3563" s="28">
        <v>3550</v>
      </c>
      <c r="B3563" s="35">
        <v>230212.12702287076</v>
      </c>
      <c r="C3563" s="35">
        <v>33761.785481080246</v>
      </c>
      <c r="D3563" s="35">
        <v>61566.169146352564</v>
      </c>
      <c r="E3563" s="35">
        <v>325540.08165030356</v>
      </c>
      <c r="F3563" s="38">
        <f t="shared" si="221"/>
        <v>3550</v>
      </c>
      <c r="G3563" s="50">
        <f t="shared" si="223"/>
        <v>0.35499999999997722</v>
      </c>
      <c r="H3563" s="38">
        <f t="shared" si="222"/>
        <v>0.18233719723375202</v>
      </c>
      <c r="I3563" s="38">
        <f t="shared" si="224"/>
        <v>6.8789388456363953E-5</v>
      </c>
      <c r="O3563" s="36"/>
      <c r="P3563" s="35"/>
      <c r="Q3563" s="35"/>
    </row>
    <row r="3564" spans="1:17">
      <c r="A3564" s="28">
        <v>3551</v>
      </c>
      <c r="B3564" s="35">
        <v>184126.00496797799</v>
      </c>
      <c r="C3564" s="35">
        <v>83635.895858119053</v>
      </c>
      <c r="D3564" s="35">
        <v>57836.554764397471</v>
      </c>
      <c r="E3564" s="35">
        <v>325598.45559049456</v>
      </c>
      <c r="F3564" s="38">
        <f t="shared" si="221"/>
        <v>3551</v>
      </c>
      <c r="G3564" s="50">
        <f t="shared" si="223"/>
        <v>0.35509999999997721</v>
      </c>
      <c r="H3564" s="38">
        <f t="shared" si="222"/>
        <v>0.18240599855910025</v>
      </c>
      <c r="I3564" s="38">
        <f t="shared" si="224"/>
        <v>6.8801325348227804E-5</v>
      </c>
      <c r="O3564" s="36"/>
      <c r="P3564" s="35"/>
      <c r="Q3564" s="35"/>
    </row>
    <row r="3565" spans="1:17">
      <c r="A3565" s="28">
        <v>3552</v>
      </c>
      <c r="B3565" s="35">
        <v>257034.02740598025</v>
      </c>
      <c r="C3565" s="35">
        <v>0</v>
      </c>
      <c r="D3565" s="35">
        <v>68584.213013183384</v>
      </c>
      <c r="E3565" s="35">
        <v>325618.2404191636</v>
      </c>
      <c r="F3565" s="38">
        <f t="shared" si="221"/>
        <v>3552</v>
      </c>
      <c r="G3565" s="50">
        <f t="shared" si="223"/>
        <v>0.3551999999999772</v>
      </c>
      <c r="H3565" s="38">
        <f t="shared" si="222"/>
        <v>0.18247481182341174</v>
      </c>
      <c r="I3565" s="38">
        <f t="shared" si="224"/>
        <v>6.8813264311490263E-5</v>
      </c>
      <c r="O3565" s="36"/>
      <c r="P3565" s="35"/>
      <c r="Q3565" s="35"/>
    </row>
    <row r="3566" spans="1:17">
      <c r="A3566" s="28">
        <v>3553</v>
      </c>
      <c r="B3566" s="35">
        <v>194165.83522340047</v>
      </c>
      <c r="C3566" s="35">
        <v>88142.371709385247</v>
      </c>
      <c r="D3566" s="35">
        <v>43335.328196466027</v>
      </c>
      <c r="E3566" s="35">
        <v>325643.53512925172</v>
      </c>
      <c r="F3566" s="38">
        <f t="shared" si="221"/>
        <v>3553</v>
      </c>
      <c r="G3566" s="50">
        <f t="shared" si="223"/>
        <v>0.35529999999997719</v>
      </c>
      <c r="H3566" s="38">
        <f t="shared" si="222"/>
        <v>0.18254363702875823</v>
      </c>
      <c r="I3566" s="38">
        <f t="shared" si="224"/>
        <v>6.8825205346484397E-5</v>
      </c>
      <c r="O3566" s="36"/>
      <c r="P3566" s="35"/>
      <c r="Q3566" s="35"/>
    </row>
    <row r="3567" spans="1:17">
      <c r="A3567" s="28">
        <v>3554</v>
      </c>
      <c r="B3567" s="35">
        <v>134255.90584757007</v>
      </c>
      <c r="C3567" s="35">
        <v>128247.83000616587</v>
      </c>
      <c r="D3567" s="35">
        <v>63152.647850437381</v>
      </c>
      <c r="E3567" s="35">
        <v>325656.38370417332</v>
      </c>
      <c r="F3567" s="38">
        <f t="shared" si="221"/>
        <v>3554</v>
      </c>
      <c r="G3567" s="50">
        <f t="shared" si="223"/>
        <v>0.35539999999997718</v>
      </c>
      <c r="H3567" s="38">
        <f t="shared" si="222"/>
        <v>0.18261247417721183</v>
      </c>
      <c r="I3567" s="38">
        <f t="shared" si="224"/>
        <v>6.8837148453598784E-5</v>
      </c>
      <c r="O3567" s="36"/>
      <c r="P3567" s="35"/>
      <c r="Q3567" s="35"/>
    </row>
    <row r="3568" spans="1:17">
      <c r="A3568" s="28">
        <v>3555</v>
      </c>
      <c r="B3568" s="35">
        <v>201378.4062176256</v>
      </c>
      <c r="C3568" s="35">
        <v>70294.30640360892</v>
      </c>
      <c r="D3568" s="35">
        <v>54031.298488494227</v>
      </c>
      <c r="E3568" s="35">
        <v>325704.01110972877</v>
      </c>
      <c r="F3568" s="38">
        <f t="shared" si="221"/>
        <v>3555</v>
      </c>
      <c r="G3568" s="50">
        <f t="shared" si="223"/>
        <v>0.35549999999997717</v>
      </c>
      <c r="H3568" s="38">
        <f t="shared" si="222"/>
        <v>0.18268132327084502</v>
      </c>
      <c r="I3568" s="38">
        <f t="shared" si="224"/>
        <v>6.8849093633194247E-5</v>
      </c>
      <c r="O3568" s="36"/>
      <c r="P3568" s="35"/>
      <c r="Q3568" s="35"/>
    </row>
    <row r="3569" spans="1:17">
      <c r="A3569" s="28">
        <v>3556</v>
      </c>
      <c r="B3569" s="35">
        <v>266534.68637529056</v>
      </c>
      <c r="C3569" s="35">
        <v>3257.1310733654391</v>
      </c>
      <c r="D3569" s="35">
        <v>55936.509783272719</v>
      </c>
      <c r="E3569" s="35">
        <v>325728.32723192871</v>
      </c>
      <c r="F3569" s="38">
        <f t="shared" si="221"/>
        <v>3556</v>
      </c>
      <c r="G3569" s="50">
        <f t="shared" si="223"/>
        <v>0.35559999999997716</v>
      </c>
      <c r="H3569" s="38">
        <f t="shared" si="222"/>
        <v>0.18275018431173062</v>
      </c>
      <c r="I3569" s="38">
        <f t="shared" si="224"/>
        <v>6.8861040885603853E-5</v>
      </c>
      <c r="O3569" s="36"/>
      <c r="P3569" s="35"/>
      <c r="Q3569" s="35"/>
    </row>
    <row r="3570" spans="1:17">
      <c r="A3570" s="28">
        <v>3557</v>
      </c>
      <c r="B3570" s="35">
        <v>255308.07725434296</v>
      </c>
      <c r="C3570" s="35">
        <v>25141.558917230956</v>
      </c>
      <c r="D3570" s="35">
        <v>45298.370493015405</v>
      </c>
      <c r="E3570" s="35">
        <v>325748.00666458928</v>
      </c>
      <c r="F3570" s="38">
        <f t="shared" si="221"/>
        <v>3557</v>
      </c>
      <c r="G3570" s="50">
        <f t="shared" si="223"/>
        <v>0.35569999999997715</v>
      </c>
      <c r="H3570" s="38">
        <f t="shared" si="222"/>
        <v>0.18281905730194178</v>
      </c>
      <c r="I3570" s="38">
        <f t="shared" si="224"/>
        <v>6.8872990211160667E-5</v>
      </c>
      <c r="O3570" s="36"/>
      <c r="P3570" s="35"/>
      <c r="Q3570" s="35"/>
    </row>
    <row r="3571" spans="1:17">
      <c r="A3571" s="28">
        <v>3558</v>
      </c>
      <c r="B3571" s="35">
        <v>222211.6833737939</v>
      </c>
      <c r="C3571" s="35">
        <v>64011.979257002415</v>
      </c>
      <c r="D3571" s="35">
        <v>39588.733407962478</v>
      </c>
      <c r="E3571" s="35">
        <v>325812.3960387588</v>
      </c>
      <c r="F3571" s="38">
        <f t="shared" si="221"/>
        <v>3558</v>
      </c>
      <c r="G3571" s="50">
        <f t="shared" si="223"/>
        <v>0.35579999999997713</v>
      </c>
      <c r="H3571" s="38">
        <f t="shared" si="222"/>
        <v>0.18288794224355215</v>
      </c>
      <c r="I3571" s="38">
        <f t="shared" si="224"/>
        <v>6.8884941610364292E-5</v>
      </c>
      <c r="O3571" s="36"/>
      <c r="P3571" s="35"/>
      <c r="Q3571" s="35"/>
    </row>
    <row r="3572" spans="1:17">
      <c r="A3572" s="28">
        <v>3559</v>
      </c>
      <c r="B3572" s="35">
        <v>258813.53056109688</v>
      </c>
      <c r="C3572" s="35">
        <v>17252.280861980562</v>
      </c>
      <c r="D3572" s="35">
        <v>49772.012951641213</v>
      </c>
      <c r="E3572" s="35">
        <v>325837.82437471865</v>
      </c>
      <c r="F3572" s="38">
        <f t="shared" si="221"/>
        <v>3559</v>
      </c>
      <c r="G3572" s="50">
        <f t="shared" si="223"/>
        <v>0.35589999999997712</v>
      </c>
      <c r="H3572" s="38">
        <f t="shared" si="222"/>
        <v>0.18295683913863545</v>
      </c>
      <c r="I3572" s="38">
        <f t="shared" si="224"/>
        <v>6.8896895083297993E-5</v>
      </c>
      <c r="O3572" s="36"/>
      <c r="P3572" s="35"/>
      <c r="Q3572" s="35"/>
    </row>
    <row r="3573" spans="1:17">
      <c r="A3573" s="28">
        <v>3560</v>
      </c>
      <c r="B3573" s="35">
        <v>194557.50008049354</v>
      </c>
      <c r="C3573" s="35">
        <v>89147.642939886442</v>
      </c>
      <c r="D3573" s="35">
        <v>42159.385852287553</v>
      </c>
      <c r="E3573" s="35">
        <v>325864.52887266758</v>
      </c>
      <c r="F3573" s="38">
        <f t="shared" si="221"/>
        <v>3560</v>
      </c>
      <c r="G3573" s="50">
        <f t="shared" si="223"/>
        <v>0.35599999999997711</v>
      </c>
      <c r="H3573" s="38">
        <f t="shared" si="222"/>
        <v>0.18302574798926616</v>
      </c>
      <c r="I3573" s="38">
        <f t="shared" si="224"/>
        <v>6.8908850630711171E-5</v>
      </c>
      <c r="O3573" s="36"/>
      <c r="P3573" s="35"/>
      <c r="Q3573" s="35"/>
    </row>
    <row r="3574" spans="1:17">
      <c r="A3574" s="28">
        <v>3561</v>
      </c>
      <c r="B3574" s="35">
        <v>220024.48710010192</v>
      </c>
      <c r="C3574" s="35">
        <v>69474.649424425908</v>
      </c>
      <c r="D3574" s="35">
        <v>36369.219925747668</v>
      </c>
      <c r="E3574" s="35">
        <v>325868.35645027546</v>
      </c>
      <c r="F3574" s="38">
        <f t="shared" si="221"/>
        <v>3561</v>
      </c>
      <c r="G3574" s="50">
        <f t="shared" si="223"/>
        <v>0.3560999999999771</v>
      </c>
      <c r="H3574" s="38">
        <f t="shared" si="222"/>
        <v>0.18309466879751868</v>
      </c>
      <c r="I3574" s="38">
        <f t="shared" si="224"/>
        <v>6.892080825252056E-5</v>
      </c>
      <c r="O3574" s="36"/>
      <c r="P3574" s="35"/>
      <c r="Q3574" s="35"/>
    </row>
    <row r="3575" spans="1:17">
      <c r="A3575" s="28">
        <v>3562</v>
      </c>
      <c r="B3575" s="35">
        <v>256992.70026140774</v>
      </c>
      <c r="C3575" s="35">
        <v>26584.517898728362</v>
      </c>
      <c r="D3575" s="35">
        <v>42372.798426291876</v>
      </c>
      <c r="E3575" s="35">
        <v>325950.01658642793</v>
      </c>
      <c r="F3575" s="38">
        <f t="shared" si="221"/>
        <v>3562</v>
      </c>
      <c r="G3575" s="50">
        <f t="shared" si="223"/>
        <v>0.35619999999997709</v>
      </c>
      <c r="H3575" s="38">
        <f t="shared" si="222"/>
        <v>0.18316360156546818</v>
      </c>
      <c r="I3575" s="38">
        <f t="shared" si="224"/>
        <v>6.8932767949503315E-5</v>
      </c>
      <c r="O3575" s="36"/>
      <c r="P3575" s="35"/>
      <c r="Q3575" s="35"/>
    </row>
    <row r="3576" spans="1:17">
      <c r="A3576" s="28">
        <v>3563</v>
      </c>
      <c r="B3576" s="35">
        <v>229737.64555406006</v>
      </c>
      <c r="C3576" s="35">
        <v>54408.321282495635</v>
      </c>
      <c r="D3576" s="35">
        <v>41832.494506270283</v>
      </c>
      <c r="E3576" s="35">
        <v>325978.46134282596</v>
      </c>
      <c r="F3576" s="38">
        <f t="shared" si="221"/>
        <v>3563</v>
      </c>
      <c r="G3576" s="50">
        <f t="shared" si="223"/>
        <v>0.35629999999997708</v>
      </c>
      <c r="H3576" s="38">
        <f t="shared" si="222"/>
        <v>0.18323254629518987</v>
      </c>
      <c r="I3576" s="38">
        <f t="shared" si="224"/>
        <v>6.8944729721687192E-5</v>
      </c>
      <c r="O3576" s="36"/>
      <c r="P3576" s="35"/>
      <c r="Q3576" s="35"/>
    </row>
    <row r="3577" spans="1:17">
      <c r="A3577" s="28">
        <v>3564</v>
      </c>
      <c r="B3577" s="35">
        <v>216276.00822743826</v>
      </c>
      <c r="C3577" s="35">
        <v>75965.659341719205</v>
      </c>
      <c r="D3577" s="35">
        <v>33741.141914624372</v>
      </c>
      <c r="E3577" s="35">
        <v>325982.80948378181</v>
      </c>
      <c r="F3577" s="38">
        <f t="shared" si="221"/>
        <v>3564</v>
      </c>
      <c r="G3577" s="50">
        <f t="shared" si="223"/>
        <v>0.35639999999997707</v>
      </c>
      <c r="H3577" s="38">
        <f t="shared" si="222"/>
        <v>0.18330150298875961</v>
      </c>
      <c r="I3577" s="38">
        <f t="shared" si="224"/>
        <v>6.8956693569738325E-5</v>
      </c>
      <c r="O3577" s="36"/>
      <c r="P3577" s="35"/>
      <c r="Q3577" s="35"/>
    </row>
    <row r="3578" spans="1:17">
      <c r="A3578" s="28">
        <v>3565</v>
      </c>
      <c r="B3578" s="35">
        <v>237347.70144084992</v>
      </c>
      <c r="C3578" s="35">
        <v>39679.053711151442</v>
      </c>
      <c r="D3578" s="35">
        <v>48966.967512297371</v>
      </c>
      <c r="E3578" s="35">
        <v>325993.72266429878</v>
      </c>
      <c r="F3578" s="38">
        <f t="shared" si="221"/>
        <v>3565</v>
      </c>
      <c r="G3578" s="50">
        <f t="shared" si="223"/>
        <v>0.35649999999997706</v>
      </c>
      <c r="H3578" s="38">
        <f t="shared" si="222"/>
        <v>0.18337047164825324</v>
      </c>
      <c r="I3578" s="38">
        <f t="shared" si="224"/>
        <v>6.8968659493628959E-5</v>
      </c>
      <c r="O3578" s="36"/>
      <c r="P3578" s="35"/>
      <c r="Q3578" s="35"/>
    </row>
    <row r="3579" spans="1:17">
      <c r="A3579" s="28">
        <v>3566</v>
      </c>
      <c r="B3579" s="35">
        <v>182129.17991379101</v>
      </c>
      <c r="C3579" s="35">
        <v>100230.5552840345</v>
      </c>
      <c r="D3579" s="35">
        <v>43672.724529371291</v>
      </c>
      <c r="E3579" s="35">
        <v>326032.45972719684</v>
      </c>
      <c r="F3579" s="38">
        <f t="shared" si="221"/>
        <v>3566</v>
      </c>
      <c r="G3579" s="50">
        <f t="shared" si="223"/>
        <v>0.35659999999997705</v>
      </c>
      <c r="H3579" s="38">
        <f t="shared" si="222"/>
        <v>0.18343945227574743</v>
      </c>
      <c r="I3579" s="38">
        <f t="shared" si="224"/>
        <v>6.898062749419176E-5</v>
      </c>
      <c r="O3579" s="36"/>
      <c r="P3579" s="35"/>
      <c r="Q3579" s="35"/>
    </row>
    <row r="3580" spans="1:17">
      <c r="A3580" s="28">
        <v>3567</v>
      </c>
      <c r="B3580" s="35">
        <v>237261.05524039778</v>
      </c>
      <c r="C3580" s="35">
        <v>45360.676666575499</v>
      </c>
      <c r="D3580" s="35">
        <v>43446.974874070693</v>
      </c>
      <c r="E3580" s="35">
        <v>326068.70678104396</v>
      </c>
      <c r="F3580" s="38">
        <f t="shared" si="221"/>
        <v>3567</v>
      </c>
      <c r="G3580" s="50">
        <f t="shared" si="223"/>
        <v>0.35669999999997704</v>
      </c>
      <c r="H3580" s="38">
        <f t="shared" si="222"/>
        <v>0.18350844487331874</v>
      </c>
      <c r="I3580" s="38">
        <f t="shared" si="224"/>
        <v>6.8992597571315706E-5</v>
      </c>
      <c r="O3580" s="36"/>
      <c r="P3580" s="35"/>
      <c r="Q3580" s="35"/>
    </row>
    <row r="3581" spans="1:17">
      <c r="A3581" s="28">
        <v>3568</v>
      </c>
      <c r="B3581" s="35">
        <v>263715.83545007807</v>
      </c>
      <c r="C3581" s="35">
        <v>22801.946124851762</v>
      </c>
      <c r="D3581" s="35">
        <v>39553.280533264304</v>
      </c>
      <c r="E3581" s="35">
        <v>326071.06210819411</v>
      </c>
      <c r="F3581" s="38">
        <f t="shared" si="221"/>
        <v>3568</v>
      </c>
      <c r="G3581" s="50">
        <f t="shared" si="223"/>
        <v>0.35679999999997702</v>
      </c>
      <c r="H3581" s="38">
        <f t="shared" si="222"/>
        <v>0.18357744944304449</v>
      </c>
      <c r="I3581" s="38">
        <f t="shared" si="224"/>
        <v>6.9004569725750198E-5</v>
      </c>
      <c r="O3581" s="36"/>
      <c r="P3581" s="35"/>
      <c r="Q3581" s="35"/>
    </row>
    <row r="3582" spans="1:17">
      <c r="A3582" s="28">
        <v>3569</v>
      </c>
      <c r="B3582" s="35">
        <v>184704.96557832218</v>
      </c>
      <c r="C3582" s="35">
        <v>84324.027493514543</v>
      </c>
      <c r="D3582" s="35">
        <v>57052.098809014627</v>
      </c>
      <c r="E3582" s="35">
        <v>326081.09188085131</v>
      </c>
      <c r="F3582" s="38">
        <f t="shared" si="221"/>
        <v>3569</v>
      </c>
      <c r="G3582" s="50">
        <f t="shared" si="223"/>
        <v>0.35689999999997701</v>
      </c>
      <c r="H3582" s="38">
        <f t="shared" si="222"/>
        <v>0.1836464659870021</v>
      </c>
      <c r="I3582" s="38">
        <f t="shared" si="224"/>
        <v>6.9016543957606258E-5</v>
      </c>
      <c r="O3582" s="36"/>
      <c r="P3582" s="35"/>
      <c r="Q3582" s="35"/>
    </row>
    <row r="3583" spans="1:17">
      <c r="A3583" s="28">
        <v>3570</v>
      </c>
      <c r="B3583" s="35">
        <v>175925.67399770836</v>
      </c>
      <c r="C3583" s="35">
        <v>114136.42664749749</v>
      </c>
      <c r="D3583" s="35">
        <v>36027.67708514526</v>
      </c>
      <c r="E3583" s="35">
        <v>326089.77773035108</v>
      </c>
      <c r="F3583" s="38">
        <f t="shared" si="221"/>
        <v>3570</v>
      </c>
      <c r="G3583" s="50">
        <f t="shared" si="223"/>
        <v>0.356999999999977</v>
      </c>
      <c r="H3583" s="38">
        <f t="shared" si="222"/>
        <v>0.18371549450726946</v>
      </c>
      <c r="I3583" s="38">
        <f t="shared" si="224"/>
        <v>6.9028520267355731E-5</v>
      </c>
      <c r="O3583" s="36"/>
      <c r="P3583" s="35"/>
      <c r="Q3583" s="35"/>
    </row>
    <row r="3584" spans="1:17">
      <c r="A3584" s="28">
        <v>3571</v>
      </c>
      <c r="B3584" s="35">
        <v>186865.12524477497</v>
      </c>
      <c r="C3584" s="35">
        <v>92369.558954202657</v>
      </c>
      <c r="D3584" s="35">
        <v>46911.623315020915</v>
      </c>
      <c r="E3584" s="35">
        <v>326146.30751399859</v>
      </c>
      <c r="F3584" s="38">
        <f t="shared" si="221"/>
        <v>3571</v>
      </c>
      <c r="G3584" s="50">
        <f t="shared" si="223"/>
        <v>0.35709999999997699</v>
      </c>
      <c r="H3584" s="38">
        <f t="shared" si="222"/>
        <v>0.18378453500592482</v>
      </c>
      <c r="I3584" s="38">
        <f t="shared" si="224"/>
        <v>6.9040498655359439E-5</v>
      </c>
      <c r="O3584" s="36"/>
      <c r="P3584" s="35"/>
      <c r="Q3584" s="35"/>
    </row>
    <row r="3585" spans="1:17">
      <c r="A3585" s="28">
        <v>3572</v>
      </c>
      <c r="B3585" s="35">
        <v>221344.66100429013</v>
      </c>
      <c r="C3585" s="35">
        <v>70110.603250456275</v>
      </c>
      <c r="D3585" s="35">
        <v>34706.973125609569</v>
      </c>
      <c r="E3585" s="35">
        <v>326162.23738035595</v>
      </c>
      <c r="F3585" s="38">
        <f t="shared" si="221"/>
        <v>3572</v>
      </c>
      <c r="G3585" s="50">
        <f t="shared" si="223"/>
        <v>0.35719999999997698</v>
      </c>
      <c r="H3585" s="38">
        <f t="shared" si="222"/>
        <v>0.18385358748504665</v>
      </c>
      <c r="I3585" s="38">
        <f t="shared" si="224"/>
        <v>6.9052479121839427E-5</v>
      </c>
      <c r="O3585" s="36"/>
      <c r="P3585" s="35"/>
      <c r="Q3585" s="35"/>
    </row>
    <row r="3586" spans="1:17">
      <c r="A3586" s="28">
        <v>3573</v>
      </c>
      <c r="B3586" s="35">
        <v>140848.82245006924</v>
      </c>
      <c r="C3586" s="35">
        <v>142941.78534002273</v>
      </c>
      <c r="D3586" s="35">
        <v>42395.574826747281</v>
      </c>
      <c r="E3586" s="35">
        <v>326186.1826168393</v>
      </c>
      <c r="F3586" s="38">
        <f t="shared" si="221"/>
        <v>3573</v>
      </c>
      <c r="G3586" s="50">
        <f t="shared" si="223"/>
        <v>0.35729999999997697</v>
      </c>
      <c r="H3586" s="38">
        <f t="shared" si="222"/>
        <v>0.18392265194671406</v>
      </c>
      <c r="I3586" s="38">
        <f t="shared" si="224"/>
        <v>6.9064461667406318E-5</v>
      </c>
      <c r="O3586" s="36"/>
      <c r="P3586" s="35"/>
      <c r="Q3586" s="35"/>
    </row>
    <row r="3587" spans="1:17">
      <c r="A3587" s="28">
        <v>3574</v>
      </c>
      <c r="B3587" s="35">
        <v>195433.01411607343</v>
      </c>
      <c r="C3587" s="35">
        <v>91809.30577559644</v>
      </c>
      <c r="D3587" s="35">
        <v>38957.153900479607</v>
      </c>
      <c r="E3587" s="35">
        <v>326199.47379214951</v>
      </c>
      <c r="F3587" s="38">
        <f t="shared" si="221"/>
        <v>3574</v>
      </c>
      <c r="G3587" s="50">
        <f t="shared" si="223"/>
        <v>0.35739999999997696</v>
      </c>
      <c r="H3587" s="38">
        <f t="shared" si="222"/>
        <v>0.18399172839300623</v>
      </c>
      <c r="I3587" s="38">
        <f t="shared" si="224"/>
        <v>6.9076446292171134E-5</v>
      </c>
      <c r="O3587" s="36"/>
      <c r="P3587" s="35"/>
      <c r="Q3587" s="35"/>
    </row>
    <row r="3588" spans="1:17">
      <c r="A3588" s="28">
        <v>3575</v>
      </c>
      <c r="B3588" s="35">
        <v>181429.55603782216</v>
      </c>
      <c r="C3588" s="35">
        <v>75626.613257796358</v>
      </c>
      <c r="D3588" s="35">
        <v>69176.716349113005</v>
      </c>
      <c r="E3588" s="35">
        <v>326232.88564473152</v>
      </c>
      <c r="F3588" s="38">
        <f t="shared" si="221"/>
        <v>3575</v>
      </c>
      <c r="G3588" s="50">
        <f t="shared" si="223"/>
        <v>0.35749999999997695</v>
      </c>
      <c r="H3588" s="38">
        <f t="shared" si="222"/>
        <v>0.18406081682600289</v>
      </c>
      <c r="I3588" s="38">
        <f t="shared" si="224"/>
        <v>6.9088432996661231E-5</v>
      </c>
      <c r="O3588" s="36"/>
      <c r="P3588" s="35"/>
      <c r="Q3588" s="35"/>
    </row>
    <row r="3589" spans="1:17">
      <c r="A3589" s="28">
        <v>3576</v>
      </c>
      <c r="B3589" s="35">
        <v>227533.14785652852</v>
      </c>
      <c r="C3589" s="35">
        <v>65337.263572108452</v>
      </c>
      <c r="D3589" s="35">
        <v>33374.222781502249</v>
      </c>
      <c r="E3589" s="35">
        <v>326244.63421013922</v>
      </c>
      <c r="F3589" s="38">
        <f t="shared" si="221"/>
        <v>3576</v>
      </c>
      <c r="G3589" s="50">
        <f t="shared" si="223"/>
        <v>0.35759999999997694</v>
      </c>
      <c r="H3589" s="38">
        <f t="shared" si="222"/>
        <v>0.18412991724778408</v>
      </c>
      <c r="I3589" s="38">
        <f t="shared" si="224"/>
        <v>6.910042178118192E-5</v>
      </c>
      <c r="O3589" s="36"/>
      <c r="P3589" s="35"/>
      <c r="Q3589" s="35"/>
    </row>
    <row r="3590" spans="1:17">
      <c r="A3590" s="28">
        <v>3577</v>
      </c>
      <c r="B3590" s="35">
        <v>176282.88949928194</v>
      </c>
      <c r="C3590" s="35">
        <v>88509.21564952888</v>
      </c>
      <c r="D3590" s="35">
        <v>61533.276390140003</v>
      </c>
      <c r="E3590" s="35">
        <v>326325.38153895084</v>
      </c>
      <c r="F3590" s="38">
        <f t="shared" si="221"/>
        <v>3577</v>
      </c>
      <c r="G3590" s="50">
        <f t="shared" si="223"/>
        <v>0.35769999999997693</v>
      </c>
      <c r="H3590" s="38">
        <f t="shared" si="222"/>
        <v>0.18419902966043014</v>
      </c>
      <c r="I3590" s="38">
        <f t="shared" si="224"/>
        <v>6.9112412646066268E-5</v>
      </c>
      <c r="O3590" s="36"/>
      <c r="P3590" s="35"/>
      <c r="Q3590" s="35"/>
    </row>
    <row r="3591" spans="1:17">
      <c r="A3591" s="28">
        <v>3578</v>
      </c>
      <c r="B3591" s="35">
        <v>200012.18765943212</v>
      </c>
      <c r="C3591" s="35">
        <v>59945.493327267824</v>
      </c>
      <c r="D3591" s="35">
        <v>66378.057807771896</v>
      </c>
      <c r="E3591" s="35">
        <v>326335.73879447184</v>
      </c>
      <c r="F3591" s="38">
        <f t="shared" si="221"/>
        <v>3578</v>
      </c>
      <c r="G3591" s="50">
        <f t="shared" si="223"/>
        <v>0.35779999999997691</v>
      </c>
      <c r="H3591" s="38">
        <f t="shared" si="222"/>
        <v>0.18426815406602187</v>
      </c>
      <c r="I3591" s="38">
        <f t="shared" si="224"/>
        <v>6.9124405591730609E-5</v>
      </c>
      <c r="O3591" s="36"/>
      <c r="P3591" s="35"/>
      <c r="Q3591" s="35"/>
    </row>
    <row r="3592" spans="1:17">
      <c r="A3592" s="28">
        <v>3579</v>
      </c>
      <c r="B3592" s="35">
        <v>154253.30934079559</v>
      </c>
      <c r="C3592" s="35">
        <v>131078.91834306921</v>
      </c>
      <c r="D3592" s="35">
        <v>41033.313357283798</v>
      </c>
      <c r="E3592" s="35">
        <v>326365.54104114859</v>
      </c>
      <c r="F3592" s="38">
        <f t="shared" si="221"/>
        <v>3579</v>
      </c>
      <c r="G3592" s="50">
        <f t="shared" si="223"/>
        <v>0.3578999999999769</v>
      </c>
      <c r="H3592" s="38">
        <f t="shared" si="222"/>
        <v>0.18433729046664035</v>
      </c>
      <c r="I3592" s="38">
        <f t="shared" si="224"/>
        <v>6.9136400618480254E-5</v>
      </c>
      <c r="O3592" s="36"/>
      <c r="P3592" s="35"/>
      <c r="Q3592" s="35"/>
    </row>
    <row r="3593" spans="1:17">
      <c r="A3593" s="28">
        <v>3580</v>
      </c>
      <c r="B3593" s="35">
        <v>126441.00200646558</v>
      </c>
      <c r="C3593" s="35">
        <v>149787.12223843724</v>
      </c>
      <c r="D3593" s="35">
        <v>50165.772324177582</v>
      </c>
      <c r="E3593" s="35">
        <v>326393.89656908042</v>
      </c>
      <c r="F3593" s="38">
        <f t="shared" si="221"/>
        <v>3580</v>
      </c>
      <c r="G3593" s="50">
        <f t="shared" si="223"/>
        <v>0.35799999999997689</v>
      </c>
      <c r="H3593" s="38">
        <f t="shared" si="222"/>
        <v>0.18440643886436706</v>
      </c>
      <c r="I3593" s="38">
        <f t="shared" si="224"/>
        <v>6.9148397726703781E-5</v>
      </c>
      <c r="O3593" s="36"/>
      <c r="P3593" s="35"/>
      <c r="Q3593" s="35"/>
    </row>
    <row r="3594" spans="1:17">
      <c r="A3594" s="28">
        <v>3581</v>
      </c>
      <c r="B3594" s="35">
        <v>162807.88457163205</v>
      </c>
      <c r="C3594" s="35">
        <v>100778.42959098099</v>
      </c>
      <c r="D3594" s="35">
        <v>62813.026814860772</v>
      </c>
      <c r="E3594" s="35">
        <v>326399.34097747377</v>
      </c>
      <c r="F3594" s="38">
        <f t="shared" si="221"/>
        <v>3581</v>
      </c>
      <c r="G3594" s="50">
        <f t="shared" si="223"/>
        <v>0.35809999999997688</v>
      </c>
      <c r="H3594" s="38">
        <f t="shared" si="222"/>
        <v>0.18447559926128387</v>
      </c>
      <c r="I3594" s="38">
        <f t="shared" si="224"/>
        <v>6.9160396916817524E-5</v>
      </c>
      <c r="O3594" s="36"/>
      <c r="P3594" s="35"/>
      <c r="Q3594" s="35"/>
    </row>
    <row r="3595" spans="1:17">
      <c r="A3595" s="28">
        <v>3582</v>
      </c>
      <c r="B3595" s="35">
        <v>270243.6243999523</v>
      </c>
      <c r="C3595" s="35">
        <v>17903.006519758586</v>
      </c>
      <c r="D3595" s="35">
        <v>38254.024870369911</v>
      </c>
      <c r="E3595" s="35">
        <v>326400.65579008084</v>
      </c>
      <c r="F3595" s="38">
        <f t="shared" si="221"/>
        <v>3582</v>
      </c>
      <c r="G3595" s="50">
        <f t="shared" si="223"/>
        <v>0.35819999999997687</v>
      </c>
      <c r="H3595" s="38">
        <f t="shared" si="222"/>
        <v>0.18454477165947292</v>
      </c>
      <c r="I3595" s="38">
        <f t="shared" si="224"/>
        <v>6.9172398189043527E-5</v>
      </c>
      <c r="O3595" s="36"/>
      <c r="P3595" s="35"/>
      <c r="Q3595" s="35"/>
    </row>
    <row r="3596" spans="1:17">
      <c r="A3596" s="28">
        <v>3583</v>
      </c>
      <c r="B3596" s="35">
        <v>241491.99262060312</v>
      </c>
      <c r="C3596" s="35">
        <v>12227.611045309377</v>
      </c>
      <c r="D3596" s="35">
        <v>72683.147748290707</v>
      </c>
      <c r="E3596" s="35">
        <v>326402.7514142032</v>
      </c>
      <c r="F3596" s="38">
        <f t="shared" si="221"/>
        <v>3583</v>
      </c>
      <c r="G3596" s="50">
        <f t="shared" si="223"/>
        <v>0.35829999999997686</v>
      </c>
      <c r="H3596" s="38">
        <f t="shared" si="222"/>
        <v>0.18461395606101683</v>
      </c>
      <c r="I3596" s="38">
        <f t="shared" si="224"/>
        <v>6.9184401543909146E-5</v>
      </c>
      <c r="O3596" s="36"/>
      <c r="P3596" s="35"/>
      <c r="Q3596" s="35"/>
    </row>
    <row r="3597" spans="1:17">
      <c r="A3597" s="28">
        <v>3584</v>
      </c>
      <c r="B3597" s="35">
        <v>186071.53403012847</v>
      </c>
      <c r="C3597" s="35">
        <v>99849.925199021032</v>
      </c>
      <c r="D3597" s="35">
        <v>40533.551605512599</v>
      </c>
      <c r="E3597" s="35">
        <v>326455.01083466213</v>
      </c>
      <c r="F3597" s="38">
        <f t="shared" si="221"/>
        <v>3584</v>
      </c>
      <c r="G3597" s="50">
        <f t="shared" si="223"/>
        <v>0.35839999999997685</v>
      </c>
      <c r="H3597" s="38">
        <f t="shared" si="222"/>
        <v>0.18468315246799846</v>
      </c>
      <c r="I3597" s="38">
        <f t="shared" si="224"/>
        <v>6.9196406981636427E-5</v>
      </c>
      <c r="O3597" s="36"/>
      <c r="P3597" s="35"/>
      <c r="Q3597" s="35"/>
    </row>
    <row r="3598" spans="1:17">
      <c r="A3598" s="28">
        <v>3585</v>
      </c>
      <c r="B3598" s="35">
        <v>216106.43650430511</v>
      </c>
      <c r="C3598" s="35">
        <v>61852.001724901987</v>
      </c>
      <c r="D3598" s="35">
        <v>48532.039708490782</v>
      </c>
      <c r="E3598" s="35">
        <v>326490.47793769784</v>
      </c>
      <c r="F3598" s="38">
        <f t="shared" ref="F3598:F3661" si="225">_xlfn.RANK.EQ(E3598,$E$14:$E$10014,1)</f>
        <v>3585</v>
      </c>
      <c r="G3598" s="50">
        <f t="shared" si="223"/>
        <v>0.35849999999997684</v>
      </c>
      <c r="H3598" s="38">
        <f t="shared" si="222"/>
        <v>0.18475236088250119</v>
      </c>
      <c r="I3598" s="38">
        <f t="shared" si="224"/>
        <v>6.9208414502724969E-5</v>
      </c>
      <c r="O3598" s="36"/>
      <c r="P3598" s="35"/>
      <c r="Q3598" s="35"/>
    </row>
    <row r="3599" spans="1:17">
      <c r="A3599" s="28">
        <v>3586</v>
      </c>
      <c r="B3599" s="35">
        <v>230363.36740955478</v>
      </c>
      <c r="C3599" s="35">
        <v>18539.273469448068</v>
      </c>
      <c r="D3599" s="35">
        <v>77602.524936103975</v>
      </c>
      <c r="E3599" s="35">
        <v>326505.16581510683</v>
      </c>
      <c r="F3599" s="38">
        <f t="shared" si="225"/>
        <v>3586</v>
      </c>
      <c r="G3599" s="50">
        <f t="shared" si="223"/>
        <v>0.35859999999997683</v>
      </c>
      <c r="H3599" s="38">
        <f t="shared" ref="H3599:H3662" si="226">(EXP($I$8*G3599)-1)/(EXP($I$8)-1)</f>
        <v>0.18482158130660853</v>
      </c>
      <c r="I3599" s="38">
        <f t="shared" si="224"/>
        <v>6.9220424107341305E-5</v>
      </c>
      <c r="O3599" s="36"/>
      <c r="P3599" s="35"/>
      <c r="Q3599" s="35"/>
    </row>
    <row r="3600" spans="1:17">
      <c r="A3600" s="28">
        <v>3587</v>
      </c>
      <c r="B3600" s="35">
        <v>132681.53488765762</v>
      </c>
      <c r="C3600" s="35">
        <v>141482.6533451849</v>
      </c>
      <c r="D3600" s="35">
        <v>52344.286583141133</v>
      </c>
      <c r="E3600" s="35">
        <v>326508.47481598362</v>
      </c>
      <c r="F3600" s="38">
        <f t="shared" si="225"/>
        <v>3587</v>
      </c>
      <c r="G3600" s="50">
        <f t="shared" ref="G3600:G3663" si="227">G3599+1/10000</f>
        <v>0.35869999999997682</v>
      </c>
      <c r="H3600" s="38">
        <f t="shared" si="226"/>
        <v>0.18489081374240454</v>
      </c>
      <c r="I3600" s="38">
        <f t="shared" ref="I3600:I3663" si="228">H3600-H3599</f>
        <v>6.9232435796012792E-5</v>
      </c>
      <c r="O3600" s="36"/>
      <c r="P3600" s="35"/>
      <c r="Q3600" s="35"/>
    </row>
    <row r="3601" spans="1:17">
      <c r="A3601" s="28">
        <v>3588</v>
      </c>
      <c r="B3601" s="35">
        <v>146028.83773373364</v>
      </c>
      <c r="C3601" s="35">
        <v>138034.50880443244</v>
      </c>
      <c r="D3601" s="35">
        <v>42471.256270519676</v>
      </c>
      <c r="E3601" s="35">
        <v>326534.60280868574</v>
      </c>
      <c r="F3601" s="38">
        <f t="shared" si="225"/>
        <v>3588</v>
      </c>
      <c r="G3601" s="50">
        <f t="shared" si="227"/>
        <v>0.3587999999999768</v>
      </c>
      <c r="H3601" s="38">
        <f t="shared" si="226"/>
        <v>0.18496005819197359</v>
      </c>
      <c r="I3601" s="38">
        <f t="shared" si="228"/>
        <v>6.9244449569044741E-5</v>
      </c>
      <c r="O3601" s="36"/>
      <c r="P3601" s="35"/>
      <c r="Q3601" s="35"/>
    </row>
    <row r="3602" spans="1:17">
      <c r="A3602" s="28">
        <v>3589</v>
      </c>
      <c r="B3602" s="35">
        <v>184368.14289989718</v>
      </c>
      <c r="C3602" s="35">
        <v>82680.878968909456</v>
      </c>
      <c r="D3602" s="35">
        <v>59523.396791966603</v>
      </c>
      <c r="E3602" s="35">
        <v>326572.4186607732</v>
      </c>
      <c r="F3602" s="38">
        <f t="shared" si="225"/>
        <v>3589</v>
      </c>
      <c r="G3602" s="50">
        <f t="shared" si="227"/>
        <v>0.35889999999997679</v>
      </c>
      <c r="H3602" s="38">
        <f t="shared" si="226"/>
        <v>0.18502931465740047</v>
      </c>
      <c r="I3602" s="38">
        <f t="shared" si="228"/>
        <v>6.9256465426881242E-5</v>
      </c>
      <c r="O3602" s="36"/>
      <c r="P3602" s="35"/>
      <c r="Q3602" s="35"/>
    </row>
    <row r="3603" spans="1:17">
      <c r="A3603" s="28">
        <v>3590</v>
      </c>
      <c r="B3603" s="35">
        <v>220006.84817023244</v>
      </c>
      <c r="C3603" s="35">
        <v>71893.555235373729</v>
      </c>
      <c r="D3603" s="35">
        <v>34674.357693806342</v>
      </c>
      <c r="E3603" s="35">
        <v>326574.76109941251</v>
      </c>
      <c r="F3603" s="38">
        <f t="shared" si="225"/>
        <v>3590</v>
      </c>
      <c r="G3603" s="50">
        <f t="shared" si="227"/>
        <v>0.35899999999997678</v>
      </c>
      <c r="H3603" s="38">
        <f t="shared" si="226"/>
        <v>0.18509858314077013</v>
      </c>
      <c r="I3603" s="38">
        <f t="shared" si="228"/>
        <v>6.9268483369661071E-5</v>
      </c>
      <c r="O3603" s="36"/>
      <c r="P3603" s="35"/>
      <c r="Q3603" s="35"/>
    </row>
    <row r="3604" spans="1:17">
      <c r="A3604" s="28">
        <v>3591</v>
      </c>
      <c r="B3604" s="35">
        <v>188855.15394377575</v>
      </c>
      <c r="C3604" s="35">
        <v>88463.458097711977</v>
      </c>
      <c r="D3604" s="35">
        <v>49297.105368801233</v>
      </c>
      <c r="E3604" s="35">
        <v>326615.71741028893</v>
      </c>
      <c r="F3604" s="38">
        <f t="shared" si="225"/>
        <v>3591</v>
      </c>
      <c r="G3604" s="50">
        <f t="shared" si="227"/>
        <v>0.35909999999997677</v>
      </c>
      <c r="H3604" s="38">
        <f t="shared" si="226"/>
        <v>0.18516786364416818</v>
      </c>
      <c r="I3604" s="38">
        <f t="shared" si="228"/>
        <v>6.9280503398050364E-5</v>
      </c>
      <c r="O3604" s="36"/>
      <c r="P3604" s="35"/>
      <c r="Q3604" s="35"/>
    </row>
    <row r="3605" spans="1:17">
      <c r="A3605" s="28">
        <v>3592</v>
      </c>
      <c r="B3605" s="35">
        <v>164614.33141259736</v>
      </c>
      <c r="C3605" s="35">
        <v>116131.3875585785</v>
      </c>
      <c r="D3605" s="35">
        <v>45881.808428537828</v>
      </c>
      <c r="E3605" s="35">
        <v>326627.52739971364</v>
      </c>
      <c r="F3605" s="38">
        <f t="shared" si="225"/>
        <v>3592</v>
      </c>
      <c r="G3605" s="50">
        <f t="shared" si="227"/>
        <v>0.35919999999997676</v>
      </c>
      <c r="H3605" s="38">
        <f t="shared" si="226"/>
        <v>0.18523715616968028</v>
      </c>
      <c r="I3605" s="38">
        <f t="shared" si="228"/>
        <v>6.929252551210463E-5</v>
      </c>
      <c r="O3605" s="36"/>
      <c r="P3605" s="35"/>
      <c r="Q3605" s="35"/>
    </row>
    <row r="3606" spans="1:17">
      <c r="A3606" s="28">
        <v>3593</v>
      </c>
      <c r="B3606" s="35">
        <v>105277.12411517545</v>
      </c>
      <c r="C3606" s="35">
        <v>156513.99433825069</v>
      </c>
      <c r="D3606" s="35">
        <v>64846.856767641686</v>
      </c>
      <c r="E3606" s="35">
        <v>326637.97522106784</v>
      </c>
      <c r="F3606" s="38">
        <f t="shared" si="225"/>
        <v>3593</v>
      </c>
      <c r="G3606" s="50">
        <f t="shared" si="227"/>
        <v>0.35929999999997675</v>
      </c>
      <c r="H3606" s="38">
        <f t="shared" si="226"/>
        <v>0.18530646071939269</v>
      </c>
      <c r="I3606" s="38">
        <f t="shared" si="228"/>
        <v>6.9304549712406738E-5</v>
      </c>
      <c r="O3606" s="36"/>
      <c r="P3606" s="35"/>
      <c r="Q3606" s="35"/>
    </row>
    <row r="3607" spans="1:17">
      <c r="A3607" s="28">
        <v>3594</v>
      </c>
      <c r="B3607" s="35">
        <v>181506.29235277948</v>
      </c>
      <c r="C3607" s="35">
        <v>83044.377205334924</v>
      </c>
      <c r="D3607" s="35">
        <v>62093.810303244041</v>
      </c>
      <c r="E3607" s="35">
        <v>326644.47986135841</v>
      </c>
      <c r="F3607" s="38">
        <f t="shared" si="225"/>
        <v>3594</v>
      </c>
      <c r="G3607" s="50">
        <f t="shared" si="227"/>
        <v>0.35939999999997674</v>
      </c>
      <c r="H3607" s="38">
        <f t="shared" si="226"/>
        <v>0.18537577729539192</v>
      </c>
      <c r="I3607" s="38">
        <f t="shared" si="228"/>
        <v>6.9316575999234242E-5</v>
      </c>
      <c r="O3607" s="36"/>
      <c r="P3607" s="35"/>
      <c r="Q3607" s="35"/>
    </row>
    <row r="3608" spans="1:17">
      <c r="A3608" s="28">
        <v>3595</v>
      </c>
      <c r="B3608" s="35">
        <v>219863.30012706452</v>
      </c>
      <c r="C3608" s="35">
        <v>43207.289017549068</v>
      </c>
      <c r="D3608" s="35">
        <v>63581.545492339312</v>
      </c>
      <c r="E3608" s="35">
        <v>326652.13463695289</v>
      </c>
      <c r="F3608" s="38">
        <f t="shared" si="225"/>
        <v>3595</v>
      </c>
      <c r="G3608" s="50">
        <f t="shared" si="227"/>
        <v>0.35949999999997673</v>
      </c>
      <c r="H3608" s="38">
        <f t="shared" si="226"/>
        <v>0.18544510589976496</v>
      </c>
      <c r="I3608" s="38">
        <f t="shared" si="228"/>
        <v>6.9328604373031233E-5</v>
      </c>
      <c r="O3608" s="36"/>
      <c r="P3608" s="35"/>
      <c r="Q3608" s="35"/>
    </row>
    <row r="3609" spans="1:17">
      <c r="A3609" s="28">
        <v>3596</v>
      </c>
      <c r="B3609" s="35">
        <v>181314.74095148375</v>
      </c>
      <c r="C3609" s="35">
        <v>93992.93338148664</v>
      </c>
      <c r="D3609" s="35">
        <v>51391.417845091142</v>
      </c>
      <c r="E3609" s="35">
        <v>326699.09217806155</v>
      </c>
      <c r="F3609" s="38">
        <f t="shared" si="225"/>
        <v>3596</v>
      </c>
      <c r="G3609" s="50">
        <f t="shared" si="227"/>
        <v>0.35959999999997672</v>
      </c>
      <c r="H3609" s="38">
        <f t="shared" si="226"/>
        <v>0.18551444653459895</v>
      </c>
      <c r="I3609" s="38">
        <f t="shared" si="228"/>
        <v>6.9340634833991999E-5</v>
      </c>
      <c r="O3609" s="36"/>
      <c r="P3609" s="35"/>
      <c r="Q3609" s="35"/>
    </row>
    <row r="3610" spans="1:17">
      <c r="A3610" s="28">
        <v>3597</v>
      </c>
      <c r="B3610" s="35">
        <v>200643.34925583494</v>
      </c>
      <c r="C3610" s="35">
        <v>51285.357075170665</v>
      </c>
      <c r="D3610" s="35">
        <v>74826.624548039355</v>
      </c>
      <c r="E3610" s="35">
        <v>326755.33087904495</v>
      </c>
      <c r="F3610" s="38">
        <f t="shared" si="225"/>
        <v>3597</v>
      </c>
      <c r="G3610" s="50">
        <f t="shared" si="227"/>
        <v>0.35969999999997671</v>
      </c>
      <c r="H3610" s="38">
        <f t="shared" si="226"/>
        <v>0.18558379920198151</v>
      </c>
      <c r="I3610" s="38">
        <f t="shared" si="228"/>
        <v>6.9352667382560629E-5</v>
      </c>
      <c r="O3610" s="36"/>
      <c r="P3610" s="35"/>
      <c r="Q3610" s="35"/>
    </row>
    <row r="3611" spans="1:17">
      <c r="A3611" s="28">
        <v>3598</v>
      </c>
      <c r="B3611" s="35">
        <v>185799.501300398</v>
      </c>
      <c r="C3611" s="35">
        <v>70106.18619816791</v>
      </c>
      <c r="D3611" s="35">
        <v>70860.747896516972</v>
      </c>
      <c r="E3611" s="35">
        <v>326766.43539508287</v>
      </c>
      <c r="F3611" s="38">
        <f t="shared" si="225"/>
        <v>3598</v>
      </c>
      <c r="G3611" s="50">
        <f t="shared" si="227"/>
        <v>0.35979999999997669</v>
      </c>
      <c r="H3611" s="38">
        <f t="shared" si="226"/>
        <v>0.18565316390400069</v>
      </c>
      <c r="I3611" s="38">
        <f t="shared" si="228"/>
        <v>6.9364702019181212E-5</v>
      </c>
      <c r="O3611" s="36"/>
      <c r="P3611" s="35"/>
      <c r="Q3611" s="35"/>
    </row>
    <row r="3612" spans="1:17">
      <c r="A3612" s="28">
        <v>3599</v>
      </c>
      <c r="B3612" s="35">
        <v>228970.87686374312</v>
      </c>
      <c r="C3612" s="35">
        <v>63926.23344442169</v>
      </c>
      <c r="D3612" s="35">
        <v>33889.00697689857</v>
      </c>
      <c r="E3612" s="35">
        <v>326786.11728506337</v>
      </c>
      <c r="F3612" s="38">
        <f t="shared" si="225"/>
        <v>3599</v>
      </c>
      <c r="G3612" s="50">
        <f t="shared" si="227"/>
        <v>0.35989999999997668</v>
      </c>
      <c r="H3612" s="38">
        <f t="shared" si="226"/>
        <v>0.18572254064274485</v>
      </c>
      <c r="I3612" s="38">
        <f t="shared" si="228"/>
        <v>6.9376738744159061E-5</v>
      </c>
      <c r="O3612" s="36"/>
      <c r="P3612" s="35"/>
      <c r="Q3612" s="35"/>
    </row>
    <row r="3613" spans="1:17">
      <c r="A3613" s="28">
        <v>3600</v>
      </c>
      <c r="B3613" s="35">
        <v>174235.7299135933</v>
      </c>
      <c r="C3613" s="35">
        <v>106568.26540436383</v>
      </c>
      <c r="D3613" s="35">
        <v>46051.973616974596</v>
      </c>
      <c r="E3613" s="35">
        <v>326855.96893493173</v>
      </c>
      <c r="F3613" s="38">
        <f t="shared" si="225"/>
        <v>3600</v>
      </c>
      <c r="G3613" s="50">
        <f t="shared" si="227"/>
        <v>0.35999999999997667</v>
      </c>
      <c r="H3613" s="38">
        <f t="shared" si="226"/>
        <v>0.18579192942030265</v>
      </c>
      <c r="I3613" s="38">
        <f t="shared" si="228"/>
        <v>6.9388777557799486E-5</v>
      </c>
      <c r="O3613" s="36"/>
      <c r="P3613" s="35"/>
      <c r="Q3613" s="35"/>
    </row>
    <row r="3614" spans="1:17">
      <c r="A3614" s="28">
        <v>3601</v>
      </c>
      <c r="B3614" s="35">
        <v>196790.28704952897</v>
      </c>
      <c r="C3614" s="35">
        <v>73721.849944418325</v>
      </c>
      <c r="D3614" s="35">
        <v>56362.155811826284</v>
      </c>
      <c r="E3614" s="35">
        <v>326874.29280577361</v>
      </c>
      <c r="F3614" s="38">
        <f t="shared" si="225"/>
        <v>3601</v>
      </c>
      <c r="G3614" s="50">
        <f t="shared" si="227"/>
        <v>0.36009999999997666</v>
      </c>
      <c r="H3614" s="38">
        <f t="shared" si="226"/>
        <v>0.18586133023876317</v>
      </c>
      <c r="I3614" s="38">
        <f t="shared" si="228"/>
        <v>6.9400818460518821E-5</v>
      </c>
      <c r="O3614" s="36"/>
      <c r="P3614" s="35"/>
      <c r="Q3614" s="35"/>
    </row>
    <row r="3615" spans="1:17">
      <c r="A3615" s="28">
        <v>3602</v>
      </c>
      <c r="B3615" s="35">
        <v>246842.80276120815</v>
      </c>
      <c r="C3615" s="35">
        <v>29622.727397111907</v>
      </c>
      <c r="D3615" s="35">
        <v>50439.349150411144</v>
      </c>
      <c r="E3615" s="35">
        <v>326904.87930873118</v>
      </c>
      <c r="F3615" s="38">
        <f t="shared" si="225"/>
        <v>3602</v>
      </c>
      <c r="G3615" s="50">
        <f t="shared" si="227"/>
        <v>0.36019999999997665</v>
      </c>
      <c r="H3615" s="38">
        <f t="shared" si="226"/>
        <v>0.18593074310021587</v>
      </c>
      <c r="I3615" s="38">
        <f t="shared" si="228"/>
        <v>6.9412861452705643E-5</v>
      </c>
      <c r="O3615" s="36"/>
      <c r="P3615" s="35"/>
      <c r="Q3615" s="35"/>
    </row>
    <row r="3616" spans="1:17">
      <c r="A3616" s="28">
        <v>3603</v>
      </c>
      <c r="B3616" s="35">
        <v>225703.56433113973</v>
      </c>
      <c r="C3616" s="35">
        <v>35194.99962748008</v>
      </c>
      <c r="D3616" s="35">
        <v>66165.684913925594</v>
      </c>
      <c r="E3616" s="35">
        <v>327064.24887254543</v>
      </c>
      <c r="F3616" s="38">
        <f t="shared" si="225"/>
        <v>3603</v>
      </c>
      <c r="G3616" s="50">
        <f t="shared" si="227"/>
        <v>0.36029999999997664</v>
      </c>
      <c r="H3616" s="38">
        <f t="shared" si="226"/>
        <v>0.18600016800675045</v>
      </c>
      <c r="I3616" s="38">
        <f t="shared" si="228"/>
        <v>6.9424906534581998E-5</v>
      </c>
      <c r="O3616" s="36"/>
      <c r="P3616" s="35"/>
      <c r="Q3616" s="35"/>
    </row>
    <row r="3617" spans="1:17">
      <c r="A3617" s="28">
        <v>3604</v>
      </c>
      <c r="B3617" s="35">
        <v>123472.70221802521</v>
      </c>
      <c r="C3617" s="35">
        <v>161967.77801320588</v>
      </c>
      <c r="D3617" s="35">
        <v>41636.932616416219</v>
      </c>
      <c r="E3617" s="35">
        <v>327077.41284764733</v>
      </c>
      <c r="F3617" s="38">
        <f t="shared" si="225"/>
        <v>3604</v>
      </c>
      <c r="G3617" s="50">
        <f t="shared" si="227"/>
        <v>0.36039999999997663</v>
      </c>
      <c r="H3617" s="38">
        <f t="shared" si="226"/>
        <v>0.18606960496045727</v>
      </c>
      <c r="I3617" s="38">
        <f t="shared" si="228"/>
        <v>6.943695370681402E-5</v>
      </c>
      <c r="O3617" s="36"/>
      <c r="P3617" s="35"/>
      <c r="Q3617" s="35"/>
    </row>
    <row r="3618" spans="1:17">
      <c r="A3618" s="28">
        <v>3605</v>
      </c>
      <c r="B3618" s="35">
        <v>162209.28277234893</v>
      </c>
      <c r="C3618" s="35">
        <v>110604.74416925533</v>
      </c>
      <c r="D3618" s="35">
        <v>54270.439677198061</v>
      </c>
      <c r="E3618" s="35">
        <v>327084.46661880234</v>
      </c>
      <c r="F3618" s="38">
        <f t="shared" si="225"/>
        <v>3605</v>
      </c>
      <c r="G3618" s="50">
        <f t="shared" si="227"/>
        <v>0.36049999999997662</v>
      </c>
      <c r="H3618" s="38">
        <f t="shared" si="226"/>
        <v>0.18613905396342667</v>
      </c>
      <c r="I3618" s="38">
        <f t="shared" si="228"/>
        <v>6.9449002969401707E-5</v>
      </c>
      <c r="O3618" s="36"/>
      <c r="P3618" s="35"/>
      <c r="Q3618" s="35"/>
    </row>
    <row r="3619" spans="1:17">
      <c r="A3619" s="28">
        <v>3606</v>
      </c>
      <c r="B3619" s="35">
        <v>235261.52437684059</v>
      </c>
      <c r="C3619" s="35">
        <v>32155.369794225604</v>
      </c>
      <c r="D3619" s="35">
        <v>59729.796084981324</v>
      </c>
      <c r="E3619" s="35">
        <v>327146.69025604753</v>
      </c>
      <c r="F3619" s="38">
        <f t="shared" si="225"/>
        <v>3606</v>
      </c>
      <c r="G3619" s="50">
        <f t="shared" si="227"/>
        <v>0.36059999999997661</v>
      </c>
      <c r="H3619" s="38">
        <f t="shared" si="226"/>
        <v>0.18620851501774965</v>
      </c>
      <c r="I3619" s="38">
        <f t="shared" si="228"/>
        <v>6.946105432298344E-5</v>
      </c>
      <c r="O3619" s="36"/>
      <c r="P3619" s="35"/>
      <c r="Q3619" s="35"/>
    </row>
    <row r="3620" spans="1:17">
      <c r="A3620" s="28">
        <v>3607</v>
      </c>
      <c r="B3620" s="35">
        <v>180926.45350794311</v>
      </c>
      <c r="C3620" s="35">
        <v>96352.458217237669</v>
      </c>
      <c r="D3620" s="35">
        <v>49875.430413153983</v>
      </c>
      <c r="E3620" s="35">
        <v>327154.34213833476</v>
      </c>
      <c r="F3620" s="38">
        <f t="shared" si="225"/>
        <v>3607</v>
      </c>
      <c r="G3620" s="50">
        <f t="shared" si="227"/>
        <v>0.36069999999997659</v>
      </c>
      <c r="H3620" s="38">
        <f t="shared" si="226"/>
        <v>0.18627798812551735</v>
      </c>
      <c r="I3620" s="38">
        <f t="shared" si="228"/>
        <v>6.9473107767697995E-5</v>
      </c>
      <c r="O3620" s="36"/>
      <c r="P3620" s="35"/>
      <c r="Q3620" s="35"/>
    </row>
    <row r="3621" spans="1:17">
      <c r="A3621" s="28">
        <v>3608</v>
      </c>
      <c r="B3621" s="35">
        <v>209708.48008837717</v>
      </c>
      <c r="C3621" s="35">
        <v>50756.378214367185</v>
      </c>
      <c r="D3621" s="35">
        <v>66717.447431837529</v>
      </c>
      <c r="E3621" s="35">
        <v>327182.3057345819</v>
      </c>
      <c r="F3621" s="38">
        <f t="shared" si="225"/>
        <v>3608</v>
      </c>
      <c r="G3621" s="50">
        <f t="shared" si="227"/>
        <v>0.36079999999997658</v>
      </c>
      <c r="H3621" s="38">
        <f t="shared" si="226"/>
        <v>0.18634747328882148</v>
      </c>
      <c r="I3621" s="38">
        <f t="shared" si="228"/>
        <v>6.9485163304128239E-5</v>
      </c>
      <c r="O3621" s="36"/>
      <c r="P3621" s="35"/>
      <c r="Q3621" s="35"/>
    </row>
    <row r="3622" spans="1:17">
      <c r="A3622" s="28">
        <v>3609</v>
      </c>
      <c r="B3622" s="35">
        <v>219192.28363630854</v>
      </c>
      <c r="C3622" s="35">
        <v>61061.782970828222</v>
      </c>
      <c r="D3622" s="35">
        <v>46937.515278372433</v>
      </c>
      <c r="E3622" s="35">
        <v>327191.58188550919</v>
      </c>
      <c r="F3622" s="38">
        <f t="shared" si="225"/>
        <v>3609</v>
      </c>
      <c r="G3622" s="50">
        <f t="shared" si="227"/>
        <v>0.36089999999997657</v>
      </c>
      <c r="H3622" s="38">
        <f t="shared" si="226"/>
        <v>0.18641697050975395</v>
      </c>
      <c r="I3622" s="38">
        <f t="shared" si="228"/>
        <v>6.9497220932468462E-5</v>
      </c>
      <c r="O3622" s="36"/>
      <c r="P3622" s="35"/>
      <c r="Q3622" s="35"/>
    </row>
    <row r="3623" spans="1:17">
      <c r="A3623" s="28">
        <v>3610</v>
      </c>
      <c r="B3623" s="35">
        <v>238746.33005008649</v>
      </c>
      <c r="C3623" s="35">
        <v>10158.37353388219</v>
      </c>
      <c r="D3623" s="35">
        <v>78301.407282155546</v>
      </c>
      <c r="E3623" s="35">
        <v>327206.11086612422</v>
      </c>
      <c r="F3623" s="38">
        <f t="shared" si="225"/>
        <v>3610</v>
      </c>
      <c r="G3623" s="50">
        <f t="shared" si="227"/>
        <v>0.36099999999997656</v>
      </c>
      <c r="H3623" s="38">
        <f t="shared" si="226"/>
        <v>0.18648647979040719</v>
      </c>
      <c r="I3623" s="38">
        <f t="shared" si="228"/>
        <v>6.9509280653246019E-5</v>
      </c>
      <c r="O3623" s="36"/>
      <c r="P3623" s="35"/>
      <c r="Q3623" s="35"/>
    </row>
    <row r="3624" spans="1:17">
      <c r="A3624" s="28">
        <v>3611</v>
      </c>
      <c r="B3624" s="35">
        <v>225340.69332286296</v>
      </c>
      <c r="C3624" s="35">
        <v>51021.025311889593</v>
      </c>
      <c r="D3624" s="35">
        <v>50881.943951914873</v>
      </c>
      <c r="E3624" s="35">
        <v>327243.66258666746</v>
      </c>
      <c r="F3624" s="38">
        <f t="shared" si="225"/>
        <v>3611</v>
      </c>
      <c r="G3624" s="50">
        <f t="shared" si="227"/>
        <v>0.36109999999997655</v>
      </c>
      <c r="H3624" s="38">
        <f t="shared" si="226"/>
        <v>0.18655600113287377</v>
      </c>
      <c r="I3624" s="38">
        <f t="shared" si="228"/>
        <v>6.9521342466571934E-5</v>
      </c>
      <c r="O3624" s="36"/>
      <c r="P3624" s="35"/>
      <c r="Q3624" s="35"/>
    </row>
    <row r="3625" spans="1:17">
      <c r="A3625" s="28">
        <v>3612</v>
      </c>
      <c r="B3625" s="35">
        <v>195484.75928252065</v>
      </c>
      <c r="C3625" s="35">
        <v>70393.411298353298</v>
      </c>
      <c r="D3625" s="35">
        <v>61381.268031962769</v>
      </c>
      <c r="E3625" s="35">
        <v>327259.43861283676</v>
      </c>
      <c r="F3625" s="38">
        <f t="shared" si="225"/>
        <v>3612</v>
      </c>
      <c r="G3625" s="50">
        <f t="shared" si="227"/>
        <v>0.36119999999997654</v>
      </c>
      <c r="H3625" s="38">
        <f t="shared" si="226"/>
        <v>0.18662553453924685</v>
      </c>
      <c r="I3625" s="38">
        <f t="shared" si="228"/>
        <v>6.9533406373084583E-5</v>
      </c>
      <c r="O3625" s="36"/>
      <c r="P3625" s="35"/>
      <c r="Q3625" s="35"/>
    </row>
    <row r="3626" spans="1:17">
      <c r="A3626" s="28">
        <v>3613</v>
      </c>
      <c r="B3626" s="35">
        <v>148349.35497964401</v>
      </c>
      <c r="C3626" s="35">
        <v>84737.967919711518</v>
      </c>
      <c r="D3626" s="35">
        <v>94201.765908149027</v>
      </c>
      <c r="E3626" s="35">
        <v>327289.08880750457</v>
      </c>
      <c r="F3626" s="38">
        <f t="shared" si="225"/>
        <v>3613</v>
      </c>
      <c r="G3626" s="50">
        <f t="shared" si="227"/>
        <v>0.36129999999997653</v>
      </c>
      <c r="H3626" s="38">
        <f t="shared" si="226"/>
        <v>0.18669508001161977</v>
      </c>
      <c r="I3626" s="38">
        <f t="shared" si="228"/>
        <v>6.9545472372922745E-5</v>
      </c>
      <c r="O3626" s="36"/>
      <c r="P3626" s="35"/>
      <c r="Q3626" s="35"/>
    </row>
    <row r="3627" spans="1:17">
      <c r="A3627" s="28">
        <v>3614</v>
      </c>
      <c r="B3627" s="35">
        <v>140044.24508113199</v>
      </c>
      <c r="C3627" s="35">
        <v>131613.15757485488</v>
      </c>
      <c r="D3627" s="35">
        <v>55671.721662138705</v>
      </c>
      <c r="E3627" s="35">
        <v>327329.12431812554</v>
      </c>
      <c r="F3627" s="38">
        <f t="shared" si="225"/>
        <v>3614</v>
      </c>
      <c r="G3627" s="50">
        <f t="shared" si="227"/>
        <v>0.36139999999997652</v>
      </c>
      <c r="H3627" s="38">
        <f t="shared" si="226"/>
        <v>0.18676463755208644</v>
      </c>
      <c r="I3627" s="38">
        <f t="shared" si="228"/>
        <v>6.9557540466669288E-5</v>
      </c>
      <c r="O3627" s="36"/>
      <c r="P3627" s="35"/>
      <c r="Q3627" s="35"/>
    </row>
    <row r="3628" spans="1:17">
      <c r="A3628" s="28">
        <v>3615</v>
      </c>
      <c r="B3628" s="35">
        <v>211253.79842388906</v>
      </c>
      <c r="C3628" s="35">
        <v>43692.584621491864</v>
      </c>
      <c r="D3628" s="35">
        <v>72410.351720144987</v>
      </c>
      <c r="E3628" s="35">
        <v>327356.73476552591</v>
      </c>
      <c r="F3628" s="38">
        <f t="shared" si="225"/>
        <v>3615</v>
      </c>
      <c r="G3628" s="50">
        <f t="shared" si="227"/>
        <v>0.36149999999997651</v>
      </c>
      <c r="H3628" s="38">
        <f t="shared" si="226"/>
        <v>0.18683420716274091</v>
      </c>
      <c r="I3628" s="38">
        <f t="shared" si="228"/>
        <v>6.9569610654462988E-5</v>
      </c>
      <c r="O3628" s="36"/>
      <c r="P3628" s="35"/>
      <c r="Q3628" s="35"/>
    </row>
    <row r="3629" spans="1:17">
      <c r="A3629" s="28">
        <v>3616</v>
      </c>
      <c r="B3629" s="35">
        <v>174513.08642471192</v>
      </c>
      <c r="C3629" s="35">
        <v>91881.970546907294</v>
      </c>
      <c r="D3629" s="35">
        <v>60995.94712051723</v>
      </c>
      <c r="E3629" s="35">
        <v>327391.0040921364</v>
      </c>
      <c r="F3629" s="38">
        <f t="shared" si="225"/>
        <v>3616</v>
      </c>
      <c r="G3629" s="50">
        <f t="shared" si="227"/>
        <v>0.3615999999999765</v>
      </c>
      <c r="H3629" s="38">
        <f t="shared" si="226"/>
        <v>0.18690378884567774</v>
      </c>
      <c r="I3629" s="38">
        <f t="shared" si="228"/>
        <v>6.9581682936831202E-5</v>
      </c>
      <c r="O3629" s="36"/>
      <c r="P3629" s="35"/>
      <c r="Q3629" s="35"/>
    </row>
    <row r="3630" spans="1:17">
      <c r="A3630" s="28">
        <v>3617</v>
      </c>
      <c r="B3630" s="35">
        <v>64316.660864630496</v>
      </c>
      <c r="C3630" s="35">
        <v>200975.8178128413</v>
      </c>
      <c r="D3630" s="35">
        <v>62152.120196408767</v>
      </c>
      <c r="E3630" s="35">
        <v>327444.59887388058</v>
      </c>
      <c r="F3630" s="38">
        <f t="shared" si="225"/>
        <v>3617</v>
      </c>
      <c r="G3630" s="50">
        <f t="shared" si="227"/>
        <v>0.36169999999997648</v>
      </c>
      <c r="H3630" s="38">
        <f t="shared" si="226"/>
        <v>0.18697338260299179</v>
      </c>
      <c r="I3630" s="38">
        <f t="shared" si="228"/>
        <v>6.9593757314051485E-5</v>
      </c>
      <c r="O3630" s="36"/>
      <c r="P3630" s="35"/>
      <c r="Q3630" s="35"/>
    </row>
    <row r="3631" spans="1:17">
      <c r="A3631" s="28">
        <v>3618</v>
      </c>
      <c r="B3631" s="35">
        <v>221410.01679203694</v>
      </c>
      <c r="C3631" s="35">
        <v>58681.475646944025</v>
      </c>
      <c r="D3631" s="35">
        <v>47383.178427677718</v>
      </c>
      <c r="E3631" s="35">
        <v>327474.67086665868</v>
      </c>
      <c r="F3631" s="38">
        <f t="shared" si="225"/>
        <v>3618</v>
      </c>
      <c r="G3631" s="50">
        <f t="shared" si="227"/>
        <v>0.36179999999997647</v>
      </c>
      <c r="H3631" s="38">
        <f t="shared" si="226"/>
        <v>0.18704298843677836</v>
      </c>
      <c r="I3631" s="38">
        <f t="shared" si="228"/>
        <v>6.9605833786567928E-5</v>
      </c>
      <c r="O3631" s="36"/>
      <c r="P3631" s="35"/>
      <c r="Q3631" s="35"/>
    </row>
    <row r="3632" spans="1:17">
      <c r="A3632" s="28">
        <v>3619</v>
      </c>
      <c r="B3632" s="35">
        <v>207460.08217265271</v>
      </c>
      <c r="C3632" s="35">
        <v>70033.07560824629</v>
      </c>
      <c r="D3632" s="35">
        <v>50024.766277621551</v>
      </c>
      <c r="E3632" s="35">
        <v>327517.92405852053</v>
      </c>
      <c r="F3632" s="38">
        <f t="shared" si="225"/>
        <v>3619</v>
      </c>
      <c r="G3632" s="50">
        <f t="shared" si="227"/>
        <v>0.36189999999997646</v>
      </c>
      <c r="H3632" s="38">
        <f t="shared" si="226"/>
        <v>0.18711260634913296</v>
      </c>
      <c r="I3632" s="38">
        <f t="shared" si="228"/>
        <v>6.9617912354602574E-5</v>
      </c>
      <c r="O3632" s="36"/>
      <c r="P3632" s="35"/>
      <c r="Q3632" s="35"/>
    </row>
    <row r="3633" spans="1:17">
      <c r="A3633" s="28">
        <v>3620</v>
      </c>
      <c r="B3633" s="35">
        <v>205366.84287243983</v>
      </c>
      <c r="C3633" s="35">
        <v>66819.168964087672</v>
      </c>
      <c r="D3633" s="35">
        <v>55346.07889786506</v>
      </c>
      <c r="E3633" s="35">
        <v>327532.09073439258</v>
      </c>
      <c r="F3633" s="38">
        <f t="shared" si="225"/>
        <v>3620</v>
      </c>
      <c r="G3633" s="50">
        <f t="shared" si="227"/>
        <v>0.36199999999997645</v>
      </c>
      <c r="H3633" s="38">
        <f t="shared" si="226"/>
        <v>0.18718223634215164</v>
      </c>
      <c r="I3633" s="38">
        <f t="shared" si="228"/>
        <v>6.9629993018682779E-5</v>
      </c>
      <c r="O3633" s="36"/>
      <c r="P3633" s="35"/>
      <c r="Q3633" s="35"/>
    </row>
    <row r="3634" spans="1:17">
      <c r="A3634" s="28">
        <v>3621</v>
      </c>
      <c r="B3634" s="35">
        <v>149473.45068114402</v>
      </c>
      <c r="C3634" s="35">
        <v>130766.3959906349</v>
      </c>
      <c r="D3634" s="35">
        <v>47323.273234222361</v>
      </c>
      <c r="E3634" s="35">
        <v>327563.11990600132</v>
      </c>
      <c r="F3634" s="38">
        <f t="shared" si="225"/>
        <v>3621</v>
      </c>
      <c r="G3634" s="50">
        <f t="shared" si="227"/>
        <v>0.36209999999997644</v>
      </c>
      <c r="H3634" s="38">
        <f t="shared" si="226"/>
        <v>0.18725187841793078</v>
      </c>
      <c r="I3634" s="38">
        <f t="shared" si="228"/>
        <v>6.964207577914161E-5</v>
      </c>
      <c r="O3634" s="36"/>
      <c r="P3634" s="35"/>
      <c r="Q3634" s="35"/>
    </row>
    <row r="3635" spans="1:17">
      <c r="A3635" s="28">
        <v>3622</v>
      </c>
      <c r="B3635" s="35">
        <v>145369.9240835988</v>
      </c>
      <c r="C3635" s="35">
        <v>115498.0881907334</v>
      </c>
      <c r="D3635" s="35">
        <v>66720.241937606203</v>
      </c>
      <c r="E3635" s="35">
        <v>327588.25421193842</v>
      </c>
      <c r="F3635" s="38">
        <f t="shared" si="225"/>
        <v>3622</v>
      </c>
      <c r="G3635" s="50">
        <f t="shared" si="227"/>
        <v>0.36219999999997643</v>
      </c>
      <c r="H3635" s="38">
        <f t="shared" si="226"/>
        <v>0.1873215325785669</v>
      </c>
      <c r="I3635" s="38">
        <f t="shared" si="228"/>
        <v>6.9654160636117846E-5</v>
      </c>
      <c r="O3635" s="36"/>
      <c r="P3635" s="35"/>
      <c r="Q3635" s="35"/>
    </row>
    <row r="3636" spans="1:17">
      <c r="A3636" s="28">
        <v>3623</v>
      </c>
      <c r="B3636" s="35">
        <v>196940.05805212632</v>
      </c>
      <c r="C3636" s="35">
        <v>96020.72911740822</v>
      </c>
      <c r="D3636" s="35">
        <v>34641.304831145702</v>
      </c>
      <c r="E3636" s="35">
        <v>327602.09200068022</v>
      </c>
      <c r="F3636" s="38">
        <f t="shared" si="225"/>
        <v>3623</v>
      </c>
      <c r="G3636" s="50">
        <f t="shared" si="227"/>
        <v>0.36229999999997642</v>
      </c>
      <c r="H3636" s="38">
        <f t="shared" si="226"/>
        <v>0.18739119882615723</v>
      </c>
      <c r="I3636" s="38">
        <f t="shared" si="228"/>
        <v>6.966624759033313E-5</v>
      </c>
      <c r="O3636" s="36"/>
      <c r="P3636" s="35"/>
      <c r="Q3636" s="35"/>
    </row>
    <row r="3637" spans="1:17">
      <c r="A3637" s="28">
        <v>3624</v>
      </c>
      <c r="B3637" s="35">
        <v>229320.76866373923</v>
      </c>
      <c r="C3637" s="35">
        <v>51484.75527813271</v>
      </c>
      <c r="D3637" s="35">
        <v>46820.703543699841</v>
      </c>
      <c r="E3637" s="35">
        <v>327626.22748557176</v>
      </c>
      <c r="F3637" s="38">
        <f t="shared" si="225"/>
        <v>3624</v>
      </c>
      <c r="G3637" s="50">
        <f t="shared" si="227"/>
        <v>0.36239999999997641</v>
      </c>
      <c r="H3637" s="38">
        <f t="shared" si="226"/>
        <v>0.18746087716279911</v>
      </c>
      <c r="I3637" s="38">
        <f t="shared" si="228"/>
        <v>6.9678336641870731E-5</v>
      </c>
      <c r="O3637" s="36"/>
      <c r="P3637" s="35"/>
      <c r="Q3637" s="35"/>
    </row>
    <row r="3638" spans="1:17">
      <c r="A3638" s="28">
        <v>3625</v>
      </c>
      <c r="B3638" s="35">
        <v>141401.1853213312</v>
      </c>
      <c r="C3638" s="35">
        <v>142114.95909261747</v>
      </c>
      <c r="D3638" s="35">
        <v>44129.968076635705</v>
      </c>
      <c r="E3638" s="35">
        <v>327646.11249058438</v>
      </c>
      <c r="F3638" s="38">
        <f t="shared" si="225"/>
        <v>3625</v>
      </c>
      <c r="G3638" s="50">
        <f t="shared" si="227"/>
        <v>0.3624999999999764</v>
      </c>
      <c r="H3638" s="38">
        <f t="shared" si="226"/>
        <v>0.18753056759059039</v>
      </c>
      <c r="I3638" s="38">
        <f t="shared" si="228"/>
        <v>6.9690427791285758E-5</v>
      </c>
      <c r="O3638" s="36"/>
      <c r="P3638" s="35"/>
      <c r="Q3638" s="35"/>
    </row>
    <row r="3639" spans="1:17">
      <c r="A3639" s="28">
        <v>3626</v>
      </c>
      <c r="B3639" s="35">
        <v>168610.31221876235</v>
      </c>
      <c r="C3639" s="35">
        <v>106689.93568035778</v>
      </c>
      <c r="D3639" s="35">
        <v>52402.095140881567</v>
      </c>
      <c r="E3639" s="35">
        <v>327702.3430400017</v>
      </c>
      <c r="F3639" s="38">
        <f t="shared" si="225"/>
        <v>3626</v>
      </c>
      <c r="G3639" s="50">
        <f t="shared" si="227"/>
        <v>0.36259999999997639</v>
      </c>
      <c r="H3639" s="38">
        <f t="shared" si="226"/>
        <v>0.18760027011162914</v>
      </c>
      <c r="I3639" s="38">
        <f t="shared" si="228"/>
        <v>6.9702521038744747E-5</v>
      </c>
      <c r="O3639" s="36"/>
      <c r="P3639" s="35"/>
      <c r="Q3639" s="35"/>
    </row>
    <row r="3640" spans="1:17">
      <c r="A3640" s="28">
        <v>3627</v>
      </c>
      <c r="B3640" s="35">
        <v>207308.85326078327</v>
      </c>
      <c r="C3640" s="35">
        <v>69651.590247145316</v>
      </c>
      <c r="D3640" s="35">
        <v>50748.581677062728</v>
      </c>
      <c r="E3640" s="35">
        <v>327709.0251849913</v>
      </c>
      <c r="F3640" s="38">
        <f t="shared" si="225"/>
        <v>3627</v>
      </c>
      <c r="G3640" s="50">
        <f t="shared" si="227"/>
        <v>0.36269999999997637</v>
      </c>
      <c r="H3640" s="38">
        <f t="shared" si="226"/>
        <v>0.18766998472801399</v>
      </c>
      <c r="I3640" s="38">
        <f t="shared" si="228"/>
        <v>6.9714616384858319E-5</v>
      </c>
      <c r="O3640" s="36"/>
      <c r="P3640" s="35"/>
      <c r="Q3640" s="35"/>
    </row>
    <row r="3641" spans="1:17">
      <c r="A3641" s="28">
        <v>3628</v>
      </c>
      <c r="B3641" s="35">
        <v>141576.75169812448</v>
      </c>
      <c r="C3641" s="35">
        <v>133014.74904841883</v>
      </c>
      <c r="D3641" s="35">
        <v>53130.858529947443</v>
      </c>
      <c r="E3641" s="35">
        <v>327722.35927649075</v>
      </c>
      <c r="F3641" s="38">
        <f t="shared" si="225"/>
        <v>3628</v>
      </c>
      <c r="G3641" s="50">
        <f t="shared" si="227"/>
        <v>0.36279999999997636</v>
      </c>
      <c r="H3641" s="38">
        <f t="shared" si="226"/>
        <v>0.1877397114418437</v>
      </c>
      <c r="I3641" s="38">
        <f t="shared" si="228"/>
        <v>6.9726713829709741E-5</v>
      </c>
      <c r="O3641" s="36"/>
      <c r="P3641" s="35"/>
      <c r="Q3641" s="35"/>
    </row>
    <row r="3642" spans="1:17">
      <c r="A3642" s="28">
        <v>3629</v>
      </c>
      <c r="B3642" s="35">
        <v>162326.12862565555</v>
      </c>
      <c r="C3642" s="35">
        <v>133821.92150255779</v>
      </c>
      <c r="D3642" s="35">
        <v>31576.875970432222</v>
      </c>
      <c r="E3642" s="35">
        <v>327724.92609864561</v>
      </c>
      <c r="F3642" s="38">
        <f t="shared" si="225"/>
        <v>3629</v>
      </c>
      <c r="G3642" s="50">
        <f t="shared" si="227"/>
        <v>0.36289999999997635</v>
      </c>
      <c r="H3642" s="38">
        <f t="shared" si="226"/>
        <v>0.18780945025521764</v>
      </c>
      <c r="I3642" s="38">
        <f t="shared" si="228"/>
        <v>6.9738813373937392E-5</v>
      </c>
      <c r="O3642" s="36"/>
      <c r="P3642" s="35"/>
      <c r="Q3642" s="35"/>
    </row>
    <row r="3643" spans="1:17">
      <c r="A3643" s="28">
        <v>3630</v>
      </c>
      <c r="B3643" s="35">
        <v>168198.71577329448</v>
      </c>
      <c r="C3643" s="35">
        <v>102237.85430910962</v>
      </c>
      <c r="D3643" s="35">
        <v>57300.394122357437</v>
      </c>
      <c r="E3643" s="35">
        <v>327736.96420476149</v>
      </c>
      <c r="F3643" s="38">
        <f t="shared" si="225"/>
        <v>3630</v>
      </c>
      <c r="G3643" s="50">
        <f t="shared" si="227"/>
        <v>0.36299999999997634</v>
      </c>
      <c r="H3643" s="38">
        <f t="shared" si="226"/>
        <v>0.18787920117023535</v>
      </c>
      <c r="I3643" s="38">
        <f t="shared" si="228"/>
        <v>6.9750915017707804E-5</v>
      </c>
      <c r="O3643" s="36"/>
      <c r="P3643" s="35"/>
      <c r="Q3643" s="35"/>
    </row>
    <row r="3644" spans="1:17">
      <c r="A3644" s="28">
        <v>3631</v>
      </c>
      <c r="B3644" s="35">
        <v>193549.74729387567</v>
      </c>
      <c r="C3644" s="35">
        <v>85387.7692457761</v>
      </c>
      <c r="D3644" s="35">
        <v>48841.269129666805</v>
      </c>
      <c r="E3644" s="35">
        <v>327778.78566931857</v>
      </c>
      <c r="F3644" s="38">
        <f t="shared" si="225"/>
        <v>3631</v>
      </c>
      <c r="G3644" s="50">
        <f t="shared" si="227"/>
        <v>0.36309999999997633</v>
      </c>
      <c r="H3644" s="38">
        <f t="shared" si="226"/>
        <v>0.18794896418899679</v>
      </c>
      <c r="I3644" s="38">
        <f t="shared" si="228"/>
        <v>6.9763018761437312E-5</v>
      </c>
      <c r="O3644" s="36"/>
      <c r="P3644" s="35"/>
      <c r="Q3644" s="35"/>
    </row>
    <row r="3645" spans="1:17">
      <c r="A3645" s="28">
        <v>3632</v>
      </c>
      <c r="B3645" s="35">
        <v>221516.03222381437</v>
      </c>
      <c r="C3645" s="35">
        <v>59113.632670361243</v>
      </c>
      <c r="D3645" s="35">
        <v>47191.988526596644</v>
      </c>
      <c r="E3645" s="35">
        <v>327821.65342077223</v>
      </c>
      <c r="F3645" s="38">
        <f t="shared" si="225"/>
        <v>3632</v>
      </c>
      <c r="G3645" s="50">
        <f t="shared" si="227"/>
        <v>0.36319999999997632</v>
      </c>
      <c r="H3645" s="38">
        <f t="shared" si="226"/>
        <v>0.1880187393136023</v>
      </c>
      <c r="I3645" s="38">
        <f t="shared" si="228"/>
        <v>6.9775124605514494E-5</v>
      </c>
      <c r="O3645" s="36"/>
      <c r="P3645" s="35"/>
      <c r="Q3645" s="35"/>
    </row>
    <row r="3646" spans="1:17">
      <c r="A3646" s="28">
        <v>3633</v>
      </c>
      <c r="B3646" s="35">
        <v>180613.80667679937</v>
      </c>
      <c r="C3646" s="35">
        <v>80571.157452273503</v>
      </c>
      <c r="D3646" s="35">
        <v>66669.558662993775</v>
      </c>
      <c r="E3646" s="35">
        <v>327854.52279206668</v>
      </c>
      <c r="F3646" s="38">
        <f t="shared" si="225"/>
        <v>3633</v>
      </c>
      <c r="G3646" s="50">
        <f t="shared" si="227"/>
        <v>0.36329999999997631</v>
      </c>
      <c r="H3646" s="38">
        <f t="shared" si="226"/>
        <v>0.18808852654615266</v>
      </c>
      <c r="I3646" s="38">
        <f t="shared" si="228"/>
        <v>6.9787232550355682E-5</v>
      </c>
      <c r="O3646" s="36"/>
      <c r="P3646" s="35"/>
      <c r="Q3646" s="35"/>
    </row>
    <row r="3647" spans="1:17">
      <c r="A3647" s="28">
        <v>3634</v>
      </c>
      <c r="B3647" s="35">
        <v>231996.41977449355</v>
      </c>
      <c r="C3647" s="35">
        <v>27205.553253585211</v>
      </c>
      <c r="D3647" s="35">
        <v>68681.628331661777</v>
      </c>
      <c r="E3647" s="35">
        <v>327883.60135974054</v>
      </c>
      <c r="F3647" s="38">
        <f t="shared" si="225"/>
        <v>3634</v>
      </c>
      <c r="G3647" s="50">
        <f t="shared" si="227"/>
        <v>0.3633999999999763</v>
      </c>
      <c r="H3647" s="38">
        <f t="shared" si="226"/>
        <v>0.18815832588874887</v>
      </c>
      <c r="I3647" s="38">
        <f t="shared" si="228"/>
        <v>6.9799342596210678E-5</v>
      </c>
      <c r="O3647" s="36"/>
      <c r="P3647" s="35"/>
      <c r="Q3647" s="35"/>
    </row>
    <row r="3648" spans="1:17">
      <c r="A3648" s="28">
        <v>3635</v>
      </c>
      <c r="B3648" s="35">
        <v>134942.61690498589</v>
      </c>
      <c r="C3648" s="35">
        <v>117169.88548523567</v>
      </c>
      <c r="D3648" s="35">
        <v>75794.628790386269</v>
      </c>
      <c r="E3648" s="35">
        <v>327907.13118060783</v>
      </c>
      <c r="F3648" s="38">
        <f t="shared" si="225"/>
        <v>3635</v>
      </c>
      <c r="G3648" s="50">
        <f t="shared" si="227"/>
        <v>0.36349999999997629</v>
      </c>
      <c r="H3648" s="38">
        <f t="shared" si="226"/>
        <v>0.18822813734349242</v>
      </c>
      <c r="I3648" s="38">
        <f t="shared" si="228"/>
        <v>6.9811454743551327E-5</v>
      </c>
      <c r="O3648" s="36"/>
      <c r="P3648" s="35"/>
      <c r="Q3648" s="35"/>
    </row>
    <row r="3649" spans="1:17">
      <c r="A3649" s="28">
        <v>3636</v>
      </c>
      <c r="B3649" s="35">
        <v>228021.83422543865</v>
      </c>
      <c r="C3649" s="35">
        <v>54869.997149775183</v>
      </c>
      <c r="D3649" s="35">
        <v>45069.300205265827</v>
      </c>
      <c r="E3649" s="35">
        <v>327961.13158047962</v>
      </c>
      <c r="F3649" s="38">
        <f t="shared" si="225"/>
        <v>3636</v>
      </c>
      <c r="G3649" s="50">
        <f t="shared" si="227"/>
        <v>0.36359999999997628</v>
      </c>
      <c r="H3649" s="38">
        <f t="shared" si="226"/>
        <v>0.18829796091248502</v>
      </c>
      <c r="I3649" s="38">
        <f t="shared" si="228"/>
        <v>6.9823568992599672E-5</v>
      </c>
      <c r="O3649" s="36"/>
      <c r="P3649" s="35"/>
      <c r="Q3649" s="35"/>
    </row>
    <row r="3650" spans="1:17">
      <c r="A3650" s="28">
        <v>3637</v>
      </c>
      <c r="B3650" s="35">
        <v>177282.93362317039</v>
      </c>
      <c r="C3650" s="35">
        <v>105486.15795915165</v>
      </c>
      <c r="D3650" s="35">
        <v>45204.599457731834</v>
      </c>
      <c r="E3650" s="35">
        <v>327973.69104005385</v>
      </c>
      <c r="F3650" s="38">
        <f t="shared" si="225"/>
        <v>3637</v>
      </c>
      <c r="G3650" s="50">
        <f t="shared" si="227"/>
        <v>0.36369999999997626</v>
      </c>
      <c r="H3650" s="38">
        <f t="shared" si="226"/>
        <v>0.18836779659782887</v>
      </c>
      <c r="I3650" s="38">
        <f t="shared" si="228"/>
        <v>6.9835685343855314E-5</v>
      </c>
      <c r="O3650" s="36"/>
      <c r="P3650" s="35"/>
      <c r="Q3650" s="35"/>
    </row>
    <row r="3651" spans="1:17">
      <c r="A3651" s="28">
        <v>3638</v>
      </c>
      <c r="B3651" s="35">
        <v>116338.22280232362</v>
      </c>
      <c r="C3651" s="35">
        <v>151804.99499279898</v>
      </c>
      <c r="D3651" s="35">
        <v>59880.685212575438</v>
      </c>
      <c r="E3651" s="35">
        <v>328023.90300769801</v>
      </c>
      <c r="F3651" s="38">
        <f t="shared" si="225"/>
        <v>3638</v>
      </c>
      <c r="G3651" s="50">
        <f t="shared" si="227"/>
        <v>0.36379999999997625</v>
      </c>
      <c r="H3651" s="38">
        <f t="shared" si="226"/>
        <v>0.18843764440162653</v>
      </c>
      <c r="I3651" s="38">
        <f t="shared" si="228"/>
        <v>6.984780379765132E-5</v>
      </c>
      <c r="O3651" s="36"/>
      <c r="P3651" s="35"/>
      <c r="Q3651" s="35"/>
    </row>
    <row r="3652" spans="1:17">
      <c r="A3652" s="28">
        <v>3639</v>
      </c>
      <c r="B3652" s="35">
        <v>275236.44492717151</v>
      </c>
      <c r="C3652" s="35">
        <v>6434.5651191853849</v>
      </c>
      <c r="D3652" s="35">
        <v>46356.531887249861</v>
      </c>
      <c r="E3652" s="35">
        <v>328027.54193360673</v>
      </c>
      <c r="F3652" s="38">
        <f t="shared" si="225"/>
        <v>3639</v>
      </c>
      <c r="G3652" s="50">
        <f t="shared" si="227"/>
        <v>0.36389999999997624</v>
      </c>
      <c r="H3652" s="38">
        <f t="shared" si="226"/>
        <v>0.1885075043259809</v>
      </c>
      <c r="I3652" s="38">
        <f t="shared" si="228"/>
        <v>6.9859924354376268E-5</v>
      </c>
      <c r="O3652" s="36"/>
      <c r="P3652" s="35"/>
      <c r="Q3652" s="35"/>
    </row>
    <row r="3653" spans="1:17">
      <c r="A3653" s="28">
        <v>3640</v>
      </c>
      <c r="B3653" s="35">
        <v>198696.26627590557</v>
      </c>
      <c r="C3653" s="35">
        <v>60514.830822026997</v>
      </c>
      <c r="D3653" s="35">
        <v>68850.766605755343</v>
      </c>
      <c r="E3653" s="35">
        <v>328061.86370368791</v>
      </c>
      <c r="F3653" s="38">
        <f t="shared" si="225"/>
        <v>3640</v>
      </c>
      <c r="G3653" s="50">
        <f t="shared" si="227"/>
        <v>0.36399999999997623</v>
      </c>
      <c r="H3653" s="38">
        <f t="shared" si="226"/>
        <v>0.18857737637299515</v>
      </c>
      <c r="I3653" s="38">
        <f t="shared" si="228"/>
        <v>6.9872047014252203E-5</v>
      </c>
      <c r="O3653" s="36"/>
      <c r="P3653" s="35"/>
      <c r="Q3653" s="35"/>
    </row>
    <row r="3654" spans="1:17">
      <c r="A3654" s="28">
        <v>3641</v>
      </c>
      <c r="B3654" s="35">
        <v>221474.53168924112</v>
      </c>
      <c r="C3654" s="35">
        <v>61377.136281392726</v>
      </c>
      <c r="D3654" s="35">
        <v>45276.271224794975</v>
      </c>
      <c r="E3654" s="35">
        <v>328127.9391954288</v>
      </c>
      <c r="F3654" s="38">
        <f t="shared" si="225"/>
        <v>3641</v>
      </c>
      <c r="G3654" s="50">
        <f t="shared" si="227"/>
        <v>0.36409999999997622</v>
      </c>
      <c r="H3654" s="38">
        <f t="shared" si="226"/>
        <v>0.18864726054477304</v>
      </c>
      <c r="I3654" s="38">
        <f t="shared" si="228"/>
        <v>6.9884171777889748E-5</v>
      </c>
      <c r="O3654" s="36"/>
      <c r="P3654" s="35"/>
      <c r="Q3654" s="35"/>
    </row>
    <row r="3655" spans="1:17">
      <c r="A3655" s="28">
        <v>3642</v>
      </c>
      <c r="B3655" s="35">
        <v>218568.94752833384</v>
      </c>
      <c r="C3655" s="35">
        <v>39794.331827596485</v>
      </c>
      <c r="D3655" s="35">
        <v>69770.905451169674</v>
      </c>
      <c r="E3655" s="35">
        <v>328134.18480709998</v>
      </c>
      <c r="F3655" s="38">
        <f t="shared" si="225"/>
        <v>3642</v>
      </c>
      <c r="G3655" s="50">
        <f t="shared" si="227"/>
        <v>0.36419999999997621</v>
      </c>
      <c r="H3655" s="38">
        <f t="shared" si="226"/>
        <v>0.18871715684341839</v>
      </c>
      <c r="I3655" s="38">
        <f t="shared" si="228"/>
        <v>6.9896298645344412E-5</v>
      </c>
      <c r="O3655" s="36"/>
      <c r="P3655" s="35"/>
      <c r="Q3655" s="35"/>
    </row>
    <row r="3656" spans="1:17">
      <c r="A3656" s="28">
        <v>3643</v>
      </c>
      <c r="B3656" s="35">
        <v>155507.96580360309</v>
      </c>
      <c r="C3656" s="35">
        <v>129504.81661866607</v>
      </c>
      <c r="D3656" s="35">
        <v>43143.117531568685</v>
      </c>
      <c r="E3656" s="35">
        <v>328155.89995383786</v>
      </c>
      <c r="F3656" s="38">
        <f t="shared" si="225"/>
        <v>3643</v>
      </c>
      <c r="G3656" s="50">
        <f t="shared" si="227"/>
        <v>0.3642999999999762</v>
      </c>
      <c r="H3656" s="38">
        <f t="shared" si="226"/>
        <v>0.1887870652710357</v>
      </c>
      <c r="I3656" s="38">
        <f t="shared" si="228"/>
        <v>6.9908427617310087E-5</v>
      </c>
      <c r="O3656" s="36"/>
      <c r="P3656" s="35"/>
      <c r="Q3656" s="35"/>
    </row>
    <row r="3657" spans="1:17">
      <c r="A3657" s="28">
        <v>3644</v>
      </c>
      <c r="B3657" s="35">
        <v>213941.82162277229</v>
      </c>
      <c r="C3657" s="35">
        <v>46972.990646019505</v>
      </c>
      <c r="D3657" s="35">
        <v>67254.994798496264</v>
      </c>
      <c r="E3657" s="35">
        <v>328169.80706728803</v>
      </c>
      <c r="F3657" s="38">
        <f t="shared" si="225"/>
        <v>3644</v>
      </c>
      <c r="G3657" s="50">
        <f t="shared" si="227"/>
        <v>0.36439999999997619</v>
      </c>
      <c r="H3657" s="38">
        <f t="shared" si="226"/>
        <v>0.18885698582972962</v>
      </c>
      <c r="I3657" s="38">
        <f t="shared" si="228"/>
        <v>6.992055869392555E-5</v>
      </c>
      <c r="O3657" s="36"/>
      <c r="P3657" s="35"/>
      <c r="Q3657" s="35"/>
    </row>
    <row r="3658" spans="1:17">
      <c r="A3658" s="28">
        <v>3645</v>
      </c>
      <c r="B3658" s="35">
        <v>236699.1599404281</v>
      </c>
      <c r="C3658" s="35">
        <v>30971.481464518991</v>
      </c>
      <c r="D3658" s="35">
        <v>60503.62326714526</v>
      </c>
      <c r="E3658" s="35">
        <v>328174.26467209234</v>
      </c>
      <c r="F3658" s="38">
        <f t="shared" si="225"/>
        <v>3645</v>
      </c>
      <c r="G3658" s="50">
        <f t="shared" si="227"/>
        <v>0.36449999999997618</v>
      </c>
      <c r="H3658" s="38">
        <f t="shared" si="226"/>
        <v>0.18892691852160523</v>
      </c>
      <c r="I3658" s="38">
        <f t="shared" si="228"/>
        <v>6.9932691875607134E-5</v>
      </c>
      <c r="O3658" s="36"/>
      <c r="P3658" s="35"/>
      <c r="Q3658" s="35"/>
    </row>
    <row r="3659" spans="1:17">
      <c r="A3659" s="28">
        <v>3646</v>
      </c>
      <c r="B3659" s="35">
        <v>192253.02177604806</v>
      </c>
      <c r="C3659" s="35">
        <v>86541.319170180868</v>
      </c>
      <c r="D3659" s="35">
        <v>49398.581402587086</v>
      </c>
      <c r="E3659" s="35">
        <v>328192.92234881601</v>
      </c>
      <c r="F3659" s="38">
        <f t="shared" si="225"/>
        <v>3646</v>
      </c>
      <c r="G3659" s="50">
        <f t="shared" si="227"/>
        <v>0.36459999999997617</v>
      </c>
      <c r="H3659" s="38">
        <f t="shared" si="226"/>
        <v>0.188996863348768</v>
      </c>
      <c r="I3659" s="38">
        <f t="shared" si="228"/>
        <v>6.9944827162771173E-5</v>
      </c>
      <c r="O3659" s="36"/>
      <c r="P3659" s="35"/>
      <c r="Q3659" s="35"/>
    </row>
    <row r="3660" spans="1:17">
      <c r="A3660" s="28">
        <v>3647</v>
      </c>
      <c r="B3660" s="35">
        <v>227734.06648568591</v>
      </c>
      <c r="C3660" s="35">
        <v>35000.388761370719</v>
      </c>
      <c r="D3660" s="35">
        <v>65488.451177857416</v>
      </c>
      <c r="E3660" s="35">
        <v>328222.90642491402</v>
      </c>
      <c r="F3660" s="38">
        <f t="shared" si="225"/>
        <v>3647</v>
      </c>
      <c r="G3660" s="50">
        <f t="shared" si="227"/>
        <v>0.36469999999997615</v>
      </c>
      <c r="H3660" s="38">
        <f t="shared" si="226"/>
        <v>0.1890668203133237</v>
      </c>
      <c r="I3660" s="38">
        <f t="shared" si="228"/>
        <v>6.9956964555695222E-5</v>
      </c>
      <c r="O3660" s="36"/>
      <c r="P3660" s="35"/>
      <c r="Q3660" s="35"/>
    </row>
    <row r="3661" spans="1:17">
      <c r="A3661" s="28">
        <v>3648</v>
      </c>
      <c r="B3661" s="35">
        <v>119762.13528729539</v>
      </c>
      <c r="C3661" s="35">
        <v>156052.35172223125</v>
      </c>
      <c r="D3661" s="35">
        <v>52472.087055235599</v>
      </c>
      <c r="E3661" s="35">
        <v>328286.57406476222</v>
      </c>
      <c r="F3661" s="38">
        <f t="shared" si="225"/>
        <v>3648</v>
      </c>
      <c r="G3661" s="50">
        <f t="shared" si="227"/>
        <v>0.36479999999997614</v>
      </c>
      <c r="H3661" s="38">
        <f t="shared" si="226"/>
        <v>0.1891367894173786</v>
      </c>
      <c r="I3661" s="38">
        <f t="shared" si="228"/>
        <v>6.9969104054906639E-5</v>
      </c>
      <c r="O3661" s="36"/>
      <c r="P3661" s="35"/>
      <c r="Q3661" s="35"/>
    </row>
    <row r="3662" spans="1:17">
      <c r="A3662" s="28">
        <v>3649</v>
      </c>
      <c r="B3662" s="35">
        <v>233988.41865893695</v>
      </c>
      <c r="C3662" s="35">
        <v>33550.570319186489</v>
      </c>
      <c r="D3662" s="35">
        <v>60753.804957096698</v>
      </c>
      <c r="E3662" s="35">
        <v>328292.79393522011</v>
      </c>
      <c r="F3662" s="38">
        <f t="shared" ref="F3662:F3725" si="229">_xlfn.RANK.EQ(E3662,$E$14:$E$10014,1)</f>
        <v>3649</v>
      </c>
      <c r="G3662" s="50">
        <f t="shared" si="227"/>
        <v>0.36489999999997613</v>
      </c>
      <c r="H3662" s="38">
        <f t="shared" si="226"/>
        <v>0.18920677066303909</v>
      </c>
      <c r="I3662" s="38">
        <f t="shared" si="228"/>
        <v>6.9981245660488689E-5</v>
      </c>
      <c r="O3662" s="36"/>
      <c r="P3662" s="35"/>
      <c r="Q3662" s="35"/>
    </row>
    <row r="3663" spans="1:17">
      <c r="A3663" s="28">
        <v>3650</v>
      </c>
      <c r="B3663" s="35">
        <v>206442.11311428383</v>
      </c>
      <c r="C3663" s="35">
        <v>76751.76069842263</v>
      </c>
      <c r="D3663" s="35">
        <v>45124.377925929999</v>
      </c>
      <c r="E3663" s="35">
        <v>328318.25173863646</v>
      </c>
      <c r="F3663" s="38">
        <f t="shared" si="229"/>
        <v>3650</v>
      </c>
      <c r="G3663" s="50">
        <f t="shared" si="227"/>
        <v>0.36499999999997612</v>
      </c>
      <c r="H3663" s="38">
        <f t="shared" ref="H3663:H3726" si="230">(EXP($I$8*G3663)-1)/(EXP($I$8)-1)</f>
        <v>0.18927676405241228</v>
      </c>
      <c r="I3663" s="38">
        <f t="shared" si="228"/>
        <v>6.9993389373190773E-5</v>
      </c>
      <c r="O3663" s="36"/>
      <c r="P3663" s="35"/>
      <c r="Q3663" s="35"/>
    </row>
    <row r="3664" spans="1:17">
      <c r="A3664" s="28">
        <v>3651</v>
      </c>
      <c r="B3664" s="35">
        <v>259937.06161791325</v>
      </c>
      <c r="C3664" s="35">
        <v>15242.767234831341</v>
      </c>
      <c r="D3664" s="35">
        <v>53197.304801025544</v>
      </c>
      <c r="E3664" s="35">
        <v>328377.13365377014</v>
      </c>
      <c r="F3664" s="38">
        <f t="shared" si="229"/>
        <v>3651</v>
      </c>
      <c r="G3664" s="50">
        <f t="shared" ref="G3664:G3727" si="231">G3663+1/10000</f>
        <v>0.36509999999997611</v>
      </c>
      <c r="H3664" s="38">
        <f t="shared" si="230"/>
        <v>0.18934676958760524</v>
      </c>
      <c r="I3664" s="38">
        <f t="shared" ref="I3664:I3727" si="232">H3664-H3663</f>
        <v>7.000553519295738E-5</v>
      </c>
      <c r="O3664" s="36"/>
      <c r="P3664" s="35"/>
      <c r="Q3664" s="35"/>
    </row>
    <row r="3665" spans="1:17">
      <c r="A3665" s="28">
        <v>3652</v>
      </c>
      <c r="B3665" s="35">
        <v>251911.39772689808</v>
      </c>
      <c r="C3665" s="35">
        <v>32430.726198623386</v>
      </c>
      <c r="D3665" s="35">
        <v>44035.263638630262</v>
      </c>
      <c r="E3665" s="35">
        <v>328377.38756415172</v>
      </c>
      <c r="F3665" s="38">
        <f t="shared" si="229"/>
        <v>3652</v>
      </c>
      <c r="G3665" s="50">
        <f t="shared" si="231"/>
        <v>0.3651999999999761</v>
      </c>
      <c r="H3665" s="38">
        <f t="shared" si="230"/>
        <v>0.18941678727072578</v>
      </c>
      <c r="I3665" s="38">
        <f t="shared" si="232"/>
        <v>7.001768312053791E-5</v>
      </c>
      <c r="O3665" s="36"/>
      <c r="P3665" s="35"/>
      <c r="Q3665" s="35"/>
    </row>
    <row r="3666" spans="1:17">
      <c r="A3666" s="28">
        <v>3653</v>
      </c>
      <c r="B3666" s="35">
        <v>226597.94802828741</v>
      </c>
      <c r="C3666" s="35">
        <v>37623.542902358124</v>
      </c>
      <c r="D3666" s="35">
        <v>64203.848937272182</v>
      </c>
      <c r="E3666" s="35">
        <v>328425.3398679177</v>
      </c>
      <c r="F3666" s="38">
        <f t="shared" si="229"/>
        <v>3653</v>
      </c>
      <c r="G3666" s="50">
        <f t="shared" si="231"/>
        <v>0.36529999999997609</v>
      </c>
      <c r="H3666" s="38">
        <f t="shared" si="230"/>
        <v>0.18948681710388182</v>
      </c>
      <c r="I3666" s="38">
        <f t="shared" si="232"/>
        <v>7.0029833156043386E-5</v>
      </c>
      <c r="O3666" s="36"/>
      <c r="P3666" s="35"/>
      <c r="Q3666" s="35"/>
    </row>
    <row r="3667" spans="1:17">
      <c r="A3667" s="28">
        <v>3654</v>
      </c>
      <c r="B3667" s="35">
        <v>135680.88595507585</v>
      </c>
      <c r="C3667" s="35">
        <v>131521.79508276936</v>
      </c>
      <c r="D3667" s="35">
        <v>61227.661002226581</v>
      </c>
      <c r="E3667" s="35">
        <v>328430.34204007179</v>
      </c>
      <c r="F3667" s="38">
        <f t="shared" si="229"/>
        <v>3654</v>
      </c>
      <c r="G3667" s="50">
        <f t="shared" si="231"/>
        <v>0.36539999999997608</v>
      </c>
      <c r="H3667" s="38">
        <f t="shared" si="230"/>
        <v>0.1895568590891818</v>
      </c>
      <c r="I3667" s="38">
        <f t="shared" si="232"/>
        <v>7.0041985299973408E-5</v>
      </c>
      <c r="O3667" s="36"/>
      <c r="P3667" s="35"/>
      <c r="Q3667" s="35"/>
    </row>
    <row r="3668" spans="1:17">
      <c r="A3668" s="28">
        <v>3655</v>
      </c>
      <c r="B3668" s="35">
        <v>200028.77642878244</v>
      </c>
      <c r="C3668" s="35">
        <v>75947.775301287242</v>
      </c>
      <c r="D3668" s="35">
        <v>52498.417902377005</v>
      </c>
      <c r="E3668" s="35">
        <v>328474.96963244671</v>
      </c>
      <c r="F3668" s="38">
        <f t="shared" si="229"/>
        <v>3655</v>
      </c>
      <c r="G3668" s="50">
        <f t="shared" si="231"/>
        <v>0.36549999999997607</v>
      </c>
      <c r="H3668" s="38">
        <f t="shared" si="230"/>
        <v>0.18962691322873432</v>
      </c>
      <c r="I3668" s="38">
        <f t="shared" si="232"/>
        <v>7.0054139552522265E-5</v>
      </c>
      <c r="O3668" s="36"/>
      <c r="P3668" s="35"/>
      <c r="Q3668" s="35"/>
    </row>
    <row r="3669" spans="1:17">
      <c r="A3669" s="28">
        <v>3656</v>
      </c>
      <c r="B3669" s="35">
        <v>232047.14260576753</v>
      </c>
      <c r="C3669" s="35">
        <v>54843.374002636934</v>
      </c>
      <c r="D3669" s="35">
        <v>41597.493759182813</v>
      </c>
      <c r="E3669" s="35">
        <v>328488.01036758727</v>
      </c>
      <c r="F3669" s="38">
        <f t="shared" si="229"/>
        <v>3656</v>
      </c>
      <c r="G3669" s="50">
        <f t="shared" si="231"/>
        <v>0.36559999999997606</v>
      </c>
      <c r="H3669" s="38">
        <f t="shared" si="230"/>
        <v>0.18969697952464862</v>
      </c>
      <c r="I3669" s="38">
        <f t="shared" si="232"/>
        <v>7.006629591430058E-5</v>
      </c>
      <c r="O3669" s="36"/>
      <c r="P3669" s="35"/>
      <c r="Q3669" s="35"/>
    </row>
    <row r="3670" spans="1:17">
      <c r="A3670" s="28">
        <v>3657</v>
      </c>
      <c r="B3670" s="35">
        <v>206775.96117641649</v>
      </c>
      <c r="C3670" s="35">
        <v>61119.525265596087</v>
      </c>
      <c r="D3670" s="35">
        <v>60634.753224215558</v>
      </c>
      <c r="E3670" s="35">
        <v>328530.23966622818</v>
      </c>
      <c r="F3670" s="38">
        <f t="shared" si="229"/>
        <v>3657</v>
      </c>
      <c r="G3670" s="50">
        <f t="shared" si="231"/>
        <v>0.36569999999997604</v>
      </c>
      <c r="H3670" s="38">
        <f t="shared" si="230"/>
        <v>0.18976705797903407</v>
      </c>
      <c r="I3670" s="38">
        <f t="shared" si="232"/>
        <v>7.0078454385447131E-5</v>
      </c>
      <c r="O3670" s="36"/>
      <c r="P3670" s="35"/>
      <c r="Q3670" s="35"/>
    </row>
    <row r="3671" spans="1:17">
      <c r="A3671" s="28">
        <v>3658</v>
      </c>
      <c r="B3671" s="35">
        <v>133864.60985201003</v>
      </c>
      <c r="C3671" s="35">
        <v>142630.34292431874</v>
      </c>
      <c r="D3671" s="35">
        <v>52056.853846596146</v>
      </c>
      <c r="E3671" s="35">
        <v>328551.80662292492</v>
      </c>
      <c r="F3671" s="38">
        <f t="shared" si="229"/>
        <v>3658</v>
      </c>
      <c r="G3671" s="50">
        <f t="shared" si="231"/>
        <v>0.36579999999997603</v>
      </c>
      <c r="H3671" s="38">
        <f t="shared" si="230"/>
        <v>0.18983714859400067</v>
      </c>
      <c r="I3671" s="38">
        <f t="shared" si="232"/>
        <v>7.0090614966600295E-5</v>
      </c>
      <c r="O3671" s="36"/>
      <c r="P3671" s="35"/>
      <c r="Q3671" s="35"/>
    </row>
    <row r="3672" spans="1:17">
      <c r="A3672" s="28">
        <v>3659</v>
      </c>
      <c r="B3672" s="35">
        <v>240212.9535966267</v>
      </c>
      <c r="C3672" s="35">
        <v>19572.246102858189</v>
      </c>
      <c r="D3672" s="35">
        <v>68817.763012063631</v>
      </c>
      <c r="E3672" s="35">
        <v>328602.96271154855</v>
      </c>
      <c r="F3672" s="38">
        <f t="shared" si="229"/>
        <v>3659</v>
      </c>
      <c r="G3672" s="50">
        <f t="shared" si="231"/>
        <v>0.36589999999997602</v>
      </c>
      <c r="H3672" s="38">
        <f t="shared" si="230"/>
        <v>0.18990725137165837</v>
      </c>
      <c r="I3672" s="38">
        <f t="shared" si="232"/>
        <v>7.0102777657704562E-5</v>
      </c>
      <c r="O3672" s="36"/>
      <c r="P3672" s="35"/>
      <c r="Q3672" s="35"/>
    </row>
    <row r="3673" spans="1:17">
      <c r="A3673" s="28">
        <v>3660</v>
      </c>
      <c r="B3673" s="35">
        <v>180893.22165597716</v>
      </c>
      <c r="C3673" s="35">
        <v>101529.09967419595</v>
      </c>
      <c r="D3673" s="35">
        <v>46223.353870060673</v>
      </c>
      <c r="E3673" s="35">
        <v>328645.67520023382</v>
      </c>
      <c r="F3673" s="38">
        <f t="shared" si="229"/>
        <v>3660</v>
      </c>
      <c r="G3673" s="50">
        <f t="shared" si="231"/>
        <v>0.36599999999997601</v>
      </c>
      <c r="H3673" s="38">
        <f t="shared" si="230"/>
        <v>0.18997736631411796</v>
      </c>
      <c r="I3673" s="38">
        <f t="shared" si="232"/>
        <v>7.01149424595926E-5</v>
      </c>
      <c r="O3673" s="36"/>
      <c r="P3673" s="35"/>
      <c r="Q3673" s="35"/>
    </row>
    <row r="3674" spans="1:17">
      <c r="A3674" s="28">
        <v>3661</v>
      </c>
      <c r="B3674" s="35">
        <v>156817.93634958693</v>
      </c>
      <c r="C3674" s="35">
        <v>124151.9822587283</v>
      </c>
      <c r="D3674" s="35">
        <v>47834.295571609073</v>
      </c>
      <c r="E3674" s="35">
        <v>328804.21417992428</v>
      </c>
      <c r="F3674" s="38">
        <f t="shared" si="229"/>
        <v>3661</v>
      </c>
      <c r="G3674" s="50">
        <f t="shared" si="231"/>
        <v>0.366099999999976</v>
      </c>
      <c r="H3674" s="38">
        <f t="shared" si="230"/>
        <v>0.19004749342349028</v>
      </c>
      <c r="I3674" s="38">
        <f t="shared" si="232"/>
        <v>7.0127109372319918E-5</v>
      </c>
      <c r="O3674" s="36"/>
      <c r="P3674" s="35"/>
      <c r="Q3674" s="35"/>
    </row>
    <row r="3675" spans="1:17">
      <c r="A3675" s="28">
        <v>3662</v>
      </c>
      <c r="B3675" s="35">
        <v>179052.57173035873</v>
      </c>
      <c r="C3675" s="35">
        <v>97288.713657657412</v>
      </c>
      <c r="D3675" s="35">
        <v>52472.683459642001</v>
      </c>
      <c r="E3675" s="35">
        <v>328813.96884765814</v>
      </c>
      <c r="F3675" s="38">
        <f t="shared" si="229"/>
        <v>3662</v>
      </c>
      <c r="G3675" s="50">
        <f t="shared" si="231"/>
        <v>0.36619999999997599</v>
      </c>
      <c r="H3675" s="38">
        <f t="shared" si="230"/>
        <v>0.1901176327018867</v>
      </c>
      <c r="I3675" s="38">
        <f t="shared" si="232"/>
        <v>7.0139278396413873E-5</v>
      </c>
      <c r="O3675" s="36"/>
      <c r="P3675" s="35"/>
      <c r="Q3675" s="35"/>
    </row>
    <row r="3676" spans="1:17">
      <c r="A3676" s="28">
        <v>3663</v>
      </c>
      <c r="B3676" s="35">
        <v>177027.49316954086</v>
      </c>
      <c r="C3676" s="35">
        <v>85766.588361694303</v>
      </c>
      <c r="D3676" s="35">
        <v>66058.82055036354</v>
      </c>
      <c r="E3676" s="35">
        <v>328852.90208159864</v>
      </c>
      <c r="F3676" s="38">
        <f t="shared" si="229"/>
        <v>3663</v>
      </c>
      <c r="G3676" s="50">
        <f t="shared" si="231"/>
        <v>0.36629999999997598</v>
      </c>
      <c r="H3676" s="38">
        <f t="shared" si="230"/>
        <v>0.19018778415141877</v>
      </c>
      <c r="I3676" s="38">
        <f t="shared" si="232"/>
        <v>7.0151449532068755E-5</v>
      </c>
      <c r="O3676" s="36"/>
      <c r="P3676" s="35"/>
      <c r="Q3676" s="35"/>
    </row>
    <row r="3677" spans="1:17">
      <c r="A3677" s="28">
        <v>3664</v>
      </c>
      <c r="B3677" s="35">
        <v>168489.22322804667</v>
      </c>
      <c r="C3677" s="35">
        <v>88085.079061828146</v>
      </c>
      <c r="D3677" s="35">
        <v>72290.050473571915</v>
      </c>
      <c r="E3677" s="35">
        <v>328864.35276344675</v>
      </c>
      <c r="F3677" s="38">
        <f t="shared" si="229"/>
        <v>3664</v>
      </c>
      <c r="G3677" s="50">
        <f t="shared" si="231"/>
        <v>0.36639999999997597</v>
      </c>
      <c r="H3677" s="38">
        <f t="shared" si="230"/>
        <v>0.19025794777419863</v>
      </c>
      <c r="I3677" s="38">
        <f t="shared" si="232"/>
        <v>7.0163622779867429E-5</v>
      </c>
      <c r="O3677" s="36"/>
      <c r="P3677" s="35"/>
      <c r="Q3677" s="35"/>
    </row>
    <row r="3678" spans="1:17">
      <c r="A3678" s="28">
        <v>3665</v>
      </c>
      <c r="B3678" s="35">
        <v>239999.78236964758</v>
      </c>
      <c r="C3678" s="35">
        <v>52559.095547147874</v>
      </c>
      <c r="D3678" s="35">
        <v>36319.072593558507</v>
      </c>
      <c r="E3678" s="35">
        <v>328877.95051035396</v>
      </c>
      <c r="F3678" s="38">
        <f t="shared" si="229"/>
        <v>3665</v>
      </c>
      <c r="G3678" s="50">
        <f t="shared" si="231"/>
        <v>0.36649999999997596</v>
      </c>
      <c r="H3678" s="38">
        <f t="shared" si="230"/>
        <v>0.19032812357233858</v>
      </c>
      <c r="I3678" s="38">
        <f t="shared" si="232"/>
        <v>7.0175798139948675E-5</v>
      </c>
      <c r="O3678" s="36"/>
      <c r="P3678" s="35"/>
      <c r="Q3678" s="35"/>
    </row>
    <row r="3679" spans="1:17">
      <c r="A3679" s="28">
        <v>3666</v>
      </c>
      <c r="B3679" s="35">
        <v>272589.97373801644</v>
      </c>
      <c r="C3679" s="35">
        <v>4221.5503066699193</v>
      </c>
      <c r="D3679" s="35">
        <v>52083.23842454097</v>
      </c>
      <c r="E3679" s="35">
        <v>328894.76246922731</v>
      </c>
      <c r="F3679" s="38">
        <f t="shared" si="229"/>
        <v>3666</v>
      </c>
      <c r="G3679" s="50">
        <f t="shared" si="231"/>
        <v>0.36659999999997595</v>
      </c>
      <c r="H3679" s="38">
        <f t="shared" si="230"/>
        <v>0.19039831154795153</v>
      </c>
      <c r="I3679" s="38">
        <f t="shared" si="232"/>
        <v>7.018797561295087E-5</v>
      </c>
      <c r="O3679" s="36"/>
      <c r="P3679" s="35"/>
      <c r="Q3679" s="35"/>
    </row>
    <row r="3680" spans="1:17">
      <c r="A3680" s="28">
        <v>3667</v>
      </c>
      <c r="B3680" s="35">
        <v>147973.05191981827</v>
      </c>
      <c r="C3680" s="35">
        <v>128617.45506130147</v>
      </c>
      <c r="D3680" s="35">
        <v>52404.63872642324</v>
      </c>
      <c r="E3680" s="35">
        <v>328995.14570754301</v>
      </c>
      <c r="F3680" s="38">
        <f t="shared" si="229"/>
        <v>3667</v>
      </c>
      <c r="G3680" s="50">
        <f t="shared" si="231"/>
        <v>0.36669999999997593</v>
      </c>
      <c r="H3680" s="38">
        <f t="shared" si="230"/>
        <v>0.19046851170315046</v>
      </c>
      <c r="I3680" s="38">
        <f t="shared" si="232"/>
        <v>7.0200155198929526E-5</v>
      </c>
      <c r="O3680" s="36"/>
      <c r="P3680" s="35"/>
      <c r="Q3680" s="35"/>
    </row>
    <row r="3681" spans="1:17">
      <c r="A3681" s="28">
        <v>3668</v>
      </c>
      <c r="B3681" s="35">
        <v>222859.25894216262</v>
      </c>
      <c r="C3681" s="35">
        <v>43294.789424610157</v>
      </c>
      <c r="D3681" s="35">
        <v>62846.690828383951</v>
      </c>
      <c r="E3681" s="35">
        <v>329000.73919515673</v>
      </c>
      <c r="F3681" s="38">
        <f t="shared" si="229"/>
        <v>3668</v>
      </c>
      <c r="G3681" s="50">
        <f t="shared" si="231"/>
        <v>0.36679999999997592</v>
      </c>
      <c r="H3681" s="38">
        <f t="shared" si="230"/>
        <v>0.19053872404004898</v>
      </c>
      <c r="I3681" s="38">
        <f t="shared" si="232"/>
        <v>7.021233689852302E-5</v>
      </c>
      <c r="O3681" s="36"/>
      <c r="P3681" s="35"/>
      <c r="Q3681" s="35"/>
    </row>
    <row r="3682" spans="1:17">
      <c r="A3682" s="28">
        <v>3669</v>
      </c>
      <c r="B3682" s="35">
        <v>214100.30439423004</v>
      </c>
      <c r="C3682" s="35">
        <v>77219.563179585195</v>
      </c>
      <c r="D3682" s="35">
        <v>37682.70184025816</v>
      </c>
      <c r="E3682" s="35">
        <v>329002.56941407337</v>
      </c>
      <c r="F3682" s="38">
        <f t="shared" si="229"/>
        <v>3669</v>
      </c>
      <c r="G3682" s="50">
        <f t="shared" si="231"/>
        <v>0.36689999999997591</v>
      </c>
      <c r="H3682" s="38">
        <f t="shared" si="230"/>
        <v>0.19060894856076091</v>
      </c>
      <c r="I3682" s="38">
        <f t="shared" si="232"/>
        <v>7.0224520711925642E-5</v>
      </c>
      <c r="O3682" s="36"/>
      <c r="P3682" s="35"/>
      <c r="Q3682" s="35"/>
    </row>
    <row r="3683" spans="1:17">
      <c r="A3683" s="28">
        <v>3670</v>
      </c>
      <c r="B3683" s="35">
        <v>262931.13923914218</v>
      </c>
      <c r="C3683" s="35">
        <v>0</v>
      </c>
      <c r="D3683" s="35">
        <v>66080.066736319801</v>
      </c>
      <c r="E3683" s="35">
        <v>329011.20597546198</v>
      </c>
      <c r="F3683" s="38">
        <f t="shared" si="229"/>
        <v>3670</v>
      </c>
      <c r="G3683" s="50">
        <f t="shared" si="231"/>
        <v>0.3669999999999759</v>
      </c>
      <c r="H3683" s="38">
        <f t="shared" si="230"/>
        <v>0.19067918526740049</v>
      </c>
      <c r="I3683" s="38">
        <f t="shared" si="232"/>
        <v>7.0236706639581481E-5</v>
      </c>
      <c r="O3683" s="36"/>
      <c r="P3683" s="35"/>
      <c r="Q3683" s="35"/>
    </row>
    <row r="3684" spans="1:17">
      <c r="A3684" s="28">
        <v>3671</v>
      </c>
      <c r="B3684" s="35">
        <v>203761.46740559541</v>
      </c>
      <c r="C3684" s="35">
        <v>53941.388674138252</v>
      </c>
      <c r="D3684" s="35">
        <v>71353.659262876565</v>
      </c>
      <c r="E3684" s="35">
        <v>329056.51534261025</v>
      </c>
      <c r="F3684" s="38">
        <f t="shared" si="229"/>
        <v>3671</v>
      </c>
      <c r="G3684" s="50">
        <f t="shared" si="231"/>
        <v>0.36709999999997589</v>
      </c>
      <c r="H3684" s="38">
        <f t="shared" si="230"/>
        <v>0.19074943416208237</v>
      </c>
      <c r="I3684" s="38">
        <f t="shared" si="232"/>
        <v>7.0248894681879115E-5</v>
      </c>
      <c r="O3684" s="36"/>
      <c r="P3684" s="35"/>
      <c r="Q3684" s="35"/>
    </row>
    <row r="3685" spans="1:17">
      <c r="A3685" s="28">
        <v>3672</v>
      </c>
      <c r="B3685" s="35">
        <v>211884.92983400432</v>
      </c>
      <c r="C3685" s="35">
        <v>60508.28756503592</v>
      </c>
      <c r="D3685" s="35">
        <v>56703.863650455707</v>
      </c>
      <c r="E3685" s="35">
        <v>329097.08104949596</v>
      </c>
      <c r="F3685" s="38">
        <f t="shared" si="229"/>
        <v>3672</v>
      </c>
      <c r="G3685" s="50">
        <f t="shared" si="231"/>
        <v>0.36719999999997588</v>
      </c>
      <c r="H3685" s="38">
        <f t="shared" si="230"/>
        <v>0.19081969524692136</v>
      </c>
      <c r="I3685" s="38">
        <f t="shared" si="232"/>
        <v>7.0261084838985077E-5</v>
      </c>
      <c r="O3685" s="36"/>
      <c r="P3685" s="35"/>
      <c r="Q3685" s="35"/>
    </row>
    <row r="3686" spans="1:17">
      <c r="A3686" s="28">
        <v>3673</v>
      </c>
      <c r="B3686" s="35">
        <v>236712.91715208651</v>
      </c>
      <c r="C3686" s="35">
        <v>50605.967106435135</v>
      </c>
      <c r="D3686" s="35">
        <v>41798.771113565897</v>
      </c>
      <c r="E3686" s="35">
        <v>329117.65537208755</v>
      </c>
      <c r="F3686" s="38">
        <f t="shared" si="229"/>
        <v>3673</v>
      </c>
      <c r="G3686" s="50">
        <f t="shared" si="231"/>
        <v>0.36729999999997587</v>
      </c>
      <c r="H3686" s="38">
        <f t="shared" si="230"/>
        <v>0.190889968524033</v>
      </c>
      <c r="I3686" s="38">
        <f t="shared" si="232"/>
        <v>7.0273277111648769E-5</v>
      </c>
      <c r="O3686" s="36"/>
      <c r="P3686" s="35"/>
      <c r="Q3686" s="35"/>
    </row>
    <row r="3687" spans="1:17">
      <c r="A3687" s="28">
        <v>3674</v>
      </c>
      <c r="B3687" s="35">
        <v>134438.91835125801</v>
      </c>
      <c r="C3687" s="35">
        <v>150843.53223656875</v>
      </c>
      <c r="D3687" s="35">
        <v>43836.08828821007</v>
      </c>
      <c r="E3687" s="35">
        <v>329118.53887603688</v>
      </c>
      <c r="F3687" s="38">
        <f t="shared" si="229"/>
        <v>3674</v>
      </c>
      <c r="G3687" s="50">
        <f t="shared" si="231"/>
        <v>0.36739999999997586</v>
      </c>
      <c r="H3687" s="38">
        <f t="shared" si="230"/>
        <v>0.19096025399553285</v>
      </c>
      <c r="I3687" s="38">
        <f t="shared" si="232"/>
        <v>7.0285471499842433E-5</v>
      </c>
      <c r="O3687" s="36"/>
      <c r="P3687" s="35"/>
      <c r="Q3687" s="35"/>
    </row>
    <row r="3688" spans="1:17">
      <c r="A3688" s="28">
        <v>3675</v>
      </c>
      <c r="B3688" s="35">
        <v>155850.03425096709</v>
      </c>
      <c r="C3688" s="35">
        <v>123913.864151355</v>
      </c>
      <c r="D3688" s="35">
        <v>49397.03717639872</v>
      </c>
      <c r="E3688" s="35">
        <v>329160.93557872082</v>
      </c>
      <c r="F3688" s="38">
        <f t="shared" si="229"/>
        <v>3675</v>
      </c>
      <c r="G3688" s="50">
        <f t="shared" si="231"/>
        <v>0.36749999999997585</v>
      </c>
      <c r="H3688" s="38">
        <f t="shared" si="230"/>
        <v>0.19103055166353705</v>
      </c>
      <c r="I3688" s="38">
        <f t="shared" si="232"/>
        <v>7.029766800420445E-5</v>
      </c>
      <c r="O3688" s="36"/>
      <c r="P3688" s="35"/>
      <c r="Q3688" s="35"/>
    </row>
    <row r="3689" spans="1:17">
      <c r="A3689" s="28">
        <v>3676</v>
      </c>
      <c r="B3689" s="35">
        <v>253176.51492243735</v>
      </c>
      <c r="C3689" s="35">
        <v>32639.102093059402</v>
      </c>
      <c r="D3689" s="35">
        <v>43389.042918883286</v>
      </c>
      <c r="E3689" s="35">
        <v>329204.65993438003</v>
      </c>
      <c r="F3689" s="38">
        <f t="shared" si="229"/>
        <v>3676</v>
      </c>
      <c r="G3689" s="50">
        <f t="shared" si="231"/>
        <v>0.36759999999997583</v>
      </c>
      <c r="H3689" s="38">
        <f t="shared" si="230"/>
        <v>0.19110086153016195</v>
      </c>
      <c r="I3689" s="38">
        <f t="shared" si="232"/>
        <v>7.0309866624901352E-5</v>
      </c>
      <c r="O3689" s="36"/>
      <c r="P3689" s="35"/>
      <c r="Q3689" s="35"/>
    </row>
    <row r="3690" spans="1:17">
      <c r="A3690" s="28">
        <v>3677</v>
      </c>
      <c r="B3690" s="35">
        <v>126541.72358953758</v>
      </c>
      <c r="C3690" s="35">
        <v>150061.98540976224</v>
      </c>
      <c r="D3690" s="35">
        <v>52606.33449829556</v>
      </c>
      <c r="E3690" s="35">
        <v>329210.04349759535</v>
      </c>
      <c r="F3690" s="38">
        <f t="shared" si="229"/>
        <v>3677</v>
      </c>
      <c r="G3690" s="50">
        <f t="shared" si="231"/>
        <v>0.36769999999997582</v>
      </c>
      <c r="H3690" s="38">
        <f t="shared" si="230"/>
        <v>0.19117118359752452</v>
      </c>
      <c r="I3690" s="38">
        <f t="shared" si="232"/>
        <v>7.0322067362571516E-5</v>
      </c>
      <c r="O3690" s="36"/>
      <c r="P3690" s="35"/>
      <c r="Q3690" s="35"/>
    </row>
    <row r="3691" spans="1:17">
      <c r="A3691" s="28">
        <v>3678</v>
      </c>
      <c r="B3691" s="35">
        <v>233782.94279515062</v>
      </c>
      <c r="C3691" s="35">
        <v>51388.729255674742</v>
      </c>
      <c r="D3691" s="35">
        <v>44083.095293780934</v>
      </c>
      <c r="E3691" s="35">
        <v>329254.76734460634</v>
      </c>
      <c r="F3691" s="38">
        <f t="shared" si="229"/>
        <v>3678</v>
      </c>
      <c r="G3691" s="50">
        <f t="shared" si="231"/>
        <v>0.36779999999997581</v>
      </c>
      <c r="H3691" s="38">
        <f t="shared" si="230"/>
        <v>0.19124151786774174</v>
      </c>
      <c r="I3691" s="38">
        <f t="shared" si="232"/>
        <v>7.0334270217214945E-5</v>
      </c>
      <c r="O3691" s="36"/>
      <c r="P3691" s="35"/>
      <c r="Q3691" s="35"/>
    </row>
    <row r="3692" spans="1:17">
      <c r="A3692" s="28">
        <v>3679</v>
      </c>
      <c r="B3692" s="35">
        <v>142241.93176703595</v>
      </c>
      <c r="C3692" s="35">
        <v>130961.13946362275</v>
      </c>
      <c r="D3692" s="35">
        <v>56081.079010796107</v>
      </c>
      <c r="E3692" s="35">
        <v>329284.15024145477</v>
      </c>
      <c r="F3692" s="38">
        <f t="shared" si="229"/>
        <v>3679</v>
      </c>
      <c r="G3692" s="50">
        <f t="shared" si="231"/>
        <v>0.3678999999999758</v>
      </c>
      <c r="H3692" s="38">
        <f t="shared" si="230"/>
        <v>0.19131186434293129</v>
      </c>
      <c r="I3692" s="38">
        <f t="shared" si="232"/>
        <v>7.0346475189553281E-5</v>
      </c>
      <c r="O3692" s="36"/>
      <c r="P3692" s="35"/>
      <c r="Q3692" s="35"/>
    </row>
    <row r="3693" spans="1:17">
      <c r="A3693" s="28">
        <v>3680</v>
      </c>
      <c r="B3693" s="35">
        <v>171713.9231119125</v>
      </c>
      <c r="C3693" s="35">
        <v>87174.848498935462</v>
      </c>
      <c r="D3693" s="35">
        <v>70411.023341451015</v>
      </c>
      <c r="E3693" s="35">
        <v>329299.79495229898</v>
      </c>
      <c r="F3693" s="38">
        <f t="shared" si="229"/>
        <v>3680</v>
      </c>
      <c r="G3693" s="50">
        <f t="shared" si="231"/>
        <v>0.36799999999997579</v>
      </c>
      <c r="H3693" s="38">
        <f t="shared" si="230"/>
        <v>0.19138222302521099</v>
      </c>
      <c r="I3693" s="38">
        <f t="shared" si="232"/>
        <v>7.0358682279697549E-5</v>
      </c>
      <c r="O3693" s="36"/>
      <c r="P3693" s="35"/>
      <c r="Q3693" s="35"/>
    </row>
    <row r="3694" spans="1:17">
      <c r="A3694" s="28">
        <v>3681</v>
      </c>
      <c r="B3694" s="35">
        <v>248500.28000109602</v>
      </c>
      <c r="C3694" s="35">
        <v>38275.373834769096</v>
      </c>
      <c r="D3694" s="35">
        <v>42531.225102186392</v>
      </c>
      <c r="E3694" s="35">
        <v>329306.87893805146</v>
      </c>
      <c r="F3694" s="38">
        <f t="shared" si="229"/>
        <v>3681</v>
      </c>
      <c r="G3694" s="50">
        <f t="shared" si="231"/>
        <v>0.36809999999997578</v>
      </c>
      <c r="H3694" s="38">
        <f t="shared" si="230"/>
        <v>0.19145259391669919</v>
      </c>
      <c r="I3694" s="38">
        <f t="shared" si="232"/>
        <v>7.0370891488202858E-5</v>
      </c>
      <c r="O3694" s="36"/>
      <c r="P3694" s="35"/>
      <c r="Q3694" s="35"/>
    </row>
    <row r="3695" spans="1:17">
      <c r="A3695" s="28">
        <v>3682</v>
      </c>
      <c r="B3695" s="35">
        <v>252302.6952983184</v>
      </c>
      <c r="C3695" s="35">
        <v>37642.213501787788</v>
      </c>
      <c r="D3695" s="35">
        <v>39405.669808045823</v>
      </c>
      <c r="E3695" s="35">
        <v>329350.57860815205</v>
      </c>
      <c r="F3695" s="38">
        <f t="shared" si="229"/>
        <v>3682</v>
      </c>
      <c r="G3695" s="50">
        <f t="shared" si="231"/>
        <v>0.36819999999997577</v>
      </c>
      <c r="H3695" s="38">
        <f t="shared" si="230"/>
        <v>0.1915229770195144</v>
      </c>
      <c r="I3695" s="38">
        <f t="shared" si="232"/>
        <v>7.0383102815207987E-5</v>
      </c>
      <c r="O3695" s="36"/>
      <c r="P3695" s="35"/>
      <c r="Q3695" s="35"/>
    </row>
    <row r="3696" spans="1:17">
      <c r="A3696" s="28">
        <v>3683</v>
      </c>
      <c r="B3696" s="35">
        <v>183583.62032715679</v>
      </c>
      <c r="C3696" s="35">
        <v>96516.876408668279</v>
      </c>
      <c r="D3696" s="35">
        <v>49279.182665452114</v>
      </c>
      <c r="E3696" s="35">
        <v>329379.67940127722</v>
      </c>
      <c r="F3696" s="38">
        <f t="shared" si="229"/>
        <v>3683</v>
      </c>
      <c r="G3696" s="50">
        <f t="shared" si="231"/>
        <v>0.36829999999997576</v>
      </c>
      <c r="H3696" s="38">
        <f t="shared" si="230"/>
        <v>0.19159337233577581</v>
      </c>
      <c r="I3696" s="38">
        <f t="shared" si="232"/>
        <v>7.0395316261406826E-5</v>
      </c>
      <c r="O3696" s="36"/>
      <c r="P3696" s="35"/>
      <c r="Q3696" s="35"/>
    </row>
    <row r="3697" spans="1:17">
      <c r="A3697" s="28">
        <v>3684</v>
      </c>
      <c r="B3697" s="35">
        <v>97918.753173546094</v>
      </c>
      <c r="C3697" s="35">
        <v>168581.47692259654</v>
      </c>
      <c r="D3697" s="35">
        <v>62928.771339147643</v>
      </c>
      <c r="E3697" s="35">
        <v>329429.00143529027</v>
      </c>
      <c r="F3697" s="38">
        <f t="shared" si="229"/>
        <v>3684</v>
      </c>
      <c r="G3697" s="50">
        <f t="shared" si="231"/>
        <v>0.36839999999997575</v>
      </c>
      <c r="H3697" s="38">
        <f t="shared" si="230"/>
        <v>0.19166377986760261</v>
      </c>
      <c r="I3697" s="38">
        <f t="shared" si="232"/>
        <v>7.0407531826799374E-5</v>
      </c>
      <c r="O3697" s="36"/>
      <c r="P3697" s="35"/>
      <c r="Q3697" s="35"/>
    </row>
    <row r="3698" spans="1:17">
      <c r="A3698" s="28">
        <v>3685</v>
      </c>
      <c r="B3698" s="35">
        <v>247628.00056450014</v>
      </c>
      <c r="C3698" s="35">
        <v>38977.589454462082</v>
      </c>
      <c r="D3698" s="35">
        <v>42837.43435138285</v>
      </c>
      <c r="E3698" s="35">
        <v>329443.02437034505</v>
      </c>
      <c r="F3698" s="38">
        <f t="shared" si="229"/>
        <v>3685</v>
      </c>
      <c r="G3698" s="50">
        <f t="shared" si="231"/>
        <v>0.36849999999997574</v>
      </c>
      <c r="H3698" s="38">
        <f t="shared" si="230"/>
        <v>0.19173419961711466</v>
      </c>
      <c r="I3698" s="38">
        <f t="shared" si="232"/>
        <v>7.0419749512051766E-5</v>
      </c>
      <c r="O3698" s="36"/>
      <c r="P3698" s="35"/>
      <c r="Q3698" s="35"/>
    </row>
    <row r="3699" spans="1:17">
      <c r="A3699" s="28">
        <v>3686</v>
      </c>
      <c r="B3699" s="35">
        <v>236196.31243057013</v>
      </c>
      <c r="C3699" s="35">
        <v>34532.836320880058</v>
      </c>
      <c r="D3699" s="35">
        <v>58721.92092018891</v>
      </c>
      <c r="E3699" s="35">
        <v>329451.06967163907</v>
      </c>
      <c r="F3699" s="38">
        <f t="shared" si="229"/>
        <v>3686</v>
      </c>
      <c r="G3699" s="50">
        <f t="shared" si="231"/>
        <v>0.36859999999997572</v>
      </c>
      <c r="H3699" s="38">
        <f t="shared" si="230"/>
        <v>0.19180463158643207</v>
      </c>
      <c r="I3699" s="38">
        <f t="shared" si="232"/>
        <v>7.0431969317413801E-5</v>
      </c>
      <c r="O3699" s="36"/>
      <c r="P3699" s="35"/>
      <c r="Q3699" s="35"/>
    </row>
    <row r="3700" spans="1:17">
      <c r="A3700" s="28">
        <v>3687</v>
      </c>
      <c r="B3700" s="35">
        <v>163222.72314466769</v>
      </c>
      <c r="C3700" s="35">
        <v>111885.63787822437</v>
      </c>
      <c r="D3700" s="35">
        <v>54348.291280234291</v>
      </c>
      <c r="E3700" s="35">
        <v>329456.65230312635</v>
      </c>
      <c r="F3700" s="38">
        <f t="shared" si="229"/>
        <v>3687</v>
      </c>
      <c r="G3700" s="50">
        <f t="shared" si="231"/>
        <v>0.36869999999997571</v>
      </c>
      <c r="H3700" s="38">
        <f t="shared" si="230"/>
        <v>0.19187507577767529</v>
      </c>
      <c r="I3700" s="38">
        <f t="shared" si="232"/>
        <v>7.0444191243218546E-5</v>
      </c>
      <c r="O3700" s="36"/>
      <c r="P3700" s="35"/>
      <c r="Q3700" s="35"/>
    </row>
    <row r="3701" spans="1:17">
      <c r="A3701" s="28">
        <v>3688</v>
      </c>
      <c r="B3701" s="35">
        <v>155123.0724012116</v>
      </c>
      <c r="C3701" s="35">
        <v>115445.74261917968</v>
      </c>
      <c r="D3701" s="35">
        <v>58915.436356226957</v>
      </c>
      <c r="E3701" s="35">
        <v>329484.25137661822</v>
      </c>
      <c r="F3701" s="38">
        <f t="shared" si="229"/>
        <v>3688</v>
      </c>
      <c r="G3701" s="50">
        <f t="shared" si="231"/>
        <v>0.3687999999999757</v>
      </c>
      <c r="H3701" s="38">
        <f t="shared" si="230"/>
        <v>0.19194553219296515</v>
      </c>
      <c r="I3701" s="38">
        <f t="shared" si="232"/>
        <v>7.0456415289854579E-5</v>
      </c>
      <c r="O3701" s="36"/>
      <c r="P3701" s="35"/>
      <c r="Q3701" s="35"/>
    </row>
    <row r="3702" spans="1:17">
      <c r="A3702" s="28">
        <v>3689</v>
      </c>
      <c r="B3702" s="35">
        <v>254950.36043357069</v>
      </c>
      <c r="C3702" s="35">
        <v>33695.396221855488</v>
      </c>
      <c r="D3702" s="35">
        <v>40880.76529773631</v>
      </c>
      <c r="E3702" s="35">
        <v>329526.5219531625</v>
      </c>
      <c r="F3702" s="38">
        <f t="shared" si="229"/>
        <v>3689</v>
      </c>
      <c r="G3702" s="50">
        <f t="shared" si="231"/>
        <v>0.36889999999997569</v>
      </c>
      <c r="H3702" s="38">
        <f t="shared" si="230"/>
        <v>0.19201600083442288</v>
      </c>
      <c r="I3702" s="38">
        <f t="shared" si="232"/>
        <v>7.0468641457738235E-5</v>
      </c>
      <c r="O3702" s="36"/>
      <c r="P3702" s="35"/>
      <c r="Q3702" s="35"/>
    </row>
    <row r="3703" spans="1:17">
      <c r="A3703" s="28">
        <v>3690</v>
      </c>
      <c r="B3703" s="35">
        <v>172983.2084222234</v>
      </c>
      <c r="C3703" s="35">
        <v>97210.472946298702</v>
      </c>
      <c r="D3703" s="35">
        <v>59370.129114637704</v>
      </c>
      <c r="E3703" s="35">
        <v>329563.81048315985</v>
      </c>
      <c r="F3703" s="38">
        <f t="shared" si="229"/>
        <v>3690</v>
      </c>
      <c r="G3703" s="50">
        <f t="shared" si="231"/>
        <v>0.36899999999997568</v>
      </c>
      <c r="H3703" s="38">
        <f t="shared" si="230"/>
        <v>0.19208648170417009</v>
      </c>
      <c r="I3703" s="38">
        <f t="shared" si="232"/>
        <v>7.0480869747202579E-5</v>
      </c>
      <c r="O3703" s="36"/>
      <c r="P3703" s="35"/>
      <c r="Q3703" s="35"/>
    </row>
    <row r="3704" spans="1:17">
      <c r="A3704" s="28">
        <v>3691</v>
      </c>
      <c r="B3704" s="35">
        <v>155211.76095624393</v>
      </c>
      <c r="C3704" s="35">
        <v>104303.96852691221</v>
      </c>
      <c r="D3704" s="35">
        <v>70067.977640466619</v>
      </c>
      <c r="E3704" s="35">
        <v>329583.70712362276</v>
      </c>
      <c r="F3704" s="38">
        <f t="shared" si="229"/>
        <v>3691</v>
      </c>
      <c r="G3704" s="50">
        <f t="shared" si="231"/>
        <v>0.36909999999997567</v>
      </c>
      <c r="H3704" s="38">
        <f t="shared" si="230"/>
        <v>0.19215697480432875</v>
      </c>
      <c r="I3704" s="38">
        <f t="shared" si="232"/>
        <v>7.0493100158663946E-5</v>
      </c>
      <c r="O3704" s="36"/>
      <c r="P3704" s="35"/>
      <c r="Q3704" s="35"/>
    </row>
    <row r="3705" spans="1:17">
      <c r="A3705" s="28">
        <v>3692</v>
      </c>
      <c r="B3705" s="35">
        <v>105311.70313236868</v>
      </c>
      <c r="C3705" s="35">
        <v>182741.97168552421</v>
      </c>
      <c r="D3705" s="35">
        <v>41612.845955146113</v>
      </c>
      <c r="E3705" s="35">
        <v>329666.52077303902</v>
      </c>
      <c r="F3705" s="38">
        <f t="shared" si="229"/>
        <v>3692</v>
      </c>
      <c r="G3705" s="50">
        <f t="shared" si="231"/>
        <v>0.36919999999997566</v>
      </c>
      <c r="H3705" s="38">
        <f t="shared" si="230"/>
        <v>0.19222748013702107</v>
      </c>
      <c r="I3705" s="38">
        <f t="shared" si="232"/>
        <v>7.0505332692316625E-5</v>
      </c>
      <c r="O3705" s="36"/>
      <c r="P3705" s="35"/>
      <c r="Q3705" s="35"/>
    </row>
    <row r="3706" spans="1:17">
      <c r="A3706" s="28">
        <v>3693</v>
      </c>
      <c r="B3706" s="35">
        <v>123283.10784952264</v>
      </c>
      <c r="C3706" s="35">
        <v>161964.29697811976</v>
      </c>
      <c r="D3706" s="35">
        <v>44482.0496091815</v>
      </c>
      <c r="E3706" s="35">
        <v>329729.45443682384</v>
      </c>
      <c r="F3706" s="38">
        <f t="shared" si="229"/>
        <v>3693</v>
      </c>
      <c r="G3706" s="50">
        <f t="shared" si="231"/>
        <v>0.36929999999997565</v>
      </c>
      <c r="H3706" s="38">
        <f t="shared" si="230"/>
        <v>0.19229799770436987</v>
      </c>
      <c r="I3706" s="38">
        <f t="shared" si="232"/>
        <v>7.0517567348798993E-5</v>
      </c>
      <c r="O3706" s="36"/>
      <c r="P3706" s="35"/>
      <c r="Q3706" s="35"/>
    </row>
    <row r="3707" spans="1:17">
      <c r="A3707" s="28">
        <v>3694</v>
      </c>
      <c r="B3707" s="35">
        <v>60916.783247584484</v>
      </c>
      <c r="C3707" s="35">
        <v>212143.67444869006</v>
      </c>
      <c r="D3707" s="35">
        <v>56680.79240729881</v>
      </c>
      <c r="E3707" s="35">
        <v>329741.25010357337</v>
      </c>
      <c r="F3707" s="38">
        <f t="shared" si="229"/>
        <v>3694</v>
      </c>
      <c r="G3707" s="50">
        <f t="shared" si="231"/>
        <v>0.36939999999997564</v>
      </c>
      <c r="H3707" s="38">
        <f t="shared" si="230"/>
        <v>0.19236852750849812</v>
      </c>
      <c r="I3707" s="38">
        <f t="shared" si="232"/>
        <v>7.0529804128249829E-5</v>
      </c>
      <c r="O3707" s="36"/>
      <c r="P3707" s="35"/>
      <c r="Q3707" s="35"/>
    </row>
    <row r="3708" spans="1:17">
      <c r="A3708" s="28">
        <v>3695</v>
      </c>
      <c r="B3708" s="35">
        <v>136054.6469915194</v>
      </c>
      <c r="C3708" s="35">
        <v>151160.5530663637</v>
      </c>
      <c r="D3708" s="35">
        <v>42538.185325787592</v>
      </c>
      <c r="E3708" s="35">
        <v>329753.38538367068</v>
      </c>
      <c r="F3708" s="38">
        <f t="shared" si="229"/>
        <v>3695</v>
      </c>
      <c r="G3708" s="50">
        <f t="shared" si="231"/>
        <v>0.36949999999997563</v>
      </c>
      <c r="H3708" s="38">
        <f t="shared" si="230"/>
        <v>0.19243906955152928</v>
      </c>
      <c r="I3708" s="38">
        <f t="shared" si="232"/>
        <v>7.0542043031168733E-5</v>
      </c>
      <c r="O3708" s="36"/>
      <c r="P3708" s="35"/>
      <c r="Q3708" s="35"/>
    </row>
    <row r="3709" spans="1:17">
      <c r="A3709" s="28">
        <v>3696</v>
      </c>
      <c r="B3709" s="35">
        <v>274950.04312566831</v>
      </c>
      <c r="C3709" s="35">
        <v>12955.124199016729</v>
      </c>
      <c r="D3709" s="35">
        <v>41848.683106598095</v>
      </c>
      <c r="E3709" s="35">
        <v>329753.85043128312</v>
      </c>
      <c r="F3709" s="38">
        <f t="shared" si="229"/>
        <v>3696</v>
      </c>
      <c r="G3709" s="50">
        <f t="shared" si="231"/>
        <v>0.36959999999997561</v>
      </c>
      <c r="H3709" s="38">
        <f t="shared" si="230"/>
        <v>0.19250962383558715</v>
      </c>
      <c r="I3709" s="38">
        <f t="shared" si="232"/>
        <v>7.0554284057861016E-5</v>
      </c>
      <c r="O3709" s="36"/>
      <c r="P3709" s="35"/>
      <c r="Q3709" s="35"/>
    </row>
    <row r="3710" spans="1:17">
      <c r="A3710" s="28">
        <v>3697</v>
      </c>
      <c r="B3710" s="35">
        <v>268260.28700213379</v>
      </c>
      <c r="C3710" s="35">
        <v>13852.001757327391</v>
      </c>
      <c r="D3710" s="35">
        <v>47650.466251525759</v>
      </c>
      <c r="E3710" s="35">
        <v>329762.75501098693</v>
      </c>
      <c r="F3710" s="38">
        <f t="shared" si="229"/>
        <v>3697</v>
      </c>
      <c r="G3710" s="50">
        <f t="shared" si="231"/>
        <v>0.3696999999999756</v>
      </c>
      <c r="H3710" s="38">
        <f t="shared" si="230"/>
        <v>0.19258019036279586</v>
      </c>
      <c r="I3710" s="38">
        <f t="shared" si="232"/>
        <v>7.0566527208715257E-5</v>
      </c>
      <c r="O3710" s="36"/>
      <c r="P3710" s="35"/>
      <c r="Q3710" s="35"/>
    </row>
    <row r="3711" spans="1:17">
      <c r="A3711" s="28">
        <v>3698</v>
      </c>
      <c r="B3711" s="35">
        <v>209411.77638314097</v>
      </c>
      <c r="C3711" s="35">
        <v>50298.535385554809</v>
      </c>
      <c r="D3711" s="35">
        <v>70062.227504608149</v>
      </c>
      <c r="E3711" s="35">
        <v>329772.53927330393</v>
      </c>
      <c r="F3711" s="38">
        <f t="shared" si="229"/>
        <v>3698</v>
      </c>
      <c r="G3711" s="50">
        <f t="shared" si="231"/>
        <v>0.36979999999997559</v>
      </c>
      <c r="H3711" s="38">
        <f t="shared" si="230"/>
        <v>0.19265076913527998</v>
      </c>
      <c r="I3711" s="38">
        <f t="shared" si="232"/>
        <v>7.0578772484120034E-5</v>
      </c>
      <c r="O3711" s="36"/>
      <c r="P3711" s="35"/>
      <c r="Q3711" s="35"/>
    </row>
    <row r="3712" spans="1:17">
      <c r="A3712" s="28">
        <v>3699</v>
      </c>
      <c r="B3712" s="35">
        <v>211795.05429117038</v>
      </c>
      <c r="C3712" s="35">
        <v>77095.393291824497</v>
      </c>
      <c r="D3712" s="35">
        <v>40890.222980276456</v>
      </c>
      <c r="E3712" s="35">
        <v>329780.67056327133</v>
      </c>
      <c r="F3712" s="38">
        <f t="shared" si="229"/>
        <v>3699</v>
      </c>
      <c r="G3712" s="50">
        <f t="shared" si="231"/>
        <v>0.36989999999997558</v>
      </c>
      <c r="H3712" s="38">
        <f t="shared" si="230"/>
        <v>0.19272136015516433</v>
      </c>
      <c r="I3712" s="38">
        <f t="shared" si="232"/>
        <v>7.0591019884352901E-5</v>
      </c>
      <c r="O3712" s="36"/>
      <c r="P3712" s="35"/>
      <c r="Q3712" s="35"/>
    </row>
    <row r="3713" spans="1:17">
      <c r="A3713" s="28">
        <v>3700</v>
      </c>
      <c r="B3713" s="35">
        <v>161263.40494736342</v>
      </c>
      <c r="C3713" s="35">
        <v>107843.71184166892</v>
      </c>
      <c r="D3713" s="35">
        <v>60683.314406039368</v>
      </c>
      <c r="E3713" s="35">
        <v>329790.43119507172</v>
      </c>
      <c r="F3713" s="38">
        <f t="shared" si="229"/>
        <v>3700</v>
      </c>
      <c r="G3713" s="50">
        <f t="shared" si="231"/>
        <v>0.36999999999997557</v>
      </c>
      <c r="H3713" s="38">
        <f t="shared" si="230"/>
        <v>0.1927919634245743</v>
      </c>
      <c r="I3713" s="38">
        <f t="shared" si="232"/>
        <v>7.0603269409968972E-5</v>
      </c>
      <c r="O3713" s="36"/>
      <c r="P3713" s="35"/>
      <c r="Q3713" s="35"/>
    </row>
    <row r="3714" spans="1:17">
      <c r="A3714" s="28">
        <v>3701</v>
      </c>
      <c r="B3714" s="35">
        <v>236921.90078953194</v>
      </c>
      <c r="C3714" s="35">
        <v>57254.747390579258</v>
      </c>
      <c r="D3714" s="35">
        <v>35621.868472532522</v>
      </c>
      <c r="E3714" s="35">
        <v>329798.51665264374</v>
      </c>
      <c r="F3714" s="38">
        <f t="shared" si="229"/>
        <v>3701</v>
      </c>
      <c r="G3714" s="50">
        <f t="shared" si="231"/>
        <v>0.37009999999997556</v>
      </c>
      <c r="H3714" s="38">
        <f t="shared" si="230"/>
        <v>0.19286257894563541</v>
      </c>
      <c r="I3714" s="38">
        <f t="shared" si="232"/>
        <v>7.0615521061107023E-5</v>
      </c>
      <c r="O3714" s="36"/>
      <c r="P3714" s="35"/>
      <c r="Q3714" s="35"/>
    </row>
    <row r="3715" spans="1:17">
      <c r="A3715" s="28">
        <v>3702</v>
      </c>
      <c r="B3715" s="35">
        <v>193595.8549804244</v>
      </c>
      <c r="C3715" s="35">
        <v>84467.770413755672</v>
      </c>
      <c r="D3715" s="35">
        <v>51822.458849106355</v>
      </c>
      <c r="E3715" s="35">
        <v>329886.0842432864</v>
      </c>
      <c r="F3715" s="38">
        <f t="shared" si="229"/>
        <v>3702</v>
      </c>
      <c r="G3715" s="50">
        <f t="shared" si="231"/>
        <v>0.37019999999997555</v>
      </c>
      <c r="H3715" s="38">
        <f t="shared" si="230"/>
        <v>0.19293320672047382</v>
      </c>
      <c r="I3715" s="38">
        <f t="shared" si="232"/>
        <v>7.0627774838405433E-5</v>
      </c>
      <c r="O3715" s="36"/>
      <c r="P3715" s="35"/>
      <c r="Q3715" s="35"/>
    </row>
    <row r="3716" spans="1:17">
      <c r="A3716" s="28">
        <v>3703</v>
      </c>
      <c r="B3716" s="35">
        <v>124800.50403402718</v>
      </c>
      <c r="C3716" s="35">
        <v>157744.13467362485</v>
      </c>
      <c r="D3716" s="35">
        <v>47344.657054528667</v>
      </c>
      <c r="E3716" s="35">
        <v>329889.2957621807</v>
      </c>
      <c r="F3716" s="38">
        <f t="shared" si="229"/>
        <v>3703</v>
      </c>
      <c r="G3716" s="50">
        <f t="shared" si="231"/>
        <v>0.37029999999997554</v>
      </c>
      <c r="H3716" s="38">
        <f t="shared" si="230"/>
        <v>0.19300384675121568</v>
      </c>
      <c r="I3716" s="38">
        <f t="shared" si="232"/>
        <v>7.0640030741864202E-5</v>
      </c>
      <c r="O3716" s="36"/>
      <c r="P3716" s="35"/>
      <c r="Q3716" s="35"/>
    </row>
    <row r="3717" spans="1:17">
      <c r="A3717" s="28">
        <v>3704</v>
      </c>
      <c r="B3717" s="35">
        <v>181059.04731750541</v>
      </c>
      <c r="C3717" s="35">
        <v>92163.076037848077</v>
      </c>
      <c r="D3717" s="35">
        <v>56695.062738972862</v>
      </c>
      <c r="E3717" s="35">
        <v>329917.18609432632</v>
      </c>
      <c r="F3717" s="38">
        <f t="shared" si="229"/>
        <v>3704</v>
      </c>
      <c r="G3717" s="50">
        <f t="shared" si="231"/>
        <v>0.37039999999997553</v>
      </c>
      <c r="H3717" s="38">
        <f t="shared" si="230"/>
        <v>0.19307449903998794</v>
      </c>
      <c r="I3717" s="38">
        <f t="shared" si="232"/>
        <v>7.0652288772260485E-5</v>
      </c>
      <c r="O3717" s="36"/>
      <c r="P3717" s="35"/>
      <c r="Q3717" s="35"/>
    </row>
    <row r="3718" spans="1:17">
      <c r="A3718" s="28">
        <v>3705</v>
      </c>
      <c r="B3718" s="35">
        <v>202315.02653974955</v>
      </c>
      <c r="C3718" s="35">
        <v>88103.481946821121</v>
      </c>
      <c r="D3718" s="35">
        <v>39533.135692836862</v>
      </c>
      <c r="E3718" s="35">
        <v>329951.64417940751</v>
      </c>
      <c r="F3718" s="38">
        <f t="shared" si="229"/>
        <v>3705</v>
      </c>
      <c r="G3718" s="50">
        <f t="shared" si="231"/>
        <v>0.37049999999997552</v>
      </c>
      <c r="H3718" s="38">
        <f t="shared" si="230"/>
        <v>0.19314516358891759</v>
      </c>
      <c r="I3718" s="38">
        <f t="shared" si="232"/>
        <v>7.0664548929649795E-5</v>
      </c>
      <c r="O3718" s="36"/>
      <c r="P3718" s="35"/>
      <c r="Q3718" s="35"/>
    </row>
    <row r="3719" spans="1:17">
      <c r="A3719" s="28">
        <v>3706</v>
      </c>
      <c r="B3719" s="35">
        <v>174317.75919002373</v>
      </c>
      <c r="C3719" s="35">
        <v>107162.66748295711</v>
      </c>
      <c r="D3719" s="35">
        <v>48477.371687596009</v>
      </c>
      <c r="E3719" s="35">
        <v>329957.79836057685</v>
      </c>
      <c r="F3719" s="38">
        <f t="shared" si="229"/>
        <v>3706</v>
      </c>
      <c r="G3719" s="50">
        <f t="shared" si="231"/>
        <v>0.3705999999999755</v>
      </c>
      <c r="H3719" s="38">
        <f t="shared" si="230"/>
        <v>0.1932158404001322</v>
      </c>
      <c r="I3719" s="38">
        <f t="shared" si="232"/>
        <v>7.0676811214614998E-5</v>
      </c>
      <c r="O3719" s="36"/>
      <c r="P3719" s="35"/>
      <c r="Q3719" s="35"/>
    </row>
    <row r="3720" spans="1:17">
      <c r="A3720" s="28">
        <v>3707</v>
      </c>
      <c r="B3720" s="35">
        <v>223662.94157029936</v>
      </c>
      <c r="C3720" s="35">
        <v>68065.482213383017</v>
      </c>
      <c r="D3720" s="35">
        <v>38250.611367435835</v>
      </c>
      <c r="E3720" s="35">
        <v>329979.03515111824</v>
      </c>
      <c r="F3720" s="38">
        <f t="shared" si="229"/>
        <v>3707</v>
      </c>
      <c r="G3720" s="50">
        <f t="shared" si="231"/>
        <v>0.37069999999997549</v>
      </c>
      <c r="H3720" s="38">
        <f t="shared" si="230"/>
        <v>0.1932865294757595</v>
      </c>
      <c r="I3720" s="38">
        <f t="shared" si="232"/>
        <v>7.0689075627294873E-5</v>
      </c>
      <c r="O3720" s="36"/>
      <c r="P3720" s="35"/>
      <c r="Q3720" s="35"/>
    </row>
    <row r="3721" spans="1:17">
      <c r="A3721" s="28">
        <v>3708</v>
      </c>
      <c r="B3721" s="35">
        <v>136416.77623078696</v>
      </c>
      <c r="C3721" s="35">
        <v>122659.64793432924</v>
      </c>
      <c r="D3721" s="35">
        <v>70905.958779995533</v>
      </c>
      <c r="E3721" s="35">
        <v>329982.38294511172</v>
      </c>
      <c r="F3721" s="38">
        <f t="shared" si="229"/>
        <v>3708</v>
      </c>
      <c r="G3721" s="50">
        <f t="shared" si="231"/>
        <v>0.37079999999997548</v>
      </c>
      <c r="H3721" s="38">
        <f t="shared" si="230"/>
        <v>0.19335723081792783</v>
      </c>
      <c r="I3721" s="38">
        <f t="shared" si="232"/>
        <v>7.0701342168327797E-5</v>
      </c>
      <c r="O3721" s="36"/>
      <c r="P3721" s="35"/>
      <c r="Q3721" s="35"/>
    </row>
    <row r="3722" spans="1:17">
      <c r="A3722" s="28">
        <v>3709</v>
      </c>
      <c r="B3722" s="35">
        <v>275445.26642478287</v>
      </c>
      <c r="C3722" s="35">
        <v>16648.212810902121</v>
      </c>
      <c r="D3722" s="35">
        <v>37930.103349278332</v>
      </c>
      <c r="E3722" s="35">
        <v>330023.5825849633</v>
      </c>
      <c r="F3722" s="38">
        <f t="shared" si="229"/>
        <v>3709</v>
      </c>
      <c r="G3722" s="50">
        <f t="shared" si="231"/>
        <v>0.37089999999997547</v>
      </c>
      <c r="H3722" s="38">
        <f t="shared" si="230"/>
        <v>0.19342794442876571</v>
      </c>
      <c r="I3722" s="38">
        <f t="shared" si="232"/>
        <v>7.0713610837880303E-5</v>
      </c>
      <c r="O3722" s="36"/>
      <c r="P3722" s="35"/>
      <c r="Q3722" s="35"/>
    </row>
    <row r="3723" spans="1:17">
      <c r="A3723" s="28">
        <v>3710</v>
      </c>
      <c r="B3723" s="35">
        <v>232353.57809546625</v>
      </c>
      <c r="C3723" s="35">
        <v>50412.028277715377</v>
      </c>
      <c r="D3723" s="35">
        <v>47290.003520306644</v>
      </c>
      <c r="E3723" s="35">
        <v>330055.60989348829</v>
      </c>
      <c r="F3723" s="38">
        <f t="shared" si="229"/>
        <v>3710</v>
      </c>
      <c r="G3723" s="50">
        <f t="shared" si="231"/>
        <v>0.37099999999997546</v>
      </c>
      <c r="H3723" s="38">
        <f t="shared" si="230"/>
        <v>0.19349867031040219</v>
      </c>
      <c r="I3723" s="38">
        <f t="shared" si="232"/>
        <v>7.0725881636479748E-5</v>
      </c>
      <c r="O3723" s="36"/>
      <c r="P3723" s="35"/>
      <c r="Q3723" s="35"/>
    </row>
    <row r="3724" spans="1:17">
      <c r="A3724" s="28">
        <v>3711</v>
      </c>
      <c r="B3724" s="35">
        <v>216433.18399443044</v>
      </c>
      <c r="C3724" s="35">
        <v>72208.208721200775</v>
      </c>
      <c r="D3724" s="35">
        <v>41491.316518574502</v>
      </c>
      <c r="E3724" s="35">
        <v>330132.70923420571</v>
      </c>
      <c r="F3724" s="38">
        <f t="shared" si="229"/>
        <v>3711</v>
      </c>
      <c r="G3724" s="50">
        <f t="shared" si="231"/>
        <v>0.37109999999997545</v>
      </c>
      <c r="H3724" s="38">
        <f t="shared" si="230"/>
        <v>0.19356940846496642</v>
      </c>
      <c r="I3724" s="38">
        <f t="shared" si="232"/>
        <v>7.0738154564237155E-5</v>
      </c>
      <c r="O3724" s="36"/>
      <c r="P3724" s="35"/>
      <c r="Q3724" s="35"/>
    </row>
    <row r="3725" spans="1:17">
      <c r="A3725" s="28">
        <v>3712</v>
      </c>
      <c r="B3725" s="35">
        <v>209815.66040162757</v>
      </c>
      <c r="C3725" s="35">
        <v>56999.521334550809</v>
      </c>
      <c r="D3725" s="35">
        <v>63320.787588054052</v>
      </c>
      <c r="E3725" s="35">
        <v>330135.96932423243</v>
      </c>
      <c r="F3725" s="38">
        <f t="shared" si="229"/>
        <v>3712</v>
      </c>
      <c r="G3725" s="50">
        <f t="shared" si="231"/>
        <v>0.37119999999997544</v>
      </c>
      <c r="H3725" s="38">
        <f t="shared" si="230"/>
        <v>0.1936401588945883</v>
      </c>
      <c r="I3725" s="38">
        <f t="shared" si="232"/>
        <v>7.0750429621874167E-5</v>
      </c>
      <c r="O3725" s="36"/>
      <c r="P3725" s="35"/>
      <c r="Q3725" s="35"/>
    </row>
    <row r="3726" spans="1:17">
      <c r="A3726" s="28">
        <v>3713</v>
      </c>
      <c r="B3726" s="35">
        <v>200040.23281482328</v>
      </c>
      <c r="C3726" s="35">
        <v>51998.932668935602</v>
      </c>
      <c r="D3726" s="35">
        <v>78117.282930669578</v>
      </c>
      <c r="E3726" s="35">
        <v>330156.44841442845</v>
      </c>
      <c r="F3726" s="38">
        <f t="shared" ref="F3726:F3789" si="233">_xlfn.RANK.EQ(E3726,$E$14:$E$10014,1)</f>
        <v>3713</v>
      </c>
      <c r="G3726" s="50">
        <f t="shared" si="231"/>
        <v>0.37129999999997543</v>
      </c>
      <c r="H3726" s="38">
        <f t="shared" si="230"/>
        <v>0.19371092160139775</v>
      </c>
      <c r="I3726" s="38">
        <f t="shared" si="232"/>
        <v>7.0762706809446296E-5</v>
      </c>
      <c r="O3726" s="36"/>
      <c r="P3726" s="35"/>
      <c r="Q3726" s="35"/>
    </row>
    <row r="3727" spans="1:17">
      <c r="A3727" s="28">
        <v>3714</v>
      </c>
      <c r="B3727" s="35">
        <v>182375.36881915992</v>
      </c>
      <c r="C3727" s="35">
        <v>92352.056805483822</v>
      </c>
      <c r="D3727" s="35">
        <v>55443.636272638585</v>
      </c>
      <c r="E3727" s="35">
        <v>330171.06189728231</v>
      </c>
      <c r="F3727" s="38">
        <f t="shared" si="233"/>
        <v>3714</v>
      </c>
      <c r="G3727" s="50">
        <f t="shared" si="231"/>
        <v>0.37139999999997542</v>
      </c>
      <c r="H3727" s="38">
        <f t="shared" ref="H3727:H3790" si="234">(EXP($I$8*G3727)-1)/(EXP($I$8)-1)</f>
        <v>0.19378169658752531</v>
      </c>
      <c r="I3727" s="38">
        <f t="shared" si="232"/>
        <v>7.0774986127564166E-5</v>
      </c>
      <c r="O3727" s="36"/>
      <c r="P3727" s="35"/>
      <c r="Q3727" s="35"/>
    </row>
    <row r="3728" spans="1:17">
      <c r="A3728" s="28">
        <v>3715</v>
      </c>
      <c r="B3728" s="35">
        <v>195398.4770465917</v>
      </c>
      <c r="C3728" s="35">
        <v>87966.943530623088</v>
      </c>
      <c r="D3728" s="35">
        <v>46820.10212117523</v>
      </c>
      <c r="E3728" s="35">
        <v>330185.52269839001</v>
      </c>
      <c r="F3728" s="38">
        <f t="shared" si="233"/>
        <v>3715</v>
      </c>
      <c r="G3728" s="50">
        <f t="shared" ref="G3728:G3791" si="235">G3727+1/10000</f>
        <v>0.37149999999997541</v>
      </c>
      <c r="H3728" s="38">
        <f t="shared" si="234"/>
        <v>0.19385248385510168</v>
      </c>
      <c r="I3728" s="38">
        <f t="shared" ref="I3728:I3791" si="236">H3728-H3727</f>
        <v>7.0787267576366553E-5</v>
      </c>
      <c r="O3728" s="36"/>
      <c r="P3728" s="35"/>
      <c r="Q3728" s="35"/>
    </row>
    <row r="3729" spans="1:17">
      <c r="A3729" s="28">
        <v>3716</v>
      </c>
      <c r="B3729" s="35">
        <v>152938.44086223558</v>
      </c>
      <c r="C3729" s="35">
        <v>99172.021909843141</v>
      </c>
      <c r="D3729" s="35">
        <v>78116.241138072335</v>
      </c>
      <c r="E3729" s="35">
        <v>330226.70391015103</v>
      </c>
      <c r="F3729" s="38">
        <f t="shared" si="233"/>
        <v>3716</v>
      </c>
      <c r="G3729" s="50">
        <f t="shared" si="235"/>
        <v>0.37159999999997539</v>
      </c>
      <c r="H3729" s="38">
        <f t="shared" si="234"/>
        <v>0.19392328340625817</v>
      </c>
      <c r="I3729" s="38">
        <f t="shared" si="236"/>
        <v>7.0799551156491836E-5</v>
      </c>
      <c r="O3729" s="36"/>
      <c r="P3729" s="35"/>
      <c r="Q3729" s="35"/>
    </row>
    <row r="3730" spans="1:17">
      <c r="A3730" s="28">
        <v>3717</v>
      </c>
      <c r="B3730" s="35">
        <v>205406.43507817393</v>
      </c>
      <c r="C3730" s="35">
        <v>78424.822773217311</v>
      </c>
      <c r="D3730" s="35">
        <v>46402.13838496666</v>
      </c>
      <c r="E3730" s="35">
        <v>330233.39623635786</v>
      </c>
      <c r="F3730" s="38">
        <f t="shared" si="233"/>
        <v>3717</v>
      </c>
      <c r="G3730" s="50">
        <f t="shared" si="235"/>
        <v>0.37169999999997538</v>
      </c>
      <c r="H3730" s="38">
        <f t="shared" si="234"/>
        <v>0.19399409524312619</v>
      </c>
      <c r="I3730" s="38">
        <f t="shared" si="236"/>
        <v>7.0811836868023281E-5</v>
      </c>
      <c r="O3730" s="36"/>
      <c r="P3730" s="35"/>
      <c r="Q3730" s="35"/>
    </row>
    <row r="3731" spans="1:17">
      <c r="A3731" s="28">
        <v>3718</v>
      </c>
      <c r="B3731" s="35">
        <v>165827.29099826477</v>
      </c>
      <c r="C3731" s="35">
        <v>104183.18080818784</v>
      </c>
      <c r="D3731" s="35">
        <v>60258.78721803768</v>
      </c>
      <c r="E3731" s="35">
        <v>330269.25902449031</v>
      </c>
      <c r="F3731" s="38">
        <f t="shared" si="233"/>
        <v>3718</v>
      </c>
      <c r="G3731" s="50">
        <f t="shared" si="235"/>
        <v>0.37179999999997537</v>
      </c>
      <c r="H3731" s="38">
        <f t="shared" si="234"/>
        <v>0.19406491936783776</v>
      </c>
      <c r="I3731" s="38">
        <f t="shared" si="236"/>
        <v>7.0824124711571512E-5</v>
      </c>
      <c r="O3731" s="36"/>
      <c r="P3731" s="35"/>
      <c r="Q3731" s="35"/>
    </row>
    <row r="3732" spans="1:17">
      <c r="A3732" s="28">
        <v>3719</v>
      </c>
      <c r="B3732" s="35">
        <v>229224.12836505967</v>
      </c>
      <c r="C3732" s="35">
        <v>29508.767887047034</v>
      </c>
      <c r="D3732" s="35">
        <v>71633.913603832174</v>
      </c>
      <c r="E3732" s="35">
        <v>330366.80985593889</v>
      </c>
      <c r="F3732" s="38">
        <f t="shared" si="233"/>
        <v>3719</v>
      </c>
      <c r="G3732" s="50">
        <f t="shared" si="235"/>
        <v>0.37189999999997536</v>
      </c>
      <c r="H3732" s="38">
        <f t="shared" si="234"/>
        <v>0.19413575578252507</v>
      </c>
      <c r="I3732" s="38">
        <f t="shared" si="236"/>
        <v>7.0836414687303062E-5</v>
      </c>
      <c r="O3732" s="36"/>
      <c r="P3732" s="35"/>
      <c r="Q3732" s="35"/>
    </row>
    <row r="3733" spans="1:17">
      <c r="A3733" s="28">
        <v>3720</v>
      </c>
      <c r="B3733" s="35">
        <v>168921.26953688898</v>
      </c>
      <c r="C3733" s="35">
        <v>106071.11577854233</v>
      </c>
      <c r="D3733" s="35">
        <v>55381.052682350521</v>
      </c>
      <c r="E3733" s="35">
        <v>330373.43799778179</v>
      </c>
      <c r="F3733" s="38">
        <f t="shared" si="233"/>
        <v>3720</v>
      </c>
      <c r="G3733" s="50">
        <f t="shared" si="235"/>
        <v>0.37199999999997535</v>
      </c>
      <c r="H3733" s="38">
        <f t="shared" si="234"/>
        <v>0.19420660448932087</v>
      </c>
      <c r="I3733" s="38">
        <f t="shared" si="236"/>
        <v>7.0848706795800798E-5</v>
      </c>
      <c r="O3733" s="36"/>
      <c r="P3733" s="35"/>
      <c r="Q3733" s="35"/>
    </row>
    <row r="3734" spans="1:17">
      <c r="A3734" s="28">
        <v>3721</v>
      </c>
      <c r="B3734" s="35">
        <v>226750.27022977051</v>
      </c>
      <c r="C3734" s="35">
        <v>56602.353283367425</v>
      </c>
      <c r="D3734" s="35">
        <v>47022.143025326834</v>
      </c>
      <c r="E3734" s="35">
        <v>330374.76653846476</v>
      </c>
      <c r="F3734" s="38">
        <f t="shared" si="233"/>
        <v>3721</v>
      </c>
      <c r="G3734" s="50">
        <f t="shared" si="235"/>
        <v>0.37209999999997534</v>
      </c>
      <c r="H3734" s="38">
        <f t="shared" si="234"/>
        <v>0.19427746549035818</v>
      </c>
      <c r="I3734" s="38">
        <f t="shared" si="236"/>
        <v>7.0861001037314519E-5</v>
      </c>
      <c r="O3734" s="36"/>
      <c r="P3734" s="35"/>
      <c r="Q3734" s="35"/>
    </row>
    <row r="3735" spans="1:17">
      <c r="A3735" s="28">
        <v>3722</v>
      </c>
      <c r="B3735" s="35">
        <v>234267.1818378467</v>
      </c>
      <c r="C3735" s="35">
        <v>42294.877579555119</v>
      </c>
      <c r="D3735" s="35">
        <v>53818.586512039677</v>
      </c>
      <c r="E3735" s="35">
        <v>330380.64592944144</v>
      </c>
      <c r="F3735" s="38">
        <f t="shared" si="233"/>
        <v>3722</v>
      </c>
      <c r="G3735" s="50">
        <f t="shared" si="235"/>
        <v>0.37219999999997533</v>
      </c>
      <c r="H3735" s="38">
        <f t="shared" si="234"/>
        <v>0.1943483387877703</v>
      </c>
      <c r="I3735" s="38">
        <f t="shared" si="236"/>
        <v>7.0873297412121783E-5</v>
      </c>
      <c r="O3735" s="36"/>
      <c r="P3735" s="35"/>
      <c r="Q3735" s="35"/>
    </row>
    <row r="3736" spans="1:17">
      <c r="A3736" s="28">
        <v>3723</v>
      </c>
      <c r="B3736" s="35">
        <v>244220.67431148334</v>
      </c>
      <c r="C3736" s="35">
        <v>48461.571347222955</v>
      </c>
      <c r="D3736" s="35">
        <v>37813.423196570104</v>
      </c>
      <c r="E3736" s="35">
        <v>330495.66885527642</v>
      </c>
      <c r="F3736" s="38">
        <f t="shared" si="233"/>
        <v>3723</v>
      </c>
      <c r="G3736" s="50">
        <f t="shared" si="235"/>
        <v>0.37229999999997532</v>
      </c>
      <c r="H3736" s="38">
        <f t="shared" si="234"/>
        <v>0.19441922438369114</v>
      </c>
      <c r="I3736" s="38">
        <f t="shared" si="236"/>
        <v>7.0885595920833211E-5</v>
      </c>
      <c r="O3736" s="36"/>
      <c r="P3736" s="35"/>
      <c r="Q3736" s="35"/>
    </row>
    <row r="3737" spans="1:17">
      <c r="A3737" s="28">
        <v>3724</v>
      </c>
      <c r="B3737" s="35">
        <v>175231.9814898764</v>
      </c>
      <c r="C3737" s="35">
        <v>86181.536911315518</v>
      </c>
      <c r="D3737" s="35">
        <v>69096.552813075687</v>
      </c>
      <c r="E3737" s="35">
        <v>330510.07121426763</v>
      </c>
      <c r="F3737" s="38">
        <f t="shared" si="233"/>
        <v>3724</v>
      </c>
      <c r="G3737" s="50">
        <f t="shared" si="235"/>
        <v>0.37239999999997531</v>
      </c>
      <c r="H3737" s="38">
        <f t="shared" si="234"/>
        <v>0.19449012228025467</v>
      </c>
      <c r="I3737" s="38">
        <f t="shared" si="236"/>
        <v>7.089789656353207E-5</v>
      </c>
      <c r="O3737" s="36"/>
      <c r="P3737" s="35"/>
      <c r="Q3737" s="35"/>
    </row>
    <row r="3738" spans="1:17">
      <c r="A3738" s="28">
        <v>3725</v>
      </c>
      <c r="B3738" s="35">
        <v>189063.36848318652</v>
      </c>
      <c r="C3738" s="35">
        <v>76434.463112491881</v>
      </c>
      <c r="D3738" s="35">
        <v>65028.258295601408</v>
      </c>
      <c r="E3738" s="35">
        <v>330526.08989127981</v>
      </c>
      <c r="F3738" s="38">
        <f t="shared" si="233"/>
        <v>3725</v>
      </c>
      <c r="G3738" s="50">
        <f t="shared" si="235"/>
        <v>0.3724999999999753</v>
      </c>
      <c r="H3738" s="38">
        <f t="shared" si="234"/>
        <v>0.19456103247959552</v>
      </c>
      <c r="I3738" s="38">
        <f t="shared" si="236"/>
        <v>7.0910199340856739E-5</v>
      </c>
      <c r="O3738" s="36"/>
      <c r="P3738" s="35"/>
      <c r="Q3738" s="35"/>
    </row>
    <row r="3739" spans="1:17">
      <c r="A3739" s="28">
        <v>3726</v>
      </c>
      <c r="B3739" s="35">
        <v>134710.13652749543</v>
      </c>
      <c r="C3739" s="35">
        <v>159346.14356792541</v>
      </c>
      <c r="D3739" s="35">
        <v>36486.20979675492</v>
      </c>
      <c r="E3739" s="35">
        <v>330542.48989217577</v>
      </c>
      <c r="F3739" s="38">
        <f t="shared" si="233"/>
        <v>3726</v>
      </c>
      <c r="G3739" s="50">
        <f t="shared" si="235"/>
        <v>0.37259999999997528</v>
      </c>
      <c r="H3739" s="38">
        <f t="shared" si="234"/>
        <v>0.1946319549838485</v>
      </c>
      <c r="I3739" s="38">
        <f t="shared" si="236"/>
        <v>7.092250425297375E-5</v>
      </c>
      <c r="O3739" s="36"/>
      <c r="P3739" s="35"/>
      <c r="Q3739" s="35"/>
    </row>
    <row r="3740" spans="1:17">
      <c r="A3740" s="28">
        <v>3727</v>
      </c>
      <c r="B3740" s="35">
        <v>96887.156932061422</v>
      </c>
      <c r="C3740" s="35">
        <v>157599.68283240026</v>
      </c>
      <c r="D3740" s="35">
        <v>76089.99336365411</v>
      </c>
      <c r="E3740" s="35">
        <v>330576.8331281158</v>
      </c>
      <c r="F3740" s="38">
        <f t="shared" si="233"/>
        <v>3727</v>
      </c>
      <c r="G3740" s="50">
        <f t="shared" si="235"/>
        <v>0.37269999999997527</v>
      </c>
      <c r="H3740" s="38">
        <f t="shared" si="234"/>
        <v>0.19470288979514896</v>
      </c>
      <c r="I3740" s="38">
        <f t="shared" si="236"/>
        <v>7.0934811300465972E-5</v>
      </c>
      <c r="O3740" s="36"/>
      <c r="P3740" s="35"/>
      <c r="Q3740" s="35"/>
    </row>
    <row r="3741" spans="1:17">
      <c r="A3741" s="28">
        <v>3728</v>
      </c>
      <c r="B3741" s="35">
        <v>179364.45737107092</v>
      </c>
      <c r="C3741" s="35">
        <v>93145.426885858455</v>
      </c>
      <c r="D3741" s="35">
        <v>58125.695563914545</v>
      </c>
      <c r="E3741" s="35">
        <v>330635.57982084394</v>
      </c>
      <c r="F3741" s="38">
        <f t="shared" si="233"/>
        <v>3728</v>
      </c>
      <c r="G3741" s="50">
        <f t="shared" si="235"/>
        <v>0.37279999999997526</v>
      </c>
      <c r="H3741" s="38">
        <f t="shared" si="234"/>
        <v>0.19477383691563238</v>
      </c>
      <c r="I3741" s="38">
        <f t="shared" si="236"/>
        <v>7.094712048341667E-5</v>
      </c>
      <c r="O3741" s="36"/>
      <c r="P3741" s="35"/>
      <c r="Q3741" s="35"/>
    </row>
    <row r="3742" spans="1:17">
      <c r="A3742" s="28">
        <v>3729</v>
      </c>
      <c r="B3742" s="35">
        <v>220302.2791421288</v>
      </c>
      <c r="C3742" s="35">
        <v>65929.078706122382</v>
      </c>
      <c r="D3742" s="35">
        <v>44406.995129128511</v>
      </c>
      <c r="E3742" s="35">
        <v>330638.35297737969</v>
      </c>
      <c r="F3742" s="38">
        <f t="shared" si="233"/>
        <v>3729</v>
      </c>
      <c r="G3742" s="50">
        <f t="shared" si="235"/>
        <v>0.37289999999997525</v>
      </c>
      <c r="H3742" s="38">
        <f t="shared" si="234"/>
        <v>0.19484479634743485</v>
      </c>
      <c r="I3742" s="38">
        <f t="shared" si="236"/>
        <v>7.0959431802464223E-5</v>
      </c>
      <c r="O3742" s="36"/>
      <c r="P3742" s="35"/>
      <c r="Q3742" s="35"/>
    </row>
    <row r="3743" spans="1:17">
      <c r="A3743" s="28">
        <v>3730</v>
      </c>
      <c r="B3743" s="35">
        <v>91504.7985945361</v>
      </c>
      <c r="C3743" s="35">
        <v>192500.954360595</v>
      </c>
      <c r="D3743" s="35">
        <v>46665.054860653006</v>
      </c>
      <c r="E3743" s="35">
        <v>330670.80781578412</v>
      </c>
      <c r="F3743" s="38">
        <f t="shared" si="233"/>
        <v>3730</v>
      </c>
      <c r="G3743" s="50">
        <f t="shared" si="235"/>
        <v>0.37299999999997524</v>
      </c>
      <c r="H3743" s="38">
        <f t="shared" si="234"/>
        <v>0.19491576809269268</v>
      </c>
      <c r="I3743" s="38">
        <f t="shared" si="236"/>
        <v>7.0971745257830676E-5</v>
      </c>
      <c r="O3743" s="36"/>
      <c r="P3743" s="35"/>
      <c r="Q3743" s="35"/>
    </row>
    <row r="3744" spans="1:17">
      <c r="A3744" s="28">
        <v>3731</v>
      </c>
      <c r="B3744" s="35">
        <v>284035.35028138466</v>
      </c>
      <c r="C3744" s="35">
        <v>0</v>
      </c>
      <c r="D3744" s="35">
        <v>46645.131442889004</v>
      </c>
      <c r="E3744" s="35">
        <v>330680.48172427365</v>
      </c>
      <c r="F3744" s="38">
        <f t="shared" si="233"/>
        <v>3731</v>
      </c>
      <c r="G3744" s="50">
        <f t="shared" si="235"/>
        <v>0.37309999999997523</v>
      </c>
      <c r="H3744" s="38">
        <f t="shared" si="234"/>
        <v>0.19498675215354264</v>
      </c>
      <c r="I3744" s="38">
        <f t="shared" si="236"/>
        <v>7.0984060849960118E-5</v>
      </c>
      <c r="O3744" s="36"/>
      <c r="P3744" s="35"/>
      <c r="Q3744" s="35"/>
    </row>
    <row r="3745" spans="1:17">
      <c r="A3745" s="28">
        <v>3732</v>
      </c>
      <c r="B3745" s="35">
        <v>157147.6404523371</v>
      </c>
      <c r="C3745" s="35">
        <v>137157.33999314051</v>
      </c>
      <c r="D3745" s="35">
        <v>36415.421437940124</v>
      </c>
      <c r="E3745" s="35">
        <v>330720.40188341774</v>
      </c>
      <c r="F3745" s="38">
        <f t="shared" si="233"/>
        <v>3732</v>
      </c>
      <c r="G3745" s="50">
        <f t="shared" si="235"/>
        <v>0.37319999999997522</v>
      </c>
      <c r="H3745" s="38">
        <f t="shared" si="234"/>
        <v>0.19505774853212177</v>
      </c>
      <c r="I3745" s="38">
        <f t="shared" si="236"/>
        <v>7.0996378579130104E-5</v>
      </c>
      <c r="O3745" s="36"/>
      <c r="P3745" s="35"/>
      <c r="Q3745" s="35"/>
    </row>
    <row r="3746" spans="1:17">
      <c r="A3746" s="28">
        <v>3733</v>
      </c>
      <c r="B3746" s="35">
        <v>193946.00305267912</v>
      </c>
      <c r="C3746" s="35">
        <v>74738.216205830176</v>
      </c>
      <c r="D3746" s="35">
        <v>62061.904697233833</v>
      </c>
      <c r="E3746" s="35">
        <v>330746.1239557431</v>
      </c>
      <c r="F3746" s="38">
        <f t="shared" si="233"/>
        <v>3733</v>
      </c>
      <c r="G3746" s="50">
        <f t="shared" si="235"/>
        <v>0.37329999999997521</v>
      </c>
      <c r="H3746" s="38">
        <f t="shared" si="234"/>
        <v>0.19512875723056763</v>
      </c>
      <c r="I3746" s="38">
        <f t="shared" si="236"/>
        <v>7.100869844586799E-5</v>
      </c>
      <c r="O3746" s="36"/>
      <c r="P3746" s="35"/>
      <c r="Q3746" s="35"/>
    </row>
    <row r="3747" spans="1:17">
      <c r="A3747" s="28">
        <v>3734</v>
      </c>
      <c r="B3747" s="35">
        <v>161160.05136086707</v>
      </c>
      <c r="C3747" s="35">
        <v>128244.74918955617</v>
      </c>
      <c r="D3747" s="35">
        <v>41406.3399069101</v>
      </c>
      <c r="E3747" s="35">
        <v>330811.1404573333</v>
      </c>
      <c r="F3747" s="38">
        <f t="shared" si="233"/>
        <v>3734</v>
      </c>
      <c r="G3747" s="50">
        <f t="shared" si="235"/>
        <v>0.3733999999999752</v>
      </c>
      <c r="H3747" s="38">
        <f t="shared" si="234"/>
        <v>0.195199778251018</v>
      </c>
      <c r="I3747" s="38">
        <f t="shared" si="236"/>
        <v>7.1021020450368066E-5</v>
      </c>
      <c r="O3747" s="36"/>
      <c r="P3747" s="35"/>
      <c r="Q3747" s="35"/>
    </row>
    <row r="3748" spans="1:17">
      <c r="A3748" s="28">
        <v>3735</v>
      </c>
      <c r="B3748" s="35">
        <v>131794.88598368678</v>
      </c>
      <c r="C3748" s="35">
        <v>146510.11242071236</v>
      </c>
      <c r="D3748" s="35">
        <v>52515.093147007858</v>
      </c>
      <c r="E3748" s="35">
        <v>330820.09155140701</v>
      </c>
      <c r="F3748" s="38">
        <f t="shared" si="233"/>
        <v>3735</v>
      </c>
      <c r="G3748" s="50">
        <f t="shared" si="235"/>
        <v>0.37349999999997519</v>
      </c>
      <c r="H3748" s="38">
        <f t="shared" si="234"/>
        <v>0.1952708115956111</v>
      </c>
      <c r="I3748" s="38">
        <f t="shared" si="236"/>
        <v>7.1033344593102177E-5</v>
      </c>
      <c r="O3748" s="36"/>
      <c r="P3748" s="35"/>
      <c r="Q3748" s="35"/>
    </row>
    <row r="3749" spans="1:17">
      <c r="A3749" s="28">
        <v>3736</v>
      </c>
      <c r="B3749" s="35">
        <v>198672.06978400421</v>
      </c>
      <c r="C3749" s="35">
        <v>91283.584463306877</v>
      </c>
      <c r="D3749" s="35">
        <v>40898.910913242915</v>
      </c>
      <c r="E3749" s="35">
        <v>330854.56516055396</v>
      </c>
      <c r="F3749" s="38">
        <f t="shared" si="233"/>
        <v>3736</v>
      </c>
      <c r="G3749" s="50">
        <f t="shared" si="235"/>
        <v>0.37359999999997517</v>
      </c>
      <c r="H3749" s="38">
        <f t="shared" si="234"/>
        <v>0.19534185726648548</v>
      </c>
      <c r="I3749" s="38">
        <f t="shared" si="236"/>
        <v>7.1045670874375633E-5</v>
      </c>
      <c r="O3749" s="36"/>
      <c r="P3749" s="35"/>
      <c r="Q3749" s="35"/>
    </row>
    <row r="3750" spans="1:17">
      <c r="A3750" s="28">
        <v>3737</v>
      </c>
      <c r="B3750" s="35">
        <v>265315.33272133372</v>
      </c>
      <c r="C3750" s="35">
        <v>22619.236128940724</v>
      </c>
      <c r="D3750" s="35">
        <v>43022.556829479567</v>
      </c>
      <c r="E3750" s="35">
        <v>330957.12567975401</v>
      </c>
      <c r="F3750" s="38">
        <f t="shared" si="233"/>
        <v>3737</v>
      </c>
      <c r="G3750" s="50">
        <f t="shared" si="235"/>
        <v>0.37369999999997516</v>
      </c>
      <c r="H3750" s="38">
        <f t="shared" si="234"/>
        <v>0.19541291526578022</v>
      </c>
      <c r="I3750" s="38">
        <f t="shared" si="236"/>
        <v>7.1057999294743546E-5</v>
      </c>
      <c r="O3750" s="36"/>
      <c r="P3750" s="35"/>
      <c r="Q3750" s="35"/>
    </row>
    <row r="3751" spans="1:17">
      <c r="A3751" s="28">
        <v>3738</v>
      </c>
      <c r="B3751" s="35">
        <v>211301.53202200425</v>
      </c>
      <c r="C3751" s="35">
        <v>69459.772131867532</v>
      </c>
      <c r="D3751" s="35">
        <v>50197.644089905916</v>
      </c>
      <c r="E3751" s="35">
        <v>330958.94824377768</v>
      </c>
      <c r="F3751" s="38">
        <f t="shared" si="233"/>
        <v>3738</v>
      </c>
      <c r="G3751" s="50">
        <f t="shared" si="235"/>
        <v>0.37379999999997515</v>
      </c>
      <c r="H3751" s="38">
        <f t="shared" si="234"/>
        <v>0.19548398559563451</v>
      </c>
      <c r="I3751" s="38">
        <f t="shared" si="236"/>
        <v>7.1070329854289183E-5</v>
      </c>
      <c r="O3751" s="36"/>
      <c r="P3751" s="35"/>
      <c r="Q3751" s="35"/>
    </row>
    <row r="3752" spans="1:17">
      <c r="A3752" s="28">
        <v>3739</v>
      </c>
      <c r="B3752" s="35">
        <v>246132.6638792367</v>
      </c>
      <c r="C3752" s="35">
        <v>24492.897857770182</v>
      </c>
      <c r="D3752" s="35">
        <v>60371.296289367179</v>
      </c>
      <c r="E3752" s="35">
        <v>330996.85802637407</v>
      </c>
      <c r="F3752" s="38">
        <f t="shared" si="233"/>
        <v>3739</v>
      </c>
      <c r="G3752" s="50">
        <f t="shared" si="235"/>
        <v>0.37389999999997514</v>
      </c>
      <c r="H3752" s="38">
        <f t="shared" si="234"/>
        <v>0.19555506825818816</v>
      </c>
      <c r="I3752" s="38">
        <f t="shared" si="236"/>
        <v>7.1082662553650922E-5</v>
      </c>
      <c r="O3752" s="36"/>
      <c r="P3752" s="35"/>
      <c r="Q3752" s="35"/>
    </row>
    <row r="3753" spans="1:17">
      <c r="A3753" s="28">
        <v>3740</v>
      </c>
      <c r="B3753" s="35">
        <v>211931.4605251163</v>
      </c>
      <c r="C3753" s="35">
        <v>51977.295291939998</v>
      </c>
      <c r="D3753" s="35">
        <v>67093.761013643845</v>
      </c>
      <c r="E3753" s="35">
        <v>331002.5168307001</v>
      </c>
      <c r="F3753" s="38">
        <f t="shared" si="233"/>
        <v>3740</v>
      </c>
      <c r="G3753" s="50">
        <f t="shared" si="235"/>
        <v>0.37399999999997513</v>
      </c>
      <c r="H3753" s="38">
        <f t="shared" si="234"/>
        <v>0.1956261632555811</v>
      </c>
      <c r="I3753" s="38">
        <f t="shared" si="236"/>
        <v>7.1094997392939785E-5</v>
      </c>
      <c r="O3753" s="36"/>
      <c r="P3753" s="35"/>
      <c r="Q3753" s="35"/>
    </row>
    <row r="3754" spans="1:17">
      <c r="A3754" s="28">
        <v>3741</v>
      </c>
      <c r="B3754" s="35">
        <v>198928.34068667525</v>
      </c>
      <c r="C3754" s="35">
        <v>84204.928160231357</v>
      </c>
      <c r="D3754" s="35">
        <v>47876.583419833223</v>
      </c>
      <c r="E3754" s="35">
        <v>331009.85226673982</v>
      </c>
      <c r="F3754" s="38">
        <f t="shared" si="233"/>
        <v>3741</v>
      </c>
      <c r="G3754" s="50">
        <f t="shared" si="235"/>
        <v>0.37409999999997512</v>
      </c>
      <c r="H3754" s="38">
        <f t="shared" si="234"/>
        <v>0.19569727058995393</v>
      </c>
      <c r="I3754" s="38">
        <f t="shared" si="236"/>
        <v>7.1107334372821906E-5</v>
      </c>
      <c r="O3754" s="36"/>
      <c r="P3754" s="35"/>
      <c r="Q3754" s="35"/>
    </row>
    <row r="3755" spans="1:17">
      <c r="A3755" s="28">
        <v>3742</v>
      </c>
      <c r="B3755" s="35">
        <v>193390.45957133017</v>
      </c>
      <c r="C3755" s="35">
        <v>91700.099572090054</v>
      </c>
      <c r="D3755" s="35">
        <v>45987.477613948373</v>
      </c>
      <c r="E3755" s="35">
        <v>331078.03675736859</v>
      </c>
      <c r="F3755" s="38">
        <f t="shared" si="233"/>
        <v>3742</v>
      </c>
      <c r="G3755" s="50">
        <f t="shared" si="235"/>
        <v>0.37419999999997511</v>
      </c>
      <c r="H3755" s="38">
        <f t="shared" si="234"/>
        <v>0.19576839026344733</v>
      </c>
      <c r="I3755" s="38">
        <f t="shared" si="236"/>
        <v>7.1119673493408309E-5</v>
      </c>
      <c r="O3755" s="36"/>
      <c r="P3755" s="35"/>
      <c r="Q3755" s="35"/>
    </row>
    <row r="3756" spans="1:17">
      <c r="A3756" s="28">
        <v>3743</v>
      </c>
      <c r="B3756" s="35">
        <v>144735.84520411518</v>
      </c>
      <c r="C3756" s="35">
        <v>133082.63137516624</v>
      </c>
      <c r="D3756" s="35">
        <v>53275.563653240381</v>
      </c>
      <c r="E3756" s="35">
        <v>331094.04023252177</v>
      </c>
      <c r="F3756" s="38">
        <f t="shared" si="233"/>
        <v>3743</v>
      </c>
      <c r="G3756" s="50">
        <f t="shared" si="235"/>
        <v>0.3742999999999751</v>
      </c>
      <c r="H3756" s="38">
        <f t="shared" si="234"/>
        <v>0.19583952227820259</v>
      </c>
      <c r="I3756" s="38">
        <f t="shared" si="236"/>
        <v>7.1132014755254103E-5</v>
      </c>
      <c r="O3756" s="36"/>
      <c r="P3756" s="35"/>
      <c r="Q3756" s="35"/>
    </row>
    <row r="3757" spans="1:17">
      <c r="A3757" s="28">
        <v>3744</v>
      </c>
      <c r="B3757" s="35">
        <v>204821.80243616825</v>
      </c>
      <c r="C3757" s="35">
        <v>73846.910241117992</v>
      </c>
      <c r="D3757" s="35">
        <v>52498.759944847821</v>
      </c>
      <c r="E3757" s="35">
        <v>331167.47262213408</v>
      </c>
      <c r="F3757" s="38">
        <f t="shared" si="233"/>
        <v>3744</v>
      </c>
      <c r="G3757" s="50">
        <f t="shared" si="235"/>
        <v>0.37439999999997509</v>
      </c>
      <c r="H3757" s="38">
        <f t="shared" si="234"/>
        <v>0.1959106666363612</v>
      </c>
      <c r="I3757" s="38">
        <f t="shared" si="236"/>
        <v>7.1144358158609089E-5</v>
      </c>
      <c r="O3757" s="36"/>
      <c r="P3757" s="35"/>
      <c r="Q3757" s="35"/>
    </row>
    <row r="3758" spans="1:17">
      <c r="A3758" s="28">
        <v>3745</v>
      </c>
      <c r="B3758" s="35">
        <v>163924.36391308409</v>
      </c>
      <c r="C3758" s="35">
        <v>123484.9665358948</v>
      </c>
      <c r="D3758" s="35">
        <v>43797.142388442211</v>
      </c>
      <c r="E3758" s="35">
        <v>331206.47283742111</v>
      </c>
      <c r="F3758" s="38">
        <f t="shared" si="233"/>
        <v>3745</v>
      </c>
      <c r="G3758" s="50">
        <f t="shared" si="235"/>
        <v>0.37449999999997508</v>
      </c>
      <c r="H3758" s="38">
        <f t="shared" si="234"/>
        <v>0.19598182334006514</v>
      </c>
      <c r="I3758" s="38">
        <f t="shared" si="236"/>
        <v>7.1156703703945112E-5</v>
      </c>
      <c r="O3758" s="36"/>
      <c r="P3758" s="35"/>
      <c r="Q3758" s="35"/>
    </row>
    <row r="3759" spans="1:17">
      <c r="A3759" s="28">
        <v>3746</v>
      </c>
      <c r="B3759" s="35">
        <v>205220.68623568473</v>
      </c>
      <c r="C3759" s="35">
        <v>85994.405657866853</v>
      </c>
      <c r="D3759" s="35">
        <v>40054.406467195193</v>
      </c>
      <c r="E3759" s="35">
        <v>331269.49836074677</v>
      </c>
      <c r="F3759" s="38">
        <f t="shared" si="233"/>
        <v>3746</v>
      </c>
      <c r="G3759" s="50">
        <f t="shared" si="235"/>
        <v>0.37459999999997506</v>
      </c>
      <c r="H3759" s="38">
        <f t="shared" si="234"/>
        <v>0.19605299239145665</v>
      </c>
      <c r="I3759" s="38">
        <f t="shared" si="236"/>
        <v>7.1169051391511973E-5</v>
      </c>
      <c r="O3759" s="36"/>
      <c r="P3759" s="35"/>
      <c r="Q3759" s="35"/>
    </row>
    <row r="3760" spans="1:17">
      <c r="A3760" s="28">
        <v>3747</v>
      </c>
      <c r="B3760" s="35">
        <v>224374.55272341004</v>
      </c>
      <c r="C3760" s="35">
        <v>56808.072215214132</v>
      </c>
      <c r="D3760" s="35">
        <v>50089.256605033406</v>
      </c>
      <c r="E3760" s="35">
        <v>331271.88154365757</v>
      </c>
      <c r="F3760" s="38">
        <f t="shared" si="233"/>
        <v>3747</v>
      </c>
      <c r="G3760" s="50">
        <f t="shared" si="235"/>
        <v>0.37469999999997505</v>
      </c>
      <c r="H3760" s="38">
        <f t="shared" si="234"/>
        <v>0.19612417379267841</v>
      </c>
      <c r="I3760" s="38">
        <f t="shared" si="236"/>
        <v>7.118140122175376E-5</v>
      </c>
      <c r="O3760" s="36"/>
      <c r="P3760" s="35"/>
      <c r="Q3760" s="35"/>
    </row>
    <row r="3761" spans="1:17">
      <c r="A3761" s="28">
        <v>3748</v>
      </c>
      <c r="B3761" s="35">
        <v>116230.55514426198</v>
      </c>
      <c r="C3761" s="35">
        <v>168033.40796217116</v>
      </c>
      <c r="D3761" s="35">
        <v>47015.621709201907</v>
      </c>
      <c r="E3761" s="35">
        <v>331279.58481563505</v>
      </c>
      <c r="F3761" s="38">
        <f t="shared" si="233"/>
        <v>3748</v>
      </c>
      <c r="G3761" s="50">
        <f t="shared" si="235"/>
        <v>0.37479999999997504</v>
      </c>
      <c r="H3761" s="38">
        <f t="shared" si="234"/>
        <v>0.19619536754587352</v>
      </c>
      <c r="I3761" s="38">
        <f t="shared" si="236"/>
        <v>7.1193753195114562E-5</v>
      </c>
      <c r="O3761" s="36"/>
      <c r="P3761" s="35"/>
      <c r="Q3761" s="35"/>
    </row>
    <row r="3762" spans="1:17">
      <c r="A3762" s="28">
        <v>3749</v>
      </c>
      <c r="B3762" s="35">
        <v>209303.27943447104</v>
      </c>
      <c r="C3762" s="35">
        <v>69764.620251805798</v>
      </c>
      <c r="D3762" s="35">
        <v>52343.882323893224</v>
      </c>
      <c r="E3762" s="35">
        <v>331411.78201017005</v>
      </c>
      <c r="F3762" s="38">
        <f t="shared" si="233"/>
        <v>3749</v>
      </c>
      <c r="G3762" s="50">
        <f t="shared" si="235"/>
        <v>0.37489999999997503</v>
      </c>
      <c r="H3762" s="38">
        <f t="shared" si="234"/>
        <v>0.19626657365318528</v>
      </c>
      <c r="I3762" s="38">
        <f t="shared" si="236"/>
        <v>7.1206107311760913E-5</v>
      </c>
      <c r="O3762" s="36"/>
      <c r="P3762" s="35"/>
      <c r="Q3762" s="35"/>
    </row>
    <row r="3763" spans="1:17">
      <c r="A3763" s="28">
        <v>3750</v>
      </c>
      <c r="B3763" s="35">
        <v>129476.55173277191</v>
      </c>
      <c r="C3763" s="35">
        <v>158042.80750085018</v>
      </c>
      <c r="D3763" s="35">
        <v>43919.04491931566</v>
      </c>
      <c r="E3763" s="35">
        <v>331438.40415293776</v>
      </c>
      <c r="F3763" s="38">
        <f t="shared" si="233"/>
        <v>3750</v>
      </c>
      <c r="G3763" s="50">
        <f t="shared" si="235"/>
        <v>0.37499999999997502</v>
      </c>
      <c r="H3763" s="38">
        <f t="shared" si="234"/>
        <v>0.19633779211675761</v>
      </c>
      <c r="I3763" s="38">
        <f t="shared" si="236"/>
        <v>7.1218463572331192E-5</v>
      </c>
      <c r="O3763" s="36"/>
      <c r="P3763" s="35"/>
      <c r="Q3763" s="35"/>
    </row>
    <row r="3764" spans="1:17">
      <c r="A3764" s="28">
        <v>3751</v>
      </c>
      <c r="B3764" s="35">
        <v>130140.44217933106</v>
      </c>
      <c r="C3764" s="35">
        <v>155827.87065597723</v>
      </c>
      <c r="D3764" s="35">
        <v>45479.242462776689</v>
      </c>
      <c r="E3764" s="35">
        <v>331447.55529808498</v>
      </c>
      <c r="F3764" s="38">
        <f t="shared" si="233"/>
        <v>3751</v>
      </c>
      <c r="G3764" s="50">
        <f t="shared" si="235"/>
        <v>0.37509999999997501</v>
      </c>
      <c r="H3764" s="38">
        <f t="shared" si="234"/>
        <v>0.19640902293873458</v>
      </c>
      <c r="I3764" s="38">
        <f t="shared" si="236"/>
        <v>7.1230821976964176E-5</v>
      </c>
      <c r="O3764" s="36"/>
      <c r="P3764" s="35"/>
      <c r="Q3764" s="35"/>
    </row>
    <row r="3765" spans="1:17">
      <c r="A3765" s="28">
        <v>3752</v>
      </c>
      <c r="B3765" s="35">
        <v>218024.35014990208</v>
      </c>
      <c r="C3765" s="35">
        <v>65682.723964875287</v>
      </c>
      <c r="D3765" s="35">
        <v>47789.949216755602</v>
      </c>
      <c r="E3765" s="35">
        <v>331497.02333153295</v>
      </c>
      <c r="F3765" s="38">
        <f t="shared" si="233"/>
        <v>3752</v>
      </c>
      <c r="G3765" s="50">
        <f t="shared" si="235"/>
        <v>0.375199999999975</v>
      </c>
      <c r="H3765" s="38">
        <f t="shared" si="234"/>
        <v>0.19648026612126077</v>
      </c>
      <c r="I3765" s="38">
        <f t="shared" si="236"/>
        <v>7.1243182526187221E-5</v>
      </c>
      <c r="O3765" s="36"/>
      <c r="P3765" s="35"/>
      <c r="Q3765" s="35"/>
    </row>
    <row r="3766" spans="1:17">
      <c r="A3766" s="28">
        <v>3753</v>
      </c>
      <c r="B3766" s="35">
        <v>136144.19105079607</v>
      </c>
      <c r="C3766" s="35">
        <v>142828.52125116606</v>
      </c>
      <c r="D3766" s="35">
        <v>52530.019549027507</v>
      </c>
      <c r="E3766" s="35">
        <v>331502.73185098963</v>
      </c>
      <c r="F3766" s="38">
        <f t="shared" si="233"/>
        <v>3753</v>
      </c>
      <c r="G3766" s="50">
        <f t="shared" si="235"/>
        <v>0.37529999999997499</v>
      </c>
      <c r="H3766" s="38">
        <f t="shared" si="234"/>
        <v>0.19655152166648104</v>
      </c>
      <c r="I3766" s="38">
        <f t="shared" si="236"/>
        <v>7.1255545220277883E-5</v>
      </c>
      <c r="O3766" s="36"/>
      <c r="P3766" s="35"/>
      <c r="Q3766" s="35"/>
    </row>
    <row r="3767" spans="1:17">
      <c r="A3767" s="28">
        <v>3754</v>
      </c>
      <c r="B3767" s="35">
        <v>202225.89291456406</v>
      </c>
      <c r="C3767" s="35">
        <v>77723.532283237466</v>
      </c>
      <c r="D3767" s="35">
        <v>51644.752713702808</v>
      </c>
      <c r="E3767" s="35">
        <v>331594.17791150435</v>
      </c>
      <c r="F3767" s="38">
        <f t="shared" si="233"/>
        <v>3754</v>
      </c>
      <c r="G3767" s="50">
        <f t="shared" si="235"/>
        <v>0.37539999999997498</v>
      </c>
      <c r="H3767" s="38">
        <f t="shared" si="234"/>
        <v>0.19662278957654075</v>
      </c>
      <c r="I3767" s="38">
        <f t="shared" si="236"/>
        <v>7.1267910059708006E-5</v>
      </c>
      <c r="O3767" s="36"/>
      <c r="P3767" s="35"/>
      <c r="Q3767" s="35"/>
    </row>
    <row r="3768" spans="1:17">
      <c r="A3768" s="28">
        <v>3755</v>
      </c>
      <c r="B3768" s="35">
        <v>287553.79938663158</v>
      </c>
      <c r="C3768" s="35">
        <v>3916.7545673259378</v>
      </c>
      <c r="D3768" s="35">
        <v>40135.991294522115</v>
      </c>
      <c r="E3768" s="35">
        <v>331606.54524847964</v>
      </c>
      <c r="F3768" s="38">
        <f t="shared" si="233"/>
        <v>3755</v>
      </c>
      <c r="G3768" s="50">
        <f t="shared" si="235"/>
        <v>0.37549999999997496</v>
      </c>
      <c r="H3768" s="38">
        <f t="shared" si="234"/>
        <v>0.19669406985358537</v>
      </c>
      <c r="I3768" s="38">
        <f t="shared" si="236"/>
        <v>7.1280277044616369E-5</v>
      </c>
      <c r="O3768" s="36"/>
      <c r="P3768" s="35"/>
      <c r="Q3768" s="35"/>
    </row>
    <row r="3769" spans="1:17">
      <c r="A3769" s="28">
        <v>3756</v>
      </c>
      <c r="B3769" s="35">
        <v>94780.320963929611</v>
      </c>
      <c r="C3769" s="35">
        <v>184382.3475063589</v>
      </c>
      <c r="D3769" s="35">
        <v>52484.547323503262</v>
      </c>
      <c r="E3769" s="35">
        <v>331647.21579379175</v>
      </c>
      <c r="F3769" s="38">
        <f t="shared" si="233"/>
        <v>3756</v>
      </c>
      <c r="G3769" s="50">
        <f t="shared" si="235"/>
        <v>0.37559999999997495</v>
      </c>
      <c r="H3769" s="38">
        <f t="shared" si="234"/>
        <v>0.19676536249976112</v>
      </c>
      <c r="I3769" s="38">
        <f t="shared" si="236"/>
        <v>7.1292646175752372E-5</v>
      </c>
      <c r="O3769" s="36"/>
      <c r="P3769" s="35"/>
      <c r="Q3769" s="35"/>
    </row>
    <row r="3770" spans="1:17">
      <c r="A3770" s="28">
        <v>3757</v>
      </c>
      <c r="B3770" s="35">
        <v>216679.30343250872</v>
      </c>
      <c r="C3770" s="35">
        <v>55892.294785190541</v>
      </c>
      <c r="D3770" s="35">
        <v>59077.709875208304</v>
      </c>
      <c r="E3770" s="35">
        <v>331649.30809290759</v>
      </c>
      <c r="F3770" s="38">
        <f t="shared" si="233"/>
        <v>3757</v>
      </c>
      <c r="G3770" s="50">
        <f t="shared" si="235"/>
        <v>0.37569999999997494</v>
      </c>
      <c r="H3770" s="38">
        <f t="shared" si="234"/>
        <v>0.19683666751721424</v>
      </c>
      <c r="I3770" s="38">
        <f t="shared" si="236"/>
        <v>7.1305017453116015E-5</v>
      </c>
      <c r="O3770" s="36"/>
      <c r="P3770" s="35"/>
      <c r="Q3770" s="35"/>
    </row>
    <row r="3771" spans="1:17">
      <c r="A3771" s="28">
        <v>3758</v>
      </c>
      <c r="B3771" s="35">
        <v>155415.91601952934</v>
      </c>
      <c r="C3771" s="35">
        <v>118599.5868455576</v>
      </c>
      <c r="D3771" s="35">
        <v>57634.27116579235</v>
      </c>
      <c r="E3771" s="35">
        <v>331649.77403087931</v>
      </c>
      <c r="F3771" s="38">
        <f t="shared" si="233"/>
        <v>3758</v>
      </c>
      <c r="G3771" s="50">
        <f t="shared" si="235"/>
        <v>0.37579999999997493</v>
      </c>
      <c r="H3771" s="38">
        <f t="shared" si="234"/>
        <v>0.19690798490809161</v>
      </c>
      <c r="I3771" s="38">
        <f t="shared" si="236"/>
        <v>7.1317390877373432E-5</v>
      </c>
      <c r="O3771" s="36"/>
      <c r="P3771" s="35"/>
      <c r="Q3771" s="35"/>
    </row>
    <row r="3772" spans="1:17">
      <c r="A3772" s="28">
        <v>3759</v>
      </c>
      <c r="B3772" s="35">
        <v>204840.20806509999</v>
      </c>
      <c r="C3772" s="35">
        <v>87440.785982128436</v>
      </c>
      <c r="D3772" s="35">
        <v>39371.121535805949</v>
      </c>
      <c r="E3772" s="35">
        <v>331652.11558303435</v>
      </c>
      <c r="F3772" s="38">
        <f t="shared" si="233"/>
        <v>3759</v>
      </c>
      <c r="G3772" s="50">
        <f t="shared" si="235"/>
        <v>0.37589999999997492</v>
      </c>
      <c r="H3772" s="38">
        <f t="shared" si="234"/>
        <v>0.19697931467454027</v>
      </c>
      <c r="I3772" s="38">
        <f t="shared" si="236"/>
        <v>7.1329766448663401E-5</v>
      </c>
      <c r="O3772" s="36"/>
      <c r="P3772" s="35"/>
      <c r="Q3772" s="35"/>
    </row>
    <row r="3773" spans="1:17">
      <c r="A3773" s="28">
        <v>3760</v>
      </c>
      <c r="B3773" s="35">
        <v>88106.796227676328</v>
      </c>
      <c r="C3773" s="35">
        <v>195843.6457817191</v>
      </c>
      <c r="D3773" s="35">
        <v>47731.576269713754</v>
      </c>
      <c r="E3773" s="35">
        <v>331682.01827910921</v>
      </c>
      <c r="F3773" s="38">
        <f t="shared" si="233"/>
        <v>3760</v>
      </c>
      <c r="G3773" s="50">
        <f t="shared" si="235"/>
        <v>0.37599999999997491</v>
      </c>
      <c r="H3773" s="38">
        <f t="shared" si="234"/>
        <v>0.19705065681870784</v>
      </c>
      <c r="I3773" s="38">
        <f t="shared" si="236"/>
        <v>7.1342144167568788E-5</v>
      </c>
      <c r="O3773" s="36"/>
      <c r="P3773" s="35"/>
      <c r="Q3773" s="35"/>
    </row>
    <row r="3774" spans="1:17">
      <c r="A3774" s="28">
        <v>3761</v>
      </c>
      <c r="B3774" s="35">
        <v>206054.16907098028</v>
      </c>
      <c r="C3774" s="35">
        <v>48632.962838848151</v>
      </c>
      <c r="D3774" s="35">
        <v>77011.828420763835</v>
      </c>
      <c r="E3774" s="35">
        <v>331698.96033059224</v>
      </c>
      <c r="F3774" s="38">
        <f t="shared" si="233"/>
        <v>3761</v>
      </c>
      <c r="G3774" s="50">
        <f t="shared" si="235"/>
        <v>0.3760999999999749</v>
      </c>
      <c r="H3774" s="38">
        <f t="shared" si="234"/>
        <v>0.19712201134274207</v>
      </c>
      <c r="I3774" s="38">
        <f t="shared" si="236"/>
        <v>7.1354524034228373E-5</v>
      </c>
      <c r="O3774" s="36"/>
      <c r="P3774" s="35"/>
      <c r="Q3774" s="35"/>
    </row>
    <row r="3775" spans="1:17">
      <c r="A3775" s="28">
        <v>3762</v>
      </c>
      <c r="B3775" s="35">
        <v>187804.26377709562</v>
      </c>
      <c r="C3775" s="35">
        <v>107948.01408421688</v>
      </c>
      <c r="D3775" s="35">
        <v>35952.767434964124</v>
      </c>
      <c r="E3775" s="35">
        <v>331705.04529627663</v>
      </c>
      <c r="F3775" s="38">
        <f t="shared" si="233"/>
        <v>3762</v>
      </c>
      <c r="G3775" s="50">
        <f t="shared" si="235"/>
        <v>0.37619999999997489</v>
      </c>
      <c r="H3775" s="38">
        <f t="shared" si="234"/>
        <v>0.19719337824879135</v>
      </c>
      <c r="I3775" s="38">
        <f t="shared" si="236"/>
        <v>7.1366906049280532E-5</v>
      </c>
      <c r="O3775" s="36"/>
      <c r="P3775" s="35"/>
      <c r="Q3775" s="35"/>
    </row>
    <row r="3776" spans="1:17">
      <c r="A3776" s="28">
        <v>3763</v>
      </c>
      <c r="B3776" s="35">
        <v>220151.01044820627</v>
      </c>
      <c r="C3776" s="35">
        <v>74286.014820666605</v>
      </c>
      <c r="D3776" s="35">
        <v>37335.912956397748</v>
      </c>
      <c r="E3776" s="35">
        <v>331772.9382252706</v>
      </c>
      <c r="F3776" s="38">
        <f t="shared" si="233"/>
        <v>3763</v>
      </c>
      <c r="G3776" s="50">
        <f t="shared" si="235"/>
        <v>0.37629999999997488</v>
      </c>
      <c r="H3776" s="38">
        <f t="shared" si="234"/>
        <v>0.19726475753900416</v>
      </c>
      <c r="I3776" s="38">
        <f t="shared" si="236"/>
        <v>7.1379290212808533E-5</v>
      </c>
      <c r="O3776" s="36"/>
      <c r="P3776" s="35"/>
      <c r="Q3776" s="35"/>
    </row>
    <row r="3777" spans="1:17">
      <c r="A3777" s="28">
        <v>3764</v>
      </c>
      <c r="B3777" s="35">
        <v>174051.41506897955</v>
      </c>
      <c r="C3777" s="35">
        <v>93968.669750614179</v>
      </c>
      <c r="D3777" s="35">
        <v>63775.308284692845</v>
      </c>
      <c r="E3777" s="35">
        <v>331795.39310428652</v>
      </c>
      <c r="F3777" s="38">
        <f t="shared" si="233"/>
        <v>3764</v>
      </c>
      <c r="G3777" s="50">
        <f t="shared" si="235"/>
        <v>0.37639999999997487</v>
      </c>
      <c r="H3777" s="38">
        <f t="shared" si="234"/>
        <v>0.19733614921552964</v>
      </c>
      <c r="I3777" s="38">
        <f t="shared" si="236"/>
        <v>7.1391676525478509E-5</v>
      </c>
      <c r="O3777" s="36"/>
      <c r="P3777" s="35"/>
      <c r="Q3777" s="35"/>
    </row>
    <row r="3778" spans="1:17">
      <c r="A3778" s="28">
        <v>3765</v>
      </c>
      <c r="B3778" s="35">
        <v>236616.90199460459</v>
      </c>
      <c r="C3778" s="35">
        <v>40368.271376216944</v>
      </c>
      <c r="D3778" s="35">
        <v>54860.698751360353</v>
      </c>
      <c r="E3778" s="35">
        <v>331845.87212218187</v>
      </c>
      <c r="F3778" s="38">
        <f t="shared" si="233"/>
        <v>3765</v>
      </c>
      <c r="G3778" s="50">
        <f t="shared" si="235"/>
        <v>0.37649999999997485</v>
      </c>
      <c r="H3778" s="38">
        <f t="shared" si="234"/>
        <v>0.19740755328051707</v>
      </c>
      <c r="I3778" s="38">
        <f t="shared" si="236"/>
        <v>7.1404064987429239E-5</v>
      </c>
      <c r="O3778" s="36"/>
      <c r="P3778" s="35"/>
      <c r="Q3778" s="35"/>
    </row>
    <row r="3779" spans="1:17">
      <c r="A3779" s="28">
        <v>3766</v>
      </c>
      <c r="B3779" s="35">
        <v>174449.13415392939</v>
      </c>
      <c r="C3779" s="35">
        <v>81857.813459884143</v>
      </c>
      <c r="D3779" s="35">
        <v>75546.213541342673</v>
      </c>
      <c r="E3779" s="35">
        <v>331853.16115515621</v>
      </c>
      <c r="F3779" s="38">
        <f t="shared" si="233"/>
        <v>3766</v>
      </c>
      <c r="G3779" s="50">
        <f t="shared" si="235"/>
        <v>0.37659999999997484</v>
      </c>
      <c r="H3779" s="38">
        <f t="shared" si="234"/>
        <v>0.19747896973611626</v>
      </c>
      <c r="I3779" s="38">
        <f t="shared" si="236"/>
        <v>7.1416455599188078E-5</v>
      </c>
      <c r="O3779" s="36"/>
      <c r="P3779" s="35"/>
      <c r="Q3779" s="35"/>
    </row>
    <row r="3780" spans="1:17">
      <c r="A3780" s="28">
        <v>3767</v>
      </c>
      <c r="B3780" s="35">
        <v>179172.76973595412</v>
      </c>
      <c r="C3780" s="35">
        <v>95576.809897273808</v>
      </c>
      <c r="D3780" s="35">
        <v>57140.108819016648</v>
      </c>
      <c r="E3780" s="35">
        <v>331889.68845224456</v>
      </c>
      <c r="F3780" s="38">
        <f t="shared" si="233"/>
        <v>3767</v>
      </c>
      <c r="G3780" s="50">
        <f t="shared" si="235"/>
        <v>0.37669999999997483</v>
      </c>
      <c r="H3780" s="38">
        <f t="shared" si="234"/>
        <v>0.19755039858447726</v>
      </c>
      <c r="I3780" s="38">
        <f t="shared" si="236"/>
        <v>7.1428848361004826E-5</v>
      </c>
      <c r="O3780" s="36"/>
      <c r="P3780" s="35"/>
      <c r="Q3780" s="35"/>
    </row>
    <row r="3781" spans="1:17">
      <c r="A3781" s="28">
        <v>3768</v>
      </c>
      <c r="B3781" s="35">
        <v>133761.2917898999</v>
      </c>
      <c r="C3781" s="35">
        <v>148373.39998549488</v>
      </c>
      <c r="D3781" s="35">
        <v>49799.643115329178</v>
      </c>
      <c r="E3781" s="35">
        <v>331934.33489072393</v>
      </c>
      <c r="F3781" s="38">
        <f t="shared" si="233"/>
        <v>3768</v>
      </c>
      <c r="G3781" s="50">
        <f t="shared" si="235"/>
        <v>0.37679999999997482</v>
      </c>
      <c r="H3781" s="38">
        <f t="shared" si="234"/>
        <v>0.19762183982775064</v>
      </c>
      <c r="I3781" s="38">
        <f t="shared" si="236"/>
        <v>7.1441243273379085E-5</v>
      </c>
      <c r="O3781" s="36"/>
      <c r="P3781" s="35"/>
      <c r="Q3781" s="35"/>
    </row>
    <row r="3782" spans="1:17">
      <c r="A3782" s="28">
        <v>3769</v>
      </c>
      <c r="B3782" s="35">
        <v>264971.96476444061</v>
      </c>
      <c r="C3782" s="35">
        <v>24222.20322946307</v>
      </c>
      <c r="D3782" s="35">
        <v>42769.475099009418</v>
      </c>
      <c r="E3782" s="35">
        <v>331963.64309291309</v>
      </c>
      <c r="F3782" s="38">
        <f t="shared" si="233"/>
        <v>3769</v>
      </c>
      <c r="G3782" s="50">
        <f t="shared" si="235"/>
        <v>0.37689999999997481</v>
      </c>
      <c r="H3782" s="38">
        <f t="shared" si="234"/>
        <v>0.19769329346808714</v>
      </c>
      <c r="I3782" s="38">
        <f t="shared" si="236"/>
        <v>7.1453640336505142E-5</v>
      </c>
      <c r="O3782" s="36"/>
      <c r="P3782" s="35"/>
      <c r="Q3782" s="35"/>
    </row>
    <row r="3783" spans="1:17">
      <c r="A3783" s="28">
        <v>3770</v>
      </c>
      <c r="B3783" s="35">
        <v>86888.097674136763</v>
      </c>
      <c r="C3783" s="35">
        <v>188367.59610778367</v>
      </c>
      <c r="D3783" s="35">
        <v>56720.477409470688</v>
      </c>
      <c r="E3783" s="35">
        <v>331976.17119139113</v>
      </c>
      <c r="F3783" s="38">
        <f t="shared" si="233"/>
        <v>3770</v>
      </c>
      <c r="G3783" s="50">
        <f t="shared" si="235"/>
        <v>0.3769999999999748</v>
      </c>
      <c r="H3783" s="38">
        <f t="shared" si="234"/>
        <v>0.19776475950763822</v>
      </c>
      <c r="I3783" s="38">
        <f t="shared" si="236"/>
        <v>7.1466039551076888E-5</v>
      </c>
      <c r="O3783" s="36"/>
      <c r="P3783" s="35"/>
      <c r="Q3783" s="35"/>
    </row>
    <row r="3784" spans="1:17">
      <c r="A3784" s="28">
        <v>3771</v>
      </c>
      <c r="B3784" s="35">
        <v>161759.36457839346</v>
      </c>
      <c r="C3784" s="35">
        <v>126569.32907076407</v>
      </c>
      <c r="D3784" s="35">
        <v>43672.922405803409</v>
      </c>
      <c r="E3784" s="35">
        <v>332001.61605496093</v>
      </c>
      <c r="F3784" s="38">
        <f t="shared" si="233"/>
        <v>3771</v>
      </c>
      <c r="G3784" s="50">
        <f t="shared" si="235"/>
        <v>0.37709999999997479</v>
      </c>
      <c r="H3784" s="38">
        <f t="shared" si="234"/>
        <v>0.19783623794855529</v>
      </c>
      <c r="I3784" s="38">
        <f t="shared" si="236"/>
        <v>7.1478440917066566E-5</v>
      </c>
      <c r="O3784" s="36"/>
      <c r="P3784" s="35"/>
      <c r="Q3784" s="35"/>
    </row>
    <row r="3785" spans="1:17">
      <c r="A3785" s="28">
        <v>3772</v>
      </c>
      <c r="B3785" s="35">
        <v>200591.99690594387</v>
      </c>
      <c r="C3785" s="35">
        <v>86490.000484154079</v>
      </c>
      <c r="D3785" s="35">
        <v>44939.466225259937</v>
      </c>
      <c r="E3785" s="35">
        <v>332021.46361535788</v>
      </c>
      <c r="F3785" s="38">
        <f t="shared" si="233"/>
        <v>3772</v>
      </c>
      <c r="G3785" s="50">
        <f t="shared" si="235"/>
        <v>0.37719999999997478</v>
      </c>
      <c r="H3785" s="38">
        <f t="shared" si="234"/>
        <v>0.19790772879299037</v>
      </c>
      <c r="I3785" s="38">
        <f t="shared" si="236"/>
        <v>7.1490844435084799E-5</v>
      </c>
      <c r="O3785" s="36"/>
      <c r="P3785" s="35"/>
      <c r="Q3785" s="35"/>
    </row>
    <row r="3786" spans="1:17">
      <c r="A3786" s="28">
        <v>3773</v>
      </c>
      <c r="B3786" s="35">
        <v>210833.81578482909</v>
      </c>
      <c r="C3786" s="35">
        <v>60347.092683307274</v>
      </c>
      <c r="D3786" s="35">
        <v>60840.609836851079</v>
      </c>
      <c r="E3786" s="35">
        <v>332021.5183049874</v>
      </c>
      <c r="F3786" s="38">
        <f t="shared" si="233"/>
        <v>3773</v>
      </c>
      <c r="G3786" s="50">
        <f t="shared" si="235"/>
        <v>0.37729999999997477</v>
      </c>
      <c r="H3786" s="38">
        <f t="shared" si="234"/>
        <v>0.19797923204309592</v>
      </c>
      <c r="I3786" s="38">
        <f t="shared" si="236"/>
        <v>7.1503250105547922E-5</v>
      </c>
      <c r="O3786" s="36"/>
      <c r="P3786" s="35"/>
      <c r="Q3786" s="35"/>
    </row>
    <row r="3787" spans="1:17">
      <c r="A3787" s="28">
        <v>3774</v>
      </c>
      <c r="B3787" s="35">
        <v>270440.94471069687</v>
      </c>
      <c r="C3787" s="35">
        <v>3512.0400407829197</v>
      </c>
      <c r="D3787" s="35">
        <v>58069.876398618544</v>
      </c>
      <c r="E3787" s="35">
        <v>332022.86115009838</v>
      </c>
      <c r="F3787" s="38">
        <f t="shared" si="233"/>
        <v>3774</v>
      </c>
      <c r="G3787" s="50">
        <f t="shared" si="235"/>
        <v>0.37739999999997476</v>
      </c>
      <c r="H3787" s="38">
        <f t="shared" si="234"/>
        <v>0.19805074770102454</v>
      </c>
      <c r="I3787" s="38">
        <f t="shared" si="236"/>
        <v>7.1515657928622467E-5</v>
      </c>
      <c r="O3787" s="36"/>
      <c r="P3787" s="35"/>
      <c r="Q3787" s="35"/>
    </row>
    <row r="3788" spans="1:17">
      <c r="A3788" s="28">
        <v>3775</v>
      </c>
      <c r="B3788" s="35">
        <v>169445.62641753277</v>
      </c>
      <c r="C3788" s="35">
        <v>112600.74220773194</v>
      </c>
      <c r="D3788" s="35">
        <v>49978.667200613054</v>
      </c>
      <c r="E3788" s="35">
        <v>332025.0358258778</v>
      </c>
      <c r="F3788" s="38">
        <f t="shared" si="233"/>
        <v>3775</v>
      </c>
      <c r="G3788" s="50">
        <f t="shared" si="235"/>
        <v>0.37749999999997474</v>
      </c>
      <c r="H3788" s="38">
        <f t="shared" si="234"/>
        <v>0.19812227576892946</v>
      </c>
      <c r="I3788" s="38">
        <f t="shared" si="236"/>
        <v>7.1528067904919057E-5</v>
      </c>
      <c r="O3788" s="36"/>
      <c r="P3788" s="35"/>
      <c r="Q3788" s="35"/>
    </row>
    <row r="3789" spans="1:17">
      <c r="A3789" s="28">
        <v>3776</v>
      </c>
      <c r="B3789" s="35">
        <v>222299.45323461486</v>
      </c>
      <c r="C3789" s="35">
        <v>51672.433436281455</v>
      </c>
      <c r="D3789" s="35">
        <v>58061.661092506969</v>
      </c>
      <c r="E3789" s="35">
        <v>332033.54776340327</v>
      </c>
      <c r="F3789" s="38">
        <f t="shared" si="233"/>
        <v>3776</v>
      </c>
      <c r="G3789" s="50">
        <f t="shared" si="235"/>
        <v>0.37759999999997473</v>
      </c>
      <c r="H3789" s="38">
        <f t="shared" si="234"/>
        <v>0.19819381624896401</v>
      </c>
      <c r="I3789" s="38">
        <f t="shared" si="236"/>
        <v>7.1540480034548715E-5</v>
      </c>
      <c r="O3789" s="36"/>
      <c r="P3789" s="35"/>
      <c r="Q3789" s="35"/>
    </row>
    <row r="3790" spans="1:17">
      <c r="A3790" s="28">
        <v>3777</v>
      </c>
      <c r="B3790" s="35">
        <v>200387.81097110326</v>
      </c>
      <c r="C3790" s="35">
        <v>80476.142222087219</v>
      </c>
      <c r="D3790" s="35">
        <v>51171.642865400026</v>
      </c>
      <c r="E3790" s="35">
        <v>332035.59605859051</v>
      </c>
      <c r="F3790" s="38">
        <f t="shared" ref="F3790:F3853" si="237">_xlfn.RANK.EQ(E3790,$E$14:$E$10014,1)</f>
        <v>3777</v>
      </c>
      <c r="G3790" s="50">
        <f t="shared" si="235"/>
        <v>0.37769999999997472</v>
      </c>
      <c r="H3790" s="38">
        <f t="shared" si="234"/>
        <v>0.19826536914328222</v>
      </c>
      <c r="I3790" s="38">
        <f t="shared" si="236"/>
        <v>7.1552894318205329E-5</v>
      </c>
      <c r="O3790" s="36"/>
      <c r="P3790" s="35"/>
      <c r="Q3790" s="35"/>
    </row>
    <row r="3791" spans="1:17">
      <c r="A3791" s="28">
        <v>3778</v>
      </c>
      <c r="B3791" s="35">
        <v>192896.98441107813</v>
      </c>
      <c r="C3791" s="35">
        <v>92115.698529405578</v>
      </c>
      <c r="D3791" s="35">
        <v>47033.071501238344</v>
      </c>
      <c r="E3791" s="35">
        <v>332045.75444172201</v>
      </c>
      <c r="F3791" s="38">
        <f t="shared" si="237"/>
        <v>3778</v>
      </c>
      <c r="G3791" s="50">
        <f t="shared" si="235"/>
        <v>0.37779999999997471</v>
      </c>
      <c r="H3791" s="38">
        <f t="shared" ref="H3791:H3854" si="238">(EXP($I$8*G3791)-1)/(EXP($I$8)-1)</f>
        <v>0.19833693445403816</v>
      </c>
      <c r="I3791" s="38">
        <f t="shared" si="236"/>
        <v>7.1565310755944411E-5</v>
      </c>
      <c r="O3791" s="36"/>
      <c r="P3791" s="35"/>
      <c r="Q3791" s="35"/>
    </row>
    <row r="3792" spans="1:17">
      <c r="A3792" s="28">
        <v>3779</v>
      </c>
      <c r="B3792" s="35">
        <v>232881.12303647338</v>
      </c>
      <c r="C3792" s="35">
        <v>28985.174091715558</v>
      </c>
      <c r="D3792" s="35">
        <v>70187.546233047193</v>
      </c>
      <c r="E3792" s="35">
        <v>332053.84336123616</v>
      </c>
      <c r="F3792" s="38">
        <f t="shared" si="237"/>
        <v>3779</v>
      </c>
      <c r="G3792" s="50">
        <f t="shared" ref="G3792:G3855" si="239">G3791+1/10000</f>
        <v>0.3778999999999747</v>
      </c>
      <c r="H3792" s="38">
        <f t="shared" si="238"/>
        <v>0.19840851218338657</v>
      </c>
      <c r="I3792" s="38">
        <f t="shared" ref="I3792:I3855" si="240">H3792-H3791</f>
        <v>7.157772934840434E-5</v>
      </c>
      <c r="O3792" s="36"/>
      <c r="P3792" s="35"/>
      <c r="Q3792" s="35"/>
    </row>
    <row r="3793" spans="1:17">
      <c r="A3793" s="28">
        <v>3780</v>
      </c>
      <c r="B3793" s="35">
        <v>226886.76115709601</v>
      </c>
      <c r="C3793" s="35">
        <v>50338.304296280228</v>
      </c>
      <c r="D3793" s="35">
        <v>54892.377925421359</v>
      </c>
      <c r="E3793" s="35">
        <v>332117.44337879762</v>
      </c>
      <c r="F3793" s="38">
        <f t="shared" si="237"/>
        <v>3780</v>
      </c>
      <c r="G3793" s="50">
        <f t="shared" si="239"/>
        <v>0.37799999999997469</v>
      </c>
      <c r="H3793" s="38">
        <f t="shared" si="238"/>
        <v>0.19848010233348232</v>
      </c>
      <c r="I3793" s="38">
        <f t="shared" si="240"/>
        <v>7.1590150095751648E-5</v>
      </c>
      <c r="O3793" s="36"/>
      <c r="P3793" s="35"/>
      <c r="Q3793" s="35"/>
    </row>
    <row r="3794" spans="1:17">
      <c r="A3794" s="28">
        <v>3781</v>
      </c>
      <c r="B3794" s="35">
        <v>276557.60738466732</v>
      </c>
      <c r="C3794" s="35">
        <v>0</v>
      </c>
      <c r="D3794" s="35">
        <v>55568.217382682546</v>
      </c>
      <c r="E3794" s="35">
        <v>332125.82476734987</v>
      </c>
      <c r="F3794" s="38">
        <f t="shared" si="237"/>
        <v>3781</v>
      </c>
      <c r="G3794" s="50">
        <f t="shared" si="239"/>
        <v>0.37809999999997468</v>
      </c>
      <c r="H3794" s="38">
        <f t="shared" si="238"/>
        <v>0.19855170490648083</v>
      </c>
      <c r="I3794" s="38">
        <f t="shared" si="240"/>
        <v>7.1602572998513692E-5</v>
      </c>
      <c r="O3794" s="36"/>
      <c r="P3794" s="35"/>
      <c r="Q3794" s="35"/>
    </row>
    <row r="3795" spans="1:17">
      <c r="A3795" s="28">
        <v>3782</v>
      </c>
      <c r="B3795" s="35">
        <v>150975.07890826513</v>
      </c>
      <c r="C3795" s="35">
        <v>132471.64648304696</v>
      </c>
      <c r="D3795" s="35">
        <v>48765.663831598329</v>
      </c>
      <c r="E3795" s="35">
        <v>332212.38922291039</v>
      </c>
      <c r="F3795" s="38">
        <f t="shared" si="237"/>
        <v>3782</v>
      </c>
      <c r="G3795" s="50">
        <f t="shared" si="239"/>
        <v>0.37819999999997467</v>
      </c>
      <c r="H3795" s="38">
        <f t="shared" si="238"/>
        <v>0.19862331990453772</v>
      </c>
      <c r="I3795" s="38">
        <f t="shared" si="240"/>
        <v>7.161499805688476E-5</v>
      </c>
      <c r="O3795" s="36"/>
      <c r="P3795" s="35"/>
      <c r="Q3795" s="35"/>
    </row>
    <row r="3796" spans="1:17">
      <c r="A3796" s="28">
        <v>3783</v>
      </c>
      <c r="B3796" s="35">
        <v>206068.53823944117</v>
      </c>
      <c r="C3796" s="35">
        <v>73522.461815146744</v>
      </c>
      <c r="D3796" s="35">
        <v>52637.942014891538</v>
      </c>
      <c r="E3796" s="35">
        <v>332228.94206947944</v>
      </c>
      <c r="F3796" s="38">
        <f t="shared" si="237"/>
        <v>3783</v>
      </c>
      <c r="G3796" s="50">
        <f t="shared" si="239"/>
        <v>0.37829999999997466</v>
      </c>
      <c r="H3796" s="38">
        <f t="shared" si="238"/>
        <v>0.19869494732980919</v>
      </c>
      <c r="I3796" s="38">
        <f t="shared" si="240"/>
        <v>7.1627425271475476E-5</v>
      </c>
      <c r="O3796" s="36"/>
      <c r="P3796" s="35"/>
      <c r="Q3796" s="35"/>
    </row>
    <row r="3797" spans="1:17">
      <c r="A3797" s="28">
        <v>3784</v>
      </c>
      <c r="B3797" s="35">
        <v>195585.40945087682</v>
      </c>
      <c r="C3797" s="35">
        <v>74985.11202078106</v>
      </c>
      <c r="D3797" s="35">
        <v>61672.129356044446</v>
      </c>
      <c r="E3797" s="35">
        <v>332242.65082770237</v>
      </c>
      <c r="F3797" s="38">
        <f t="shared" si="237"/>
        <v>3784</v>
      </c>
      <c r="G3797" s="50">
        <f t="shared" si="239"/>
        <v>0.37839999999997465</v>
      </c>
      <c r="H3797" s="38">
        <f t="shared" si="238"/>
        <v>0.19876658718445164</v>
      </c>
      <c r="I3797" s="38">
        <f t="shared" si="240"/>
        <v>7.1639854642452372E-5</v>
      </c>
      <c r="O3797" s="36"/>
      <c r="P3797" s="35"/>
      <c r="Q3797" s="35"/>
    </row>
    <row r="3798" spans="1:17">
      <c r="A3798" s="28">
        <v>3785</v>
      </c>
      <c r="B3798" s="35">
        <v>185961.92081810476</v>
      </c>
      <c r="C3798" s="35">
        <v>89925.496402118093</v>
      </c>
      <c r="D3798" s="35">
        <v>56370.984604047859</v>
      </c>
      <c r="E3798" s="35">
        <v>332258.40182427072</v>
      </c>
      <c r="F3798" s="38">
        <f t="shared" si="237"/>
        <v>3785</v>
      </c>
      <c r="G3798" s="50">
        <f t="shared" si="239"/>
        <v>0.37849999999997463</v>
      </c>
      <c r="H3798" s="38">
        <f t="shared" si="238"/>
        <v>0.19883823947062201</v>
      </c>
      <c r="I3798" s="38">
        <f t="shared" si="240"/>
        <v>7.165228617037056E-5</v>
      </c>
      <c r="O3798" s="36"/>
      <c r="P3798" s="35"/>
      <c r="Q3798" s="35"/>
    </row>
    <row r="3799" spans="1:17">
      <c r="A3799" s="28">
        <v>3786</v>
      </c>
      <c r="B3799" s="35">
        <v>260091.68680579046</v>
      </c>
      <c r="C3799" s="35">
        <v>16837.707243646102</v>
      </c>
      <c r="D3799" s="35">
        <v>55366.732647395249</v>
      </c>
      <c r="E3799" s="35">
        <v>332296.12669683178</v>
      </c>
      <c r="F3799" s="38">
        <f t="shared" si="237"/>
        <v>3786</v>
      </c>
      <c r="G3799" s="50">
        <f t="shared" si="239"/>
        <v>0.37859999999997462</v>
      </c>
      <c r="H3799" s="38">
        <f t="shared" si="238"/>
        <v>0.19890990419047741</v>
      </c>
      <c r="I3799" s="38">
        <f t="shared" si="240"/>
        <v>7.1664719855396575E-5</v>
      </c>
      <c r="O3799" s="36"/>
      <c r="P3799" s="35"/>
      <c r="Q3799" s="35"/>
    </row>
    <row r="3800" spans="1:17">
      <c r="A3800" s="28">
        <v>3787</v>
      </c>
      <c r="B3800" s="35">
        <v>268352.55004702683</v>
      </c>
      <c r="C3800" s="35">
        <v>23717.93214190676</v>
      </c>
      <c r="D3800" s="35">
        <v>40277.334320702546</v>
      </c>
      <c r="E3800" s="35">
        <v>332347.81650963612</v>
      </c>
      <c r="F3800" s="38">
        <f t="shared" si="237"/>
        <v>3787</v>
      </c>
      <c r="G3800" s="50">
        <f t="shared" si="239"/>
        <v>0.37869999999997461</v>
      </c>
      <c r="H3800" s="38">
        <f t="shared" si="238"/>
        <v>0.19898158134617552</v>
      </c>
      <c r="I3800" s="38">
        <f t="shared" si="240"/>
        <v>7.1677155698113282E-5</v>
      </c>
      <c r="O3800" s="36"/>
      <c r="P3800" s="35"/>
      <c r="Q3800" s="35"/>
    </row>
    <row r="3801" spans="1:17">
      <c r="A3801" s="28">
        <v>3788</v>
      </c>
      <c r="B3801" s="35">
        <v>180860.44414626871</v>
      </c>
      <c r="C3801" s="35">
        <v>95679.578351557109</v>
      </c>
      <c r="D3801" s="35">
        <v>55828.625324143039</v>
      </c>
      <c r="E3801" s="35">
        <v>332368.64782196883</v>
      </c>
      <c r="F3801" s="38">
        <f t="shared" si="237"/>
        <v>3788</v>
      </c>
      <c r="G3801" s="50">
        <f t="shared" si="239"/>
        <v>0.3787999999999746</v>
      </c>
      <c r="H3801" s="38">
        <f t="shared" si="238"/>
        <v>0.19905327093987424</v>
      </c>
      <c r="I3801" s="38">
        <f t="shared" si="240"/>
        <v>7.1689593698714971E-5</v>
      </c>
      <c r="O3801" s="36"/>
      <c r="P3801" s="35"/>
      <c r="Q3801" s="35"/>
    </row>
    <row r="3802" spans="1:17">
      <c r="A3802" s="28">
        <v>3789</v>
      </c>
      <c r="B3802" s="35">
        <v>186318.03353477694</v>
      </c>
      <c r="C3802" s="35">
        <v>96205.996557200997</v>
      </c>
      <c r="D3802" s="35">
        <v>49859.789710892619</v>
      </c>
      <c r="E3802" s="35">
        <v>332383.81980287051</v>
      </c>
      <c r="F3802" s="38">
        <f t="shared" si="237"/>
        <v>3789</v>
      </c>
      <c r="G3802" s="50">
        <f t="shared" si="239"/>
        <v>0.37889999999997459</v>
      </c>
      <c r="H3802" s="38">
        <f t="shared" si="238"/>
        <v>0.19912497297373194</v>
      </c>
      <c r="I3802" s="38">
        <f t="shared" si="240"/>
        <v>7.1702033857701242E-5</v>
      </c>
      <c r="O3802" s="36"/>
      <c r="P3802" s="35"/>
      <c r="Q3802" s="35"/>
    </row>
    <row r="3803" spans="1:17">
      <c r="A3803" s="28">
        <v>3790</v>
      </c>
      <c r="B3803" s="35">
        <v>213550.68652432776</v>
      </c>
      <c r="C3803" s="35">
        <v>45349.133131927476</v>
      </c>
      <c r="D3803" s="35">
        <v>73510.647781647611</v>
      </c>
      <c r="E3803" s="35">
        <v>332410.46743790287</v>
      </c>
      <c r="F3803" s="38">
        <f t="shared" si="237"/>
        <v>3790</v>
      </c>
      <c r="G3803" s="50">
        <f t="shared" si="239"/>
        <v>0.37899999999997458</v>
      </c>
      <c r="H3803" s="38">
        <f t="shared" si="238"/>
        <v>0.19919668744990737</v>
      </c>
      <c r="I3803" s="38">
        <f t="shared" si="240"/>
        <v>7.1714476175432917E-5</v>
      </c>
      <c r="O3803" s="36"/>
      <c r="P3803" s="35"/>
      <c r="Q3803" s="35"/>
    </row>
    <row r="3804" spans="1:17">
      <c r="A3804" s="28">
        <v>3791</v>
      </c>
      <c r="B3804" s="35">
        <v>258920.77620768713</v>
      </c>
      <c r="C3804" s="35">
        <v>20437.821457505397</v>
      </c>
      <c r="D3804" s="35">
        <v>53076.864400986102</v>
      </c>
      <c r="E3804" s="35">
        <v>332435.46206617862</v>
      </c>
      <c r="F3804" s="38">
        <f t="shared" si="237"/>
        <v>3791</v>
      </c>
      <c r="G3804" s="50">
        <f t="shared" si="239"/>
        <v>0.37909999999997457</v>
      </c>
      <c r="H3804" s="38">
        <f t="shared" si="238"/>
        <v>0.19926841437055959</v>
      </c>
      <c r="I3804" s="38">
        <f t="shared" si="240"/>
        <v>7.1726920652215309E-5</v>
      </c>
      <c r="O3804" s="36"/>
      <c r="P3804" s="35"/>
      <c r="Q3804" s="35"/>
    </row>
    <row r="3805" spans="1:17">
      <c r="A3805" s="28">
        <v>3792</v>
      </c>
      <c r="B3805" s="35">
        <v>246079.2404950459</v>
      </c>
      <c r="C3805" s="35">
        <v>34663.762230884997</v>
      </c>
      <c r="D3805" s="35">
        <v>51699.762944870628</v>
      </c>
      <c r="E3805" s="35">
        <v>332442.76567080151</v>
      </c>
      <c r="F3805" s="38">
        <f t="shared" si="237"/>
        <v>3792</v>
      </c>
      <c r="G3805" s="50">
        <f t="shared" si="239"/>
        <v>0.37919999999997456</v>
      </c>
      <c r="H3805" s="38">
        <f t="shared" si="238"/>
        <v>0.19934015373784805</v>
      </c>
      <c r="I3805" s="38">
        <f t="shared" si="240"/>
        <v>7.173936728846475E-5</v>
      </c>
      <c r="O3805" s="36"/>
      <c r="P3805" s="35"/>
      <c r="Q3805" s="35"/>
    </row>
    <row r="3806" spans="1:17">
      <c r="A3806" s="28">
        <v>3793</v>
      </c>
      <c r="B3806" s="35">
        <v>192568.04504027459</v>
      </c>
      <c r="C3806" s="35">
        <v>93305.775182166413</v>
      </c>
      <c r="D3806" s="35">
        <v>46605.768954895211</v>
      </c>
      <c r="E3806" s="35">
        <v>332479.58917733619</v>
      </c>
      <c r="F3806" s="38">
        <f t="shared" si="237"/>
        <v>3793</v>
      </c>
      <c r="G3806" s="50">
        <f t="shared" si="239"/>
        <v>0.37929999999997455</v>
      </c>
      <c r="H3806" s="38">
        <f t="shared" si="238"/>
        <v>0.19941190555393262</v>
      </c>
      <c r="I3806" s="38">
        <f t="shared" si="240"/>
        <v>7.1751816084569819E-5</v>
      </c>
      <c r="O3806" s="36"/>
      <c r="P3806" s="35"/>
      <c r="Q3806" s="35"/>
    </row>
    <row r="3807" spans="1:17">
      <c r="A3807" s="28">
        <v>3794</v>
      </c>
      <c r="B3807" s="35">
        <v>114868.36252395653</v>
      </c>
      <c r="C3807" s="35">
        <v>177151.64663669432</v>
      </c>
      <c r="D3807" s="35">
        <v>40467.564011403898</v>
      </c>
      <c r="E3807" s="35">
        <v>332487.57317205472</v>
      </c>
      <c r="F3807" s="38">
        <f t="shared" si="237"/>
        <v>3794</v>
      </c>
      <c r="G3807" s="50">
        <f t="shared" si="239"/>
        <v>0.37939999999997454</v>
      </c>
      <c r="H3807" s="38">
        <f t="shared" si="238"/>
        <v>0.19948366982097346</v>
      </c>
      <c r="I3807" s="38">
        <f t="shared" si="240"/>
        <v>7.1764267040835827E-5</v>
      </c>
      <c r="O3807" s="36"/>
      <c r="P3807" s="35"/>
      <c r="Q3807" s="35"/>
    </row>
    <row r="3808" spans="1:17">
      <c r="A3808" s="28">
        <v>3795</v>
      </c>
      <c r="B3808" s="35">
        <v>246871.91701190319</v>
      </c>
      <c r="C3808" s="35">
        <v>26920.583499473982</v>
      </c>
      <c r="D3808" s="35">
        <v>58788.819677158652</v>
      </c>
      <c r="E3808" s="35">
        <v>332581.32018853584</v>
      </c>
      <c r="F3808" s="38">
        <f t="shared" si="237"/>
        <v>3795</v>
      </c>
      <c r="G3808" s="50">
        <f t="shared" si="239"/>
        <v>0.37949999999997452</v>
      </c>
      <c r="H3808" s="38">
        <f t="shared" si="238"/>
        <v>0.19955544654113128</v>
      </c>
      <c r="I3808" s="38">
        <f t="shared" si="240"/>
        <v>7.1776720157817886E-5</v>
      </c>
      <c r="O3808" s="36"/>
      <c r="P3808" s="35"/>
      <c r="Q3808" s="35"/>
    </row>
    <row r="3809" spans="1:17">
      <c r="A3809" s="28">
        <v>3796</v>
      </c>
      <c r="B3809" s="35">
        <v>235674.95674889433</v>
      </c>
      <c r="C3809" s="35">
        <v>39567.566112745095</v>
      </c>
      <c r="D3809" s="35">
        <v>57366.600465049647</v>
      </c>
      <c r="E3809" s="35">
        <v>332609.12332668912</v>
      </c>
      <c r="F3809" s="38">
        <f t="shared" si="237"/>
        <v>3796</v>
      </c>
      <c r="G3809" s="50">
        <f t="shared" si="239"/>
        <v>0.37959999999997451</v>
      </c>
      <c r="H3809" s="38">
        <f t="shared" si="238"/>
        <v>0.19962723571656699</v>
      </c>
      <c r="I3809" s="38">
        <f t="shared" si="240"/>
        <v>7.1789175435710284E-5</v>
      </c>
      <c r="O3809" s="36"/>
      <c r="P3809" s="35"/>
      <c r="Q3809" s="35"/>
    </row>
    <row r="3810" spans="1:17">
      <c r="A3810" s="28">
        <v>3797</v>
      </c>
      <c r="B3810" s="35">
        <v>236433.88220060454</v>
      </c>
      <c r="C3810" s="35">
        <v>49771.882762957241</v>
      </c>
      <c r="D3810" s="35">
        <v>46433.332783922117</v>
      </c>
      <c r="E3810" s="35">
        <v>332639.09774748387</v>
      </c>
      <c r="F3810" s="38">
        <f t="shared" si="237"/>
        <v>3797</v>
      </c>
      <c r="G3810" s="50">
        <f t="shared" si="239"/>
        <v>0.3796999999999745</v>
      </c>
      <c r="H3810" s="38">
        <f t="shared" si="238"/>
        <v>0.19969903734944186</v>
      </c>
      <c r="I3810" s="38">
        <f t="shared" si="240"/>
        <v>7.1801632874873844E-5</v>
      </c>
      <c r="O3810" s="36"/>
      <c r="P3810" s="35"/>
      <c r="Q3810" s="35"/>
    </row>
    <row r="3811" spans="1:17">
      <c r="A3811" s="28">
        <v>3798</v>
      </c>
      <c r="B3811" s="35">
        <v>130443.43502851669</v>
      </c>
      <c r="C3811" s="35">
        <v>121113.25308996669</v>
      </c>
      <c r="D3811" s="35">
        <v>81151.934358793646</v>
      </c>
      <c r="E3811" s="35">
        <v>332708.62247727701</v>
      </c>
      <c r="F3811" s="38">
        <f t="shared" si="237"/>
        <v>3798</v>
      </c>
      <c r="G3811" s="50">
        <f t="shared" si="239"/>
        <v>0.37979999999997449</v>
      </c>
      <c r="H3811" s="38">
        <f t="shared" si="238"/>
        <v>0.19977085144191767</v>
      </c>
      <c r="I3811" s="38">
        <f t="shared" si="240"/>
        <v>7.1814092475808167E-5</v>
      </c>
      <c r="O3811" s="36"/>
      <c r="P3811" s="35"/>
      <c r="Q3811" s="35"/>
    </row>
    <row r="3812" spans="1:17">
      <c r="A3812" s="28">
        <v>3799</v>
      </c>
      <c r="B3812" s="35">
        <v>255039.72038212969</v>
      </c>
      <c r="C3812" s="35">
        <v>33417.928494174907</v>
      </c>
      <c r="D3812" s="35">
        <v>44251.198102024944</v>
      </c>
      <c r="E3812" s="35">
        <v>332708.84697832959</v>
      </c>
      <c r="F3812" s="38">
        <f t="shared" si="237"/>
        <v>3799</v>
      </c>
      <c r="G3812" s="50">
        <f t="shared" si="239"/>
        <v>0.37989999999997448</v>
      </c>
      <c r="H3812" s="38">
        <f t="shared" si="238"/>
        <v>0.19984267799615649</v>
      </c>
      <c r="I3812" s="38">
        <f t="shared" si="240"/>
        <v>7.1826554238818563E-5</v>
      </c>
      <c r="O3812" s="36"/>
      <c r="P3812" s="35"/>
      <c r="Q3812" s="35"/>
    </row>
    <row r="3813" spans="1:17">
      <c r="A3813" s="28">
        <v>3800</v>
      </c>
      <c r="B3813" s="35">
        <v>232304.44597382433</v>
      </c>
      <c r="C3813" s="35">
        <v>40722.722586592012</v>
      </c>
      <c r="D3813" s="35">
        <v>59691.385600821442</v>
      </c>
      <c r="E3813" s="35">
        <v>332718.55416123779</v>
      </c>
      <c r="F3813" s="38">
        <f t="shared" si="237"/>
        <v>3800</v>
      </c>
      <c r="G3813" s="50">
        <f t="shared" si="239"/>
        <v>0.37999999999997447</v>
      </c>
      <c r="H3813" s="38">
        <f t="shared" si="238"/>
        <v>0.19991451701432081</v>
      </c>
      <c r="I3813" s="38">
        <f t="shared" si="240"/>
        <v>7.1839018164321367E-5</v>
      </c>
      <c r="O3813" s="36"/>
      <c r="P3813" s="35"/>
      <c r="Q3813" s="35"/>
    </row>
    <row r="3814" spans="1:17">
      <c r="A3814" s="28">
        <v>3801</v>
      </c>
      <c r="B3814" s="35">
        <v>199227.59176602907</v>
      </c>
      <c r="C3814" s="35">
        <v>91267.491020461021</v>
      </c>
      <c r="D3814" s="35">
        <v>42229.964355219308</v>
      </c>
      <c r="E3814" s="35">
        <v>332725.04714170942</v>
      </c>
      <c r="F3814" s="38">
        <f t="shared" si="237"/>
        <v>3801</v>
      </c>
      <c r="G3814" s="50">
        <f t="shared" si="239"/>
        <v>0.38009999999997446</v>
      </c>
      <c r="H3814" s="38">
        <f t="shared" si="238"/>
        <v>0.19998636849857343</v>
      </c>
      <c r="I3814" s="38">
        <f t="shared" si="240"/>
        <v>7.1851484252621889E-5</v>
      </c>
      <c r="O3814" s="36"/>
      <c r="P3814" s="35"/>
      <c r="Q3814" s="35"/>
    </row>
    <row r="3815" spans="1:17">
      <c r="A3815" s="28">
        <v>3802</v>
      </c>
      <c r="B3815" s="35">
        <v>167647.53864639325</v>
      </c>
      <c r="C3815" s="35">
        <v>109585.83957943456</v>
      </c>
      <c r="D3815" s="35">
        <v>55588.536069919064</v>
      </c>
      <c r="E3815" s="35">
        <v>332821.91429574689</v>
      </c>
      <c r="F3815" s="38">
        <f t="shared" si="237"/>
        <v>3802</v>
      </c>
      <c r="G3815" s="50">
        <f t="shared" si="239"/>
        <v>0.38019999999997445</v>
      </c>
      <c r="H3815" s="38">
        <f t="shared" si="238"/>
        <v>0.20005823245107759</v>
      </c>
      <c r="I3815" s="38">
        <f t="shared" si="240"/>
        <v>7.1863952504164219E-5</v>
      </c>
      <c r="O3815" s="36"/>
      <c r="P3815" s="35"/>
      <c r="Q3815" s="35"/>
    </row>
    <row r="3816" spans="1:17">
      <c r="A3816" s="28">
        <v>3803</v>
      </c>
      <c r="B3816" s="35">
        <v>232447.38610903401</v>
      </c>
      <c r="C3816" s="35">
        <v>50820.645056449772</v>
      </c>
      <c r="D3816" s="35">
        <v>49556.612534507971</v>
      </c>
      <c r="E3816" s="35">
        <v>332824.64369999175</v>
      </c>
      <c r="F3816" s="38">
        <f t="shared" si="237"/>
        <v>3803</v>
      </c>
      <c r="G3816" s="50">
        <f t="shared" si="239"/>
        <v>0.38029999999997444</v>
      </c>
      <c r="H3816" s="38">
        <f t="shared" si="238"/>
        <v>0.2001301088739969</v>
      </c>
      <c r="I3816" s="38">
        <f t="shared" si="240"/>
        <v>7.187642291930918E-5</v>
      </c>
      <c r="O3816" s="36"/>
      <c r="P3816" s="35"/>
      <c r="Q3816" s="35"/>
    </row>
    <row r="3817" spans="1:17">
      <c r="A3817" s="28">
        <v>3804</v>
      </c>
      <c r="B3817" s="35">
        <v>136013.91137083579</v>
      </c>
      <c r="C3817" s="35">
        <v>145428.64400056133</v>
      </c>
      <c r="D3817" s="35">
        <v>51407.665807750578</v>
      </c>
      <c r="E3817" s="35">
        <v>332850.22117914772</v>
      </c>
      <c r="F3817" s="38">
        <f t="shared" si="237"/>
        <v>3804</v>
      </c>
      <c r="G3817" s="50">
        <f t="shared" si="239"/>
        <v>0.38039999999997443</v>
      </c>
      <c r="H3817" s="38">
        <f t="shared" si="238"/>
        <v>0.20020199776949532</v>
      </c>
      <c r="I3817" s="38">
        <f t="shared" si="240"/>
        <v>7.1888895498417593E-5</v>
      </c>
      <c r="O3817" s="36"/>
      <c r="P3817" s="35"/>
      <c r="Q3817" s="35"/>
    </row>
    <row r="3818" spans="1:17">
      <c r="A3818" s="28">
        <v>3805</v>
      </c>
      <c r="B3818" s="35">
        <v>233409.21420042717</v>
      </c>
      <c r="C3818" s="35">
        <v>43216.697076899349</v>
      </c>
      <c r="D3818" s="35">
        <v>56228.116762966078</v>
      </c>
      <c r="E3818" s="35">
        <v>332854.02804029261</v>
      </c>
      <c r="F3818" s="38">
        <f t="shared" si="237"/>
        <v>3805</v>
      </c>
      <c r="G3818" s="50">
        <f t="shared" si="239"/>
        <v>0.38049999999997441</v>
      </c>
      <c r="H3818" s="38">
        <f t="shared" si="238"/>
        <v>0.20027389913973717</v>
      </c>
      <c r="I3818" s="38">
        <f t="shared" si="240"/>
        <v>7.1901370241850282E-5</v>
      </c>
      <c r="O3818" s="36"/>
      <c r="P3818" s="35"/>
      <c r="Q3818" s="35"/>
    </row>
    <row r="3819" spans="1:17">
      <c r="A3819" s="28">
        <v>3806</v>
      </c>
      <c r="B3819" s="35">
        <v>156167.00220673846</v>
      </c>
      <c r="C3819" s="35">
        <v>132521.04207413402</v>
      </c>
      <c r="D3819" s="35">
        <v>44203.535268532476</v>
      </c>
      <c r="E3819" s="35">
        <v>332891.57954940491</v>
      </c>
      <c r="F3819" s="38">
        <f t="shared" si="237"/>
        <v>3806</v>
      </c>
      <c r="G3819" s="50">
        <f t="shared" si="239"/>
        <v>0.3805999999999744</v>
      </c>
      <c r="H3819" s="38">
        <f t="shared" si="238"/>
        <v>0.20034581298688722</v>
      </c>
      <c r="I3819" s="38">
        <f t="shared" si="240"/>
        <v>7.1913847150051335E-5</v>
      </c>
      <c r="O3819" s="36"/>
      <c r="P3819" s="35"/>
      <c r="Q3819" s="35"/>
    </row>
    <row r="3820" spans="1:17">
      <c r="A3820" s="28">
        <v>3807</v>
      </c>
      <c r="B3820" s="35">
        <v>230917.52775527962</v>
      </c>
      <c r="C3820" s="35">
        <v>63861.999162658467</v>
      </c>
      <c r="D3820" s="35">
        <v>38113.068028215312</v>
      </c>
      <c r="E3820" s="35">
        <v>332892.5949461534</v>
      </c>
      <c r="F3820" s="38">
        <f t="shared" si="237"/>
        <v>3807</v>
      </c>
      <c r="G3820" s="50">
        <f t="shared" si="239"/>
        <v>0.38069999999997439</v>
      </c>
      <c r="H3820" s="38">
        <f t="shared" si="238"/>
        <v>0.20041773931311052</v>
      </c>
      <c r="I3820" s="38">
        <f t="shared" si="240"/>
        <v>7.1926326223298309E-5</v>
      </c>
      <c r="O3820" s="36"/>
      <c r="P3820" s="35"/>
      <c r="Q3820" s="35"/>
    </row>
    <row r="3821" spans="1:17">
      <c r="A3821" s="28">
        <v>3808</v>
      </c>
      <c r="B3821" s="35">
        <v>262605.49721868371</v>
      </c>
      <c r="C3821" s="35">
        <v>24317.673180297235</v>
      </c>
      <c r="D3821" s="35">
        <v>46003.752371338647</v>
      </c>
      <c r="E3821" s="35">
        <v>332926.92277031962</v>
      </c>
      <c r="F3821" s="38">
        <f t="shared" si="237"/>
        <v>3808</v>
      </c>
      <c r="G3821" s="50">
        <f t="shared" si="239"/>
        <v>0.38079999999997438</v>
      </c>
      <c r="H3821" s="38">
        <f t="shared" si="238"/>
        <v>0.20048967812057253</v>
      </c>
      <c r="I3821" s="38">
        <f t="shared" si="240"/>
        <v>7.1938807462007537E-5</v>
      </c>
      <c r="O3821" s="36"/>
      <c r="P3821" s="35"/>
      <c r="Q3821" s="35"/>
    </row>
    <row r="3822" spans="1:17">
      <c r="A3822" s="28">
        <v>3809</v>
      </c>
      <c r="B3822" s="35">
        <v>168691.66331670061</v>
      </c>
      <c r="C3822" s="35">
        <v>120070.65113611025</v>
      </c>
      <c r="D3822" s="35">
        <v>44170.749125919312</v>
      </c>
      <c r="E3822" s="35">
        <v>332933.06357873016</v>
      </c>
      <c r="F3822" s="38">
        <f t="shared" si="237"/>
        <v>3809</v>
      </c>
      <c r="G3822" s="50">
        <f t="shared" si="239"/>
        <v>0.38089999999997437</v>
      </c>
      <c r="H3822" s="38">
        <f t="shared" si="238"/>
        <v>0.20056162941143912</v>
      </c>
      <c r="I3822" s="38">
        <f t="shared" si="240"/>
        <v>7.1951290866595352E-5</v>
      </c>
      <c r="O3822" s="36"/>
      <c r="P3822" s="35"/>
      <c r="Q3822" s="35"/>
    </row>
    <row r="3823" spans="1:17">
      <c r="A3823" s="28">
        <v>3810</v>
      </c>
      <c r="B3823" s="35">
        <v>207952.72157667062</v>
      </c>
      <c r="C3823" s="35">
        <v>55541.404354790699</v>
      </c>
      <c r="D3823" s="35">
        <v>69478.118982190106</v>
      </c>
      <c r="E3823" s="35">
        <v>332972.24491365143</v>
      </c>
      <c r="F3823" s="38">
        <f t="shared" si="237"/>
        <v>3810</v>
      </c>
      <c r="G3823" s="50">
        <f t="shared" si="239"/>
        <v>0.38099999999997436</v>
      </c>
      <c r="H3823" s="38">
        <f t="shared" si="238"/>
        <v>0.20063359318787652</v>
      </c>
      <c r="I3823" s="38">
        <f t="shared" si="240"/>
        <v>7.1963776437394822E-5</v>
      </c>
      <c r="O3823" s="36"/>
      <c r="P3823" s="35"/>
      <c r="Q3823" s="35"/>
    </row>
    <row r="3824" spans="1:17">
      <c r="A3824" s="28">
        <v>3811</v>
      </c>
      <c r="B3824" s="35">
        <v>255229.36761088518</v>
      </c>
      <c r="C3824" s="35">
        <v>29043.192059085028</v>
      </c>
      <c r="D3824" s="35">
        <v>48715.675102325993</v>
      </c>
      <c r="E3824" s="35">
        <v>332988.23477229616</v>
      </c>
      <c r="F3824" s="38">
        <f t="shared" si="237"/>
        <v>3811</v>
      </c>
      <c r="G3824" s="50">
        <f t="shared" si="239"/>
        <v>0.38109999999997435</v>
      </c>
      <c r="H3824" s="38">
        <f t="shared" si="238"/>
        <v>0.20070556945205126</v>
      </c>
      <c r="I3824" s="38">
        <f t="shared" si="240"/>
        <v>7.1976264174739013E-5</v>
      </c>
      <c r="O3824" s="36"/>
      <c r="P3824" s="35"/>
      <c r="Q3824" s="35"/>
    </row>
    <row r="3825" spans="1:17">
      <c r="A3825" s="28">
        <v>3812</v>
      </c>
      <c r="B3825" s="35">
        <v>219367.62084145204</v>
      </c>
      <c r="C3825" s="35">
        <v>71274.954329030297</v>
      </c>
      <c r="D3825" s="35">
        <v>42372.863679296977</v>
      </c>
      <c r="E3825" s="35">
        <v>333015.43884977931</v>
      </c>
      <c r="F3825" s="38">
        <f t="shared" si="237"/>
        <v>3812</v>
      </c>
      <c r="G3825" s="50">
        <f t="shared" si="239"/>
        <v>0.38119999999997434</v>
      </c>
      <c r="H3825" s="38">
        <f t="shared" si="238"/>
        <v>0.20077755820613047</v>
      </c>
      <c r="I3825" s="38">
        <f t="shared" si="240"/>
        <v>7.1988754079210793E-5</v>
      </c>
      <c r="O3825" s="36"/>
      <c r="P3825" s="35"/>
      <c r="Q3825" s="35"/>
    </row>
    <row r="3826" spans="1:17">
      <c r="A3826" s="28">
        <v>3813</v>
      </c>
      <c r="B3826" s="35">
        <v>223475.02832634564</v>
      </c>
      <c r="C3826" s="35">
        <v>48050.031750185895</v>
      </c>
      <c r="D3826" s="35">
        <v>61496.295319837765</v>
      </c>
      <c r="E3826" s="35">
        <v>333021.3553963693</v>
      </c>
      <c r="F3826" s="38">
        <f t="shared" si="237"/>
        <v>3813</v>
      </c>
      <c r="G3826" s="50">
        <f t="shared" si="239"/>
        <v>0.38129999999997433</v>
      </c>
      <c r="H3826" s="38">
        <f t="shared" si="238"/>
        <v>0.20084955945228131</v>
      </c>
      <c r="I3826" s="38">
        <f t="shared" si="240"/>
        <v>7.2001246150837916E-5</v>
      </c>
      <c r="O3826" s="36"/>
      <c r="P3826" s="35"/>
      <c r="Q3826" s="35"/>
    </row>
    <row r="3827" spans="1:17">
      <c r="A3827" s="28">
        <v>3814</v>
      </c>
      <c r="B3827" s="35">
        <v>261017.81717597399</v>
      </c>
      <c r="C3827" s="35">
        <v>5442.9468086564475</v>
      </c>
      <c r="D3827" s="35">
        <v>66562.922836487647</v>
      </c>
      <c r="E3827" s="35">
        <v>333023.68682111811</v>
      </c>
      <c r="F3827" s="38">
        <f t="shared" si="237"/>
        <v>3814</v>
      </c>
      <c r="G3827" s="50">
        <f t="shared" si="239"/>
        <v>0.38139999999997432</v>
      </c>
      <c r="H3827" s="38">
        <f t="shared" si="238"/>
        <v>0.20092157319267162</v>
      </c>
      <c r="I3827" s="38">
        <f t="shared" si="240"/>
        <v>7.2013740390314274E-5</v>
      </c>
      <c r="O3827" s="36"/>
      <c r="P3827" s="35"/>
      <c r="Q3827" s="35"/>
    </row>
    <row r="3828" spans="1:17">
      <c r="A3828" s="28">
        <v>3815</v>
      </c>
      <c r="B3828" s="35">
        <v>200102.44024383058</v>
      </c>
      <c r="C3828" s="35">
        <v>61516.995007762278</v>
      </c>
      <c r="D3828" s="35">
        <v>71484.776977970061</v>
      </c>
      <c r="E3828" s="35">
        <v>333104.21222956292</v>
      </c>
      <c r="F3828" s="38">
        <f t="shared" si="237"/>
        <v>3815</v>
      </c>
      <c r="G3828" s="50">
        <f t="shared" si="239"/>
        <v>0.3814999999999743</v>
      </c>
      <c r="H3828" s="38">
        <f t="shared" si="238"/>
        <v>0.20099359942946946</v>
      </c>
      <c r="I3828" s="38">
        <f t="shared" si="240"/>
        <v>7.2026236797834153E-5</v>
      </c>
      <c r="O3828" s="36"/>
      <c r="P3828" s="35"/>
      <c r="Q3828" s="35"/>
    </row>
    <row r="3829" spans="1:17">
      <c r="A3829" s="28">
        <v>3816</v>
      </c>
      <c r="B3829" s="35">
        <v>277683.03582644934</v>
      </c>
      <c r="C3829" s="35">
        <v>13262.451105929485</v>
      </c>
      <c r="D3829" s="35">
        <v>42216.451077258476</v>
      </c>
      <c r="E3829" s="35">
        <v>333161.93800963729</v>
      </c>
      <c r="F3829" s="38">
        <f t="shared" si="237"/>
        <v>3816</v>
      </c>
      <c r="G3829" s="50">
        <f t="shared" si="239"/>
        <v>0.38159999999997429</v>
      </c>
      <c r="H3829" s="38">
        <f t="shared" si="238"/>
        <v>0.20106563816484335</v>
      </c>
      <c r="I3829" s="38">
        <f t="shared" si="240"/>
        <v>7.2038735373897156E-5</v>
      </c>
      <c r="O3829" s="36"/>
      <c r="P3829" s="35"/>
      <c r="Q3829" s="35"/>
    </row>
    <row r="3830" spans="1:17">
      <c r="A3830" s="28">
        <v>3817</v>
      </c>
      <c r="B3830" s="35">
        <v>181634.6023026949</v>
      </c>
      <c r="C3830" s="35">
        <v>99836.211324412798</v>
      </c>
      <c r="D3830" s="35">
        <v>51693.028373165027</v>
      </c>
      <c r="E3830" s="35">
        <v>333163.84200027271</v>
      </c>
      <c r="F3830" s="38">
        <f t="shared" si="237"/>
        <v>3817</v>
      </c>
      <c r="G3830" s="50">
        <f t="shared" si="239"/>
        <v>0.38169999999997428</v>
      </c>
      <c r="H3830" s="38">
        <f t="shared" si="238"/>
        <v>0.20113768940096205</v>
      </c>
      <c r="I3830" s="38">
        <f t="shared" si="240"/>
        <v>7.205123611869757E-5</v>
      </c>
      <c r="O3830" s="36"/>
      <c r="P3830" s="35"/>
      <c r="Q3830" s="35"/>
    </row>
    <row r="3831" spans="1:17">
      <c r="A3831" s="28">
        <v>3818</v>
      </c>
      <c r="B3831" s="35">
        <v>254424.25753968349</v>
      </c>
      <c r="C3831" s="35">
        <v>33176.099787088482</v>
      </c>
      <c r="D3831" s="35">
        <v>45600.281663174072</v>
      </c>
      <c r="E3831" s="35">
        <v>333200.63898994599</v>
      </c>
      <c r="F3831" s="38">
        <f t="shared" si="237"/>
        <v>3818</v>
      </c>
      <c r="G3831" s="50">
        <f t="shared" si="239"/>
        <v>0.38179999999997427</v>
      </c>
      <c r="H3831" s="38">
        <f t="shared" si="238"/>
        <v>0.20120975313999492</v>
      </c>
      <c r="I3831" s="38">
        <f t="shared" si="240"/>
        <v>7.2063739032873775E-5</v>
      </c>
      <c r="O3831" s="36"/>
      <c r="P3831" s="35"/>
      <c r="Q3831" s="35"/>
    </row>
    <row r="3832" spans="1:17">
      <c r="A3832" s="28">
        <v>3819</v>
      </c>
      <c r="B3832" s="35">
        <v>209652.71099030459</v>
      </c>
      <c r="C3832" s="35">
        <v>52388.746171277235</v>
      </c>
      <c r="D3832" s="35">
        <v>71209.861097325513</v>
      </c>
      <c r="E3832" s="35">
        <v>333251.31825890735</v>
      </c>
      <c r="F3832" s="38">
        <f t="shared" si="237"/>
        <v>3819</v>
      </c>
      <c r="G3832" s="50">
        <f t="shared" si="239"/>
        <v>0.38189999999997426</v>
      </c>
      <c r="H3832" s="38">
        <f t="shared" si="238"/>
        <v>0.20128182938411146</v>
      </c>
      <c r="I3832" s="38">
        <f t="shared" si="240"/>
        <v>7.2076244116536792E-5</v>
      </c>
      <c r="O3832" s="36"/>
      <c r="P3832" s="35"/>
      <c r="Q3832" s="35"/>
    </row>
    <row r="3833" spans="1:17">
      <c r="A3833" s="28">
        <v>3820</v>
      </c>
      <c r="B3833" s="35">
        <v>170531.55956498202</v>
      </c>
      <c r="C3833" s="35">
        <v>117801.08459887278</v>
      </c>
      <c r="D3833" s="35">
        <v>44921.032180445698</v>
      </c>
      <c r="E3833" s="35">
        <v>333253.67634430045</v>
      </c>
      <c r="F3833" s="38">
        <f t="shared" si="237"/>
        <v>3820</v>
      </c>
      <c r="G3833" s="50">
        <f t="shared" si="239"/>
        <v>0.38199999999997425</v>
      </c>
      <c r="H3833" s="38">
        <f t="shared" si="238"/>
        <v>0.20135391813548173</v>
      </c>
      <c r="I3833" s="38">
        <f t="shared" si="240"/>
        <v>7.2088751370269488E-5</v>
      </c>
      <c r="O3833" s="36"/>
      <c r="P3833" s="35"/>
      <c r="Q3833" s="35"/>
    </row>
    <row r="3834" spans="1:17">
      <c r="A3834" s="28">
        <v>3821</v>
      </c>
      <c r="B3834" s="35">
        <v>181268.85214523348</v>
      </c>
      <c r="C3834" s="35">
        <v>112115.36750437169</v>
      </c>
      <c r="D3834" s="35">
        <v>39888.150855383792</v>
      </c>
      <c r="E3834" s="35">
        <v>333272.37050498894</v>
      </c>
      <c r="F3834" s="38">
        <f t="shared" si="237"/>
        <v>3821</v>
      </c>
      <c r="G3834" s="50">
        <f t="shared" si="239"/>
        <v>0.38209999999997424</v>
      </c>
      <c r="H3834" s="38">
        <f t="shared" si="238"/>
        <v>0.20142601939627608</v>
      </c>
      <c r="I3834" s="38">
        <f t="shared" si="240"/>
        <v>7.210126079434942E-5</v>
      </c>
      <c r="O3834" s="36"/>
      <c r="P3834" s="35"/>
      <c r="Q3834" s="35"/>
    </row>
    <row r="3835" spans="1:17">
      <c r="A3835" s="28">
        <v>3822</v>
      </c>
      <c r="B3835" s="35">
        <v>108823.56538814891</v>
      </c>
      <c r="C3835" s="35">
        <v>171277.66652740154</v>
      </c>
      <c r="D3835" s="35">
        <v>53182.256788803476</v>
      </c>
      <c r="E3835" s="35">
        <v>333283.48870435392</v>
      </c>
      <c r="F3835" s="38">
        <f t="shared" si="237"/>
        <v>3822</v>
      </c>
      <c r="G3835" s="50">
        <f t="shared" si="239"/>
        <v>0.38219999999997423</v>
      </c>
      <c r="H3835" s="38">
        <f t="shared" si="238"/>
        <v>0.20149813316866516</v>
      </c>
      <c r="I3835" s="38">
        <f t="shared" si="240"/>
        <v>7.2113772389081898E-5</v>
      </c>
      <c r="O3835" s="36"/>
      <c r="P3835" s="35"/>
      <c r="Q3835" s="35"/>
    </row>
    <row r="3836" spans="1:17">
      <c r="A3836" s="28">
        <v>3823</v>
      </c>
      <c r="B3836" s="35">
        <v>148012.92705751833</v>
      </c>
      <c r="C3836" s="35">
        <v>138082.84174246495</v>
      </c>
      <c r="D3836" s="35">
        <v>47204.474108597955</v>
      </c>
      <c r="E3836" s="35">
        <v>333300.24290858128</v>
      </c>
      <c r="F3836" s="38">
        <f t="shared" si="237"/>
        <v>3823</v>
      </c>
      <c r="G3836" s="50">
        <f t="shared" si="239"/>
        <v>0.38229999999997422</v>
      </c>
      <c r="H3836" s="38">
        <f t="shared" si="238"/>
        <v>0.20157025945482021</v>
      </c>
      <c r="I3836" s="38">
        <f t="shared" si="240"/>
        <v>7.212628615504979E-5</v>
      </c>
      <c r="O3836" s="36"/>
      <c r="P3836" s="35"/>
      <c r="Q3836" s="35"/>
    </row>
    <row r="3837" spans="1:17">
      <c r="A3837" s="28">
        <v>3824</v>
      </c>
      <c r="B3837" s="35">
        <v>95311.50861600069</v>
      </c>
      <c r="C3837" s="35">
        <v>187522.99016862697</v>
      </c>
      <c r="D3837" s="35">
        <v>50471.103555936032</v>
      </c>
      <c r="E3837" s="35">
        <v>333305.60234056367</v>
      </c>
      <c r="F3837" s="38">
        <f t="shared" si="237"/>
        <v>3824</v>
      </c>
      <c r="G3837" s="50">
        <f t="shared" si="239"/>
        <v>0.3823999999999742</v>
      </c>
      <c r="H3837" s="38">
        <f t="shared" si="238"/>
        <v>0.2016423982569126</v>
      </c>
      <c r="I3837" s="38">
        <f t="shared" si="240"/>
        <v>7.2138802092391874E-5</v>
      </c>
      <c r="O3837" s="36"/>
      <c r="P3837" s="35"/>
      <c r="Q3837" s="35"/>
    </row>
    <row r="3838" spans="1:17">
      <c r="A3838" s="28">
        <v>3825</v>
      </c>
      <c r="B3838" s="35">
        <v>119644.90346050664</v>
      </c>
      <c r="C3838" s="35">
        <v>175555.79370528605</v>
      </c>
      <c r="D3838" s="35">
        <v>38125.5403719194</v>
      </c>
      <c r="E3838" s="35">
        <v>333326.23753771209</v>
      </c>
      <c r="F3838" s="38">
        <f t="shared" si="237"/>
        <v>3825</v>
      </c>
      <c r="G3838" s="50">
        <f t="shared" si="239"/>
        <v>0.38249999999997419</v>
      </c>
      <c r="H3838" s="38">
        <f t="shared" si="238"/>
        <v>0.20171454957711427</v>
      </c>
      <c r="I3838" s="38">
        <f t="shared" si="240"/>
        <v>7.215132020166326E-5</v>
      </c>
      <c r="O3838" s="36"/>
      <c r="P3838" s="35"/>
      <c r="Q3838" s="35"/>
    </row>
    <row r="3839" spans="1:17">
      <c r="A3839" s="28">
        <v>3826</v>
      </c>
      <c r="B3839" s="35">
        <v>229317.68949191913</v>
      </c>
      <c r="C3839" s="35">
        <v>62899.5812382812</v>
      </c>
      <c r="D3839" s="35">
        <v>41190.619513977988</v>
      </c>
      <c r="E3839" s="35">
        <v>333407.89024417836</v>
      </c>
      <c r="F3839" s="38">
        <f t="shared" si="237"/>
        <v>3826</v>
      </c>
      <c r="G3839" s="50">
        <f t="shared" si="239"/>
        <v>0.38259999999997418</v>
      </c>
      <c r="H3839" s="38">
        <f t="shared" si="238"/>
        <v>0.20178671341759744</v>
      </c>
      <c r="I3839" s="38">
        <f t="shared" si="240"/>
        <v>7.2163840483169261E-5</v>
      </c>
      <c r="O3839" s="36"/>
      <c r="P3839" s="35"/>
      <c r="Q3839" s="35"/>
    </row>
    <row r="3840" spans="1:17">
      <c r="A3840" s="28">
        <v>3827</v>
      </c>
      <c r="B3840" s="35">
        <v>185642.98094195663</v>
      </c>
      <c r="C3840" s="35">
        <v>103809.50073051709</v>
      </c>
      <c r="D3840" s="35">
        <v>43989.397354427216</v>
      </c>
      <c r="E3840" s="35">
        <v>333441.87902690092</v>
      </c>
      <c r="F3840" s="38">
        <f t="shared" si="237"/>
        <v>3827</v>
      </c>
      <c r="G3840" s="50">
        <f t="shared" si="239"/>
        <v>0.38269999999997417</v>
      </c>
      <c r="H3840" s="38">
        <f t="shared" si="238"/>
        <v>0.20185888978053473</v>
      </c>
      <c r="I3840" s="38">
        <f t="shared" si="240"/>
        <v>7.2176362937298455E-5</v>
      </c>
      <c r="O3840" s="36"/>
      <c r="P3840" s="35"/>
      <c r="Q3840" s="35"/>
    </row>
    <row r="3841" spans="1:17">
      <c r="A3841" s="28">
        <v>3828</v>
      </c>
      <c r="B3841" s="35">
        <v>224857.70785186824</v>
      </c>
      <c r="C3841" s="35">
        <v>38282.710681793433</v>
      </c>
      <c r="D3841" s="35">
        <v>70323.60593172707</v>
      </c>
      <c r="E3841" s="35">
        <v>333464.02446538873</v>
      </c>
      <c r="F3841" s="38">
        <f t="shared" si="237"/>
        <v>3828</v>
      </c>
      <c r="G3841" s="50">
        <f t="shared" si="239"/>
        <v>0.38279999999997416</v>
      </c>
      <c r="H3841" s="38">
        <f t="shared" si="238"/>
        <v>0.20193107866809917</v>
      </c>
      <c r="I3841" s="38">
        <f t="shared" si="240"/>
        <v>7.2188887564439419E-5</v>
      </c>
      <c r="O3841" s="36"/>
      <c r="P3841" s="35"/>
      <c r="Q3841" s="35"/>
    </row>
    <row r="3842" spans="1:17">
      <c r="A3842" s="28">
        <v>3829</v>
      </c>
      <c r="B3842" s="35">
        <v>138801.82349235241</v>
      </c>
      <c r="C3842" s="35">
        <v>142876.84069670763</v>
      </c>
      <c r="D3842" s="35">
        <v>51804.845549138437</v>
      </c>
      <c r="E3842" s="35">
        <v>333483.50973819848</v>
      </c>
      <c r="F3842" s="38">
        <f t="shared" si="237"/>
        <v>3829</v>
      </c>
      <c r="G3842" s="50">
        <f t="shared" si="239"/>
        <v>0.38289999999997415</v>
      </c>
      <c r="H3842" s="38">
        <f t="shared" si="238"/>
        <v>0.2020032800824641</v>
      </c>
      <c r="I3842" s="38">
        <f t="shared" si="240"/>
        <v>7.220141436492522E-5</v>
      </c>
      <c r="O3842" s="36"/>
      <c r="P3842" s="35"/>
      <c r="Q3842" s="35"/>
    </row>
    <row r="3843" spans="1:17">
      <c r="A3843" s="28">
        <v>3830</v>
      </c>
      <c r="B3843" s="35">
        <v>218735.44385903492</v>
      </c>
      <c r="C3843" s="35">
        <v>63183.142706449595</v>
      </c>
      <c r="D3843" s="35">
        <v>51578.096422566174</v>
      </c>
      <c r="E3843" s="35">
        <v>333496.68298805068</v>
      </c>
      <c r="F3843" s="38">
        <f t="shared" si="237"/>
        <v>3830</v>
      </c>
      <c r="G3843" s="50">
        <f t="shared" si="239"/>
        <v>0.38299999999997414</v>
      </c>
      <c r="H3843" s="38">
        <f t="shared" si="238"/>
        <v>0.20207549402580327</v>
      </c>
      <c r="I3843" s="38">
        <f t="shared" si="240"/>
        <v>7.2213943339172193E-5</v>
      </c>
      <c r="O3843" s="36"/>
      <c r="P3843" s="35"/>
      <c r="Q3843" s="35"/>
    </row>
    <row r="3844" spans="1:17">
      <c r="A3844" s="28">
        <v>3831</v>
      </c>
      <c r="B3844" s="35">
        <v>183320.60334130834</v>
      </c>
      <c r="C3844" s="35">
        <v>96548.624758028382</v>
      </c>
      <c r="D3844" s="35">
        <v>53688.767961176796</v>
      </c>
      <c r="E3844" s="35">
        <v>333557.99606051354</v>
      </c>
      <c r="F3844" s="38">
        <f t="shared" si="237"/>
        <v>3831</v>
      </c>
      <c r="G3844" s="50">
        <f t="shared" si="239"/>
        <v>0.38309999999997413</v>
      </c>
      <c r="H3844" s="38">
        <f t="shared" si="238"/>
        <v>0.20214772050029081</v>
      </c>
      <c r="I3844" s="38">
        <f t="shared" si="240"/>
        <v>7.2226474487541159E-5</v>
      </c>
      <c r="O3844" s="36"/>
      <c r="P3844" s="35"/>
      <c r="Q3844" s="35"/>
    </row>
    <row r="3845" spans="1:17">
      <c r="A3845" s="28">
        <v>3832</v>
      </c>
      <c r="B3845" s="35">
        <v>141412.74295153384</v>
      </c>
      <c r="C3845" s="35">
        <v>133091.34512498934</v>
      </c>
      <c r="D3845" s="35">
        <v>59054.230955516279</v>
      </c>
      <c r="E3845" s="35">
        <v>333558.31903203944</v>
      </c>
      <c r="F3845" s="38">
        <f t="shared" si="237"/>
        <v>3832</v>
      </c>
      <c r="G3845" s="50">
        <f t="shared" si="239"/>
        <v>0.38319999999997412</v>
      </c>
      <c r="H3845" s="38">
        <f t="shared" si="238"/>
        <v>0.20221995950810129</v>
      </c>
      <c r="I3845" s="38">
        <f t="shared" si="240"/>
        <v>7.2239007810476208E-5</v>
      </c>
      <c r="O3845" s="36"/>
      <c r="P3845" s="35"/>
      <c r="Q3845" s="35"/>
    </row>
    <row r="3846" spans="1:17">
      <c r="A3846" s="28">
        <v>3833</v>
      </c>
      <c r="B3846" s="35">
        <v>211070.46712124621</v>
      </c>
      <c r="C3846" s="35">
        <v>67278.198730967109</v>
      </c>
      <c r="D3846" s="35">
        <v>55213.651193623446</v>
      </c>
      <c r="E3846" s="35">
        <v>333562.31704583677</v>
      </c>
      <c r="F3846" s="38">
        <f t="shared" si="237"/>
        <v>3833</v>
      </c>
      <c r="G3846" s="50">
        <f t="shared" si="239"/>
        <v>0.38329999999997411</v>
      </c>
      <c r="H3846" s="38">
        <f t="shared" si="238"/>
        <v>0.20229221105140952</v>
      </c>
      <c r="I3846" s="38">
        <f t="shared" si="240"/>
        <v>7.225154330822714E-5</v>
      </c>
      <c r="O3846" s="36"/>
      <c r="P3846" s="35"/>
      <c r="Q3846" s="35"/>
    </row>
    <row r="3847" spans="1:17">
      <c r="A3847" s="28">
        <v>3834</v>
      </c>
      <c r="B3847" s="35">
        <v>244218.05138204389</v>
      </c>
      <c r="C3847" s="35">
        <v>40424.867874739764</v>
      </c>
      <c r="D3847" s="35">
        <v>48964.785265656479</v>
      </c>
      <c r="E3847" s="35">
        <v>333607.70452244015</v>
      </c>
      <c r="F3847" s="38">
        <f t="shared" si="237"/>
        <v>3834</v>
      </c>
      <c r="G3847" s="50">
        <f t="shared" si="239"/>
        <v>0.38339999999997409</v>
      </c>
      <c r="H3847" s="38">
        <f t="shared" si="238"/>
        <v>0.20236447513239075</v>
      </c>
      <c r="I3847" s="38">
        <f t="shared" si="240"/>
        <v>7.2264080981238044E-5</v>
      </c>
      <c r="O3847" s="36"/>
      <c r="P3847" s="35"/>
      <c r="Q3847" s="35"/>
    </row>
    <row r="3848" spans="1:17">
      <c r="A3848" s="28">
        <v>3835</v>
      </c>
      <c r="B3848" s="35">
        <v>122333.56262303673</v>
      </c>
      <c r="C3848" s="35">
        <v>168603.60951528451</v>
      </c>
      <c r="D3848" s="35">
        <v>42680.039370437808</v>
      </c>
      <c r="E3848" s="35">
        <v>333617.21150875901</v>
      </c>
      <c r="F3848" s="38">
        <f t="shared" si="237"/>
        <v>3835</v>
      </c>
      <c r="G3848" s="50">
        <f t="shared" si="239"/>
        <v>0.38349999999997408</v>
      </c>
      <c r="H3848" s="38">
        <f t="shared" si="238"/>
        <v>0.20243675175322068</v>
      </c>
      <c r="I3848" s="38">
        <f t="shared" si="240"/>
        <v>7.2276620829925253E-5</v>
      </c>
      <c r="O3848" s="36"/>
      <c r="P3848" s="35"/>
      <c r="Q3848" s="35"/>
    </row>
    <row r="3849" spans="1:17">
      <c r="A3849" s="28">
        <v>3836</v>
      </c>
      <c r="B3849" s="35">
        <v>267244.68688171729</v>
      </c>
      <c r="C3849" s="35">
        <v>17427.300813871239</v>
      </c>
      <c r="D3849" s="35">
        <v>48946.950633438377</v>
      </c>
      <c r="E3849" s="35">
        <v>333618.93832902692</v>
      </c>
      <c r="F3849" s="38">
        <f t="shared" si="237"/>
        <v>3836</v>
      </c>
      <c r="G3849" s="50">
        <f t="shared" si="239"/>
        <v>0.38359999999997407</v>
      </c>
      <c r="H3849" s="38">
        <f t="shared" si="238"/>
        <v>0.20250904091607527</v>
      </c>
      <c r="I3849" s="38">
        <f t="shared" si="240"/>
        <v>7.228916285459408E-5</v>
      </c>
      <c r="O3849" s="36"/>
      <c r="P3849" s="35"/>
      <c r="Q3849" s="35"/>
    </row>
    <row r="3850" spans="1:17">
      <c r="A3850" s="28">
        <v>3837</v>
      </c>
      <c r="B3850" s="35">
        <v>237350.54747753692</v>
      </c>
      <c r="C3850" s="35">
        <v>40556.74647831107</v>
      </c>
      <c r="D3850" s="35">
        <v>55754.172720922186</v>
      </c>
      <c r="E3850" s="35">
        <v>333661.46667677013</v>
      </c>
      <c r="F3850" s="38">
        <f t="shared" si="237"/>
        <v>3837</v>
      </c>
      <c r="G3850" s="50">
        <f t="shared" si="239"/>
        <v>0.38369999999997406</v>
      </c>
      <c r="H3850" s="38">
        <f t="shared" si="238"/>
        <v>0.20258134262313093</v>
      </c>
      <c r="I3850" s="38">
        <f t="shared" si="240"/>
        <v>7.2301707055660858E-5</v>
      </c>
      <c r="O3850" s="36"/>
      <c r="P3850" s="35"/>
      <c r="Q3850" s="35"/>
    </row>
    <row r="3851" spans="1:17">
      <c r="A3851" s="28">
        <v>3838</v>
      </c>
      <c r="B3851" s="35">
        <v>230962.91363931092</v>
      </c>
      <c r="C3851" s="35">
        <v>46820.929037356946</v>
      </c>
      <c r="D3851" s="35">
        <v>55892.218911974822</v>
      </c>
      <c r="E3851" s="35">
        <v>333676.06158864265</v>
      </c>
      <c r="F3851" s="38">
        <f t="shared" si="237"/>
        <v>3838</v>
      </c>
      <c r="G3851" s="50">
        <f t="shared" si="239"/>
        <v>0.38379999999997405</v>
      </c>
      <c r="H3851" s="38">
        <f t="shared" si="238"/>
        <v>0.20265365687656448</v>
      </c>
      <c r="I3851" s="38">
        <f t="shared" si="240"/>
        <v>7.231425343354192E-5</v>
      </c>
      <c r="O3851" s="36"/>
      <c r="P3851" s="35"/>
      <c r="Q3851" s="35"/>
    </row>
    <row r="3852" spans="1:17">
      <c r="A3852" s="28">
        <v>3839</v>
      </c>
      <c r="B3852" s="35">
        <v>228234.78593072819</v>
      </c>
      <c r="C3852" s="35">
        <v>60493.899471285818</v>
      </c>
      <c r="D3852" s="35">
        <v>44977.04617231759</v>
      </c>
      <c r="E3852" s="35">
        <v>333705.73157433158</v>
      </c>
      <c r="F3852" s="38">
        <f t="shared" si="237"/>
        <v>3839</v>
      </c>
      <c r="G3852" s="50">
        <f t="shared" si="239"/>
        <v>0.38389999999997404</v>
      </c>
      <c r="H3852" s="38">
        <f t="shared" si="238"/>
        <v>0.20272598367855302</v>
      </c>
      <c r="I3852" s="38">
        <f t="shared" si="240"/>
        <v>7.2326801988542577E-5</v>
      </c>
      <c r="O3852" s="36"/>
      <c r="P3852" s="35"/>
      <c r="Q3852" s="35"/>
    </row>
    <row r="3853" spans="1:17">
      <c r="A3853" s="28">
        <v>3840</v>
      </c>
      <c r="B3853" s="35">
        <v>234010.30542165233</v>
      </c>
      <c r="C3853" s="35">
        <v>60390.904343526126</v>
      </c>
      <c r="D3853" s="35">
        <v>39382.413700844969</v>
      </c>
      <c r="E3853" s="35">
        <v>333783.62346602342</v>
      </c>
      <c r="F3853" s="38">
        <f t="shared" si="237"/>
        <v>3840</v>
      </c>
      <c r="G3853" s="50">
        <f t="shared" si="239"/>
        <v>0.38399999999997403</v>
      </c>
      <c r="H3853" s="38">
        <f t="shared" si="238"/>
        <v>0.20279832303127407</v>
      </c>
      <c r="I3853" s="38">
        <f t="shared" si="240"/>
        <v>7.2339352721051409E-5</v>
      </c>
      <c r="O3853" s="36"/>
      <c r="P3853" s="35"/>
      <c r="Q3853" s="35"/>
    </row>
    <row r="3854" spans="1:17">
      <c r="A3854" s="28">
        <v>3841</v>
      </c>
      <c r="B3854" s="35">
        <v>153531.49394466873</v>
      </c>
      <c r="C3854" s="35">
        <v>134924.66469688457</v>
      </c>
      <c r="D3854" s="35">
        <v>45346.858122361911</v>
      </c>
      <c r="E3854" s="35">
        <v>333803.01676391519</v>
      </c>
      <c r="F3854" s="38">
        <f t="shared" ref="F3854:F3917" si="241">_xlfn.RANK.EQ(E3854,$E$14:$E$10014,1)</f>
        <v>3841</v>
      </c>
      <c r="G3854" s="50">
        <f t="shared" si="239"/>
        <v>0.38409999999997402</v>
      </c>
      <c r="H3854" s="38">
        <f t="shared" si="238"/>
        <v>0.20287067493690558</v>
      </c>
      <c r="I3854" s="38">
        <f t="shared" si="240"/>
        <v>7.2351905631512503E-5</v>
      </c>
      <c r="O3854" s="36"/>
      <c r="P3854" s="35"/>
      <c r="Q3854" s="35"/>
    </row>
    <row r="3855" spans="1:17">
      <c r="A3855" s="28">
        <v>3842</v>
      </c>
      <c r="B3855" s="35">
        <v>196198.95400536337</v>
      </c>
      <c r="C3855" s="35">
        <v>84429.318394953254</v>
      </c>
      <c r="D3855" s="35">
        <v>53209.407066924206</v>
      </c>
      <c r="E3855" s="35">
        <v>333837.67946724081</v>
      </c>
      <c r="F3855" s="38">
        <f t="shared" si="241"/>
        <v>3842</v>
      </c>
      <c r="G3855" s="50">
        <f t="shared" si="239"/>
        <v>0.38419999999997401</v>
      </c>
      <c r="H3855" s="38">
        <f t="shared" ref="H3855:H3918" si="242">(EXP($I$8*G3855)-1)/(EXP($I$8)-1)</f>
        <v>0.20294303939762576</v>
      </c>
      <c r="I3855" s="38">
        <f t="shared" si="240"/>
        <v>7.2364460720175661E-5</v>
      </c>
      <c r="O3855" s="36"/>
      <c r="P3855" s="35"/>
      <c r="Q3855" s="35"/>
    </row>
    <row r="3856" spans="1:17">
      <c r="A3856" s="28">
        <v>3843</v>
      </c>
      <c r="B3856" s="35">
        <v>124717.37158510584</v>
      </c>
      <c r="C3856" s="35">
        <v>144559.1219633937</v>
      </c>
      <c r="D3856" s="35">
        <v>64607.721938001167</v>
      </c>
      <c r="E3856" s="35">
        <v>333884.2154865007</v>
      </c>
      <c r="F3856" s="38">
        <f t="shared" si="241"/>
        <v>3843</v>
      </c>
      <c r="G3856" s="50">
        <f t="shared" ref="G3856:G3919" si="243">G3855+1/10000</f>
        <v>0.384299999999974</v>
      </c>
      <c r="H3856" s="38">
        <f t="shared" si="242"/>
        <v>0.20301541641561338</v>
      </c>
      <c r="I3856" s="38">
        <f t="shared" ref="I3856:I3919" si="244">H3856-H3855</f>
        <v>7.2377017987623748E-5</v>
      </c>
      <c r="O3856" s="36"/>
      <c r="P3856" s="35"/>
      <c r="Q3856" s="35"/>
    </row>
    <row r="3857" spans="1:17">
      <c r="A3857" s="28">
        <v>3844</v>
      </c>
      <c r="B3857" s="35">
        <v>104317.82892731001</v>
      </c>
      <c r="C3857" s="35">
        <v>167034.47961605634</v>
      </c>
      <c r="D3857" s="35">
        <v>62584.377294656209</v>
      </c>
      <c r="E3857" s="35">
        <v>333936.68583802262</v>
      </c>
      <c r="F3857" s="38">
        <f t="shared" si="241"/>
        <v>3844</v>
      </c>
      <c r="G3857" s="50">
        <f t="shared" si="243"/>
        <v>0.38439999999997398</v>
      </c>
      <c r="H3857" s="38">
        <f t="shared" si="242"/>
        <v>0.20308780599304735</v>
      </c>
      <c r="I3857" s="38">
        <f t="shared" si="244"/>
        <v>7.2389577433967789E-5</v>
      </c>
      <c r="O3857" s="36"/>
      <c r="P3857" s="35"/>
      <c r="Q3857" s="35"/>
    </row>
    <row r="3858" spans="1:17">
      <c r="A3858" s="28">
        <v>3845</v>
      </c>
      <c r="B3858" s="35">
        <v>159888.46709126927</v>
      </c>
      <c r="C3858" s="35">
        <v>133059.59979207418</v>
      </c>
      <c r="D3858" s="35">
        <v>41021.493281635056</v>
      </c>
      <c r="E3858" s="35">
        <v>333969.56016497849</v>
      </c>
      <c r="F3858" s="38">
        <f t="shared" si="241"/>
        <v>3845</v>
      </c>
      <c r="G3858" s="50">
        <f t="shared" si="243"/>
        <v>0.38449999999997397</v>
      </c>
      <c r="H3858" s="38">
        <f t="shared" si="242"/>
        <v>0.20316020813210722</v>
      </c>
      <c r="I3858" s="38">
        <f t="shared" si="244"/>
        <v>7.2402139059873916E-5</v>
      </c>
      <c r="O3858" s="36"/>
      <c r="P3858" s="35"/>
      <c r="Q3858" s="35"/>
    </row>
    <row r="3859" spans="1:17">
      <c r="A3859" s="28">
        <v>3846</v>
      </c>
      <c r="B3859" s="35">
        <v>243687.78240225697</v>
      </c>
      <c r="C3859" s="35">
        <v>39683.496056700824</v>
      </c>
      <c r="D3859" s="35">
        <v>50635.144734637899</v>
      </c>
      <c r="E3859" s="35">
        <v>334006.42319359572</v>
      </c>
      <c r="F3859" s="38">
        <f t="shared" si="241"/>
        <v>3846</v>
      </c>
      <c r="G3859" s="50">
        <f t="shared" si="243"/>
        <v>0.38459999999997396</v>
      </c>
      <c r="H3859" s="38">
        <f t="shared" si="242"/>
        <v>0.20323262283497265</v>
      </c>
      <c r="I3859" s="38">
        <f t="shared" si="244"/>
        <v>7.2414702865425395E-5</v>
      </c>
      <c r="O3859" s="36"/>
      <c r="P3859" s="35"/>
      <c r="Q3859" s="35"/>
    </row>
    <row r="3860" spans="1:17">
      <c r="A3860" s="28">
        <v>3847</v>
      </c>
      <c r="B3860" s="35">
        <v>196899.09144968263</v>
      </c>
      <c r="C3860" s="35">
        <v>96237.738022152131</v>
      </c>
      <c r="D3860" s="35">
        <v>40875.337151218002</v>
      </c>
      <c r="E3860" s="35">
        <v>334012.16662305279</v>
      </c>
      <c r="F3860" s="38">
        <f t="shared" si="241"/>
        <v>3847</v>
      </c>
      <c r="G3860" s="50">
        <f t="shared" si="243"/>
        <v>0.38469999999997395</v>
      </c>
      <c r="H3860" s="38">
        <f t="shared" si="242"/>
        <v>0.20330505010382391</v>
      </c>
      <c r="I3860" s="38">
        <f t="shared" si="244"/>
        <v>7.2427268851260607E-5</v>
      </c>
      <c r="O3860" s="36"/>
      <c r="P3860" s="35"/>
      <c r="Q3860" s="35"/>
    </row>
    <row r="3861" spans="1:17">
      <c r="A3861" s="28">
        <v>3848</v>
      </c>
      <c r="B3861" s="35">
        <v>233041.65525265923</v>
      </c>
      <c r="C3861" s="35">
        <v>55166.16290586273</v>
      </c>
      <c r="D3861" s="35">
        <v>45822.473091077583</v>
      </c>
      <c r="E3861" s="35">
        <v>334030.29124959954</v>
      </c>
      <c r="F3861" s="38">
        <f t="shared" si="241"/>
        <v>3848</v>
      </c>
      <c r="G3861" s="50">
        <f t="shared" si="243"/>
        <v>0.38479999999997394</v>
      </c>
      <c r="H3861" s="38">
        <f t="shared" si="242"/>
        <v>0.20337748994084157</v>
      </c>
      <c r="I3861" s="38">
        <f t="shared" si="244"/>
        <v>7.2439837017657105E-5</v>
      </c>
      <c r="O3861" s="36"/>
      <c r="P3861" s="35"/>
      <c r="Q3861" s="35"/>
    </row>
    <row r="3862" spans="1:17">
      <c r="A3862" s="28">
        <v>3849</v>
      </c>
      <c r="B3862" s="35">
        <v>151514.6899496807</v>
      </c>
      <c r="C3862" s="35">
        <v>143437.20387156168</v>
      </c>
      <c r="D3862" s="35">
        <v>39106.1767220986</v>
      </c>
      <c r="E3862" s="35">
        <v>334058.07054334099</v>
      </c>
      <c r="F3862" s="38">
        <f t="shared" si="241"/>
        <v>3849</v>
      </c>
      <c r="G3862" s="50">
        <f t="shared" si="243"/>
        <v>0.38489999999997393</v>
      </c>
      <c r="H3862" s="38">
        <f t="shared" si="242"/>
        <v>0.20344994234820643</v>
      </c>
      <c r="I3862" s="38">
        <f t="shared" si="244"/>
        <v>7.245240736486469E-5</v>
      </c>
      <c r="O3862" s="36"/>
      <c r="P3862" s="35"/>
      <c r="Q3862" s="35"/>
    </row>
    <row r="3863" spans="1:17">
      <c r="A3863" s="28">
        <v>3850</v>
      </c>
      <c r="B3863" s="35">
        <v>210698.31590725674</v>
      </c>
      <c r="C3863" s="35">
        <v>76761.880015773786</v>
      </c>
      <c r="D3863" s="35">
        <v>46622.794465802261</v>
      </c>
      <c r="E3863" s="35">
        <v>334082.99038883275</v>
      </c>
      <c r="F3863" s="38">
        <f t="shared" si="241"/>
        <v>3850</v>
      </c>
      <c r="G3863" s="50">
        <f t="shared" si="243"/>
        <v>0.38499999999997392</v>
      </c>
      <c r="H3863" s="38">
        <f t="shared" si="242"/>
        <v>0.2035224073280999</v>
      </c>
      <c r="I3863" s="38">
        <f t="shared" si="244"/>
        <v>7.246497989346623E-5</v>
      </c>
      <c r="O3863" s="36"/>
      <c r="P3863" s="35"/>
      <c r="Q3863" s="35"/>
    </row>
    <row r="3864" spans="1:17">
      <c r="A3864" s="28">
        <v>3851</v>
      </c>
      <c r="B3864" s="35">
        <v>247612.92393241398</v>
      </c>
      <c r="C3864" s="35">
        <v>39177.018350444567</v>
      </c>
      <c r="D3864" s="35">
        <v>47299.956907042259</v>
      </c>
      <c r="E3864" s="35">
        <v>334089.89918990078</v>
      </c>
      <c r="F3864" s="38">
        <f t="shared" si="241"/>
        <v>3851</v>
      </c>
      <c r="G3864" s="50">
        <f t="shared" si="243"/>
        <v>0.38509999999997391</v>
      </c>
      <c r="H3864" s="38">
        <f t="shared" si="242"/>
        <v>0.20359488488270361</v>
      </c>
      <c r="I3864" s="38">
        <f t="shared" si="244"/>
        <v>7.2477554603711525E-5</v>
      </c>
      <c r="O3864" s="36"/>
      <c r="P3864" s="35"/>
      <c r="Q3864" s="35"/>
    </row>
    <row r="3865" spans="1:17">
      <c r="A3865" s="28">
        <v>3852</v>
      </c>
      <c r="B3865" s="35">
        <v>128802.68468492688</v>
      </c>
      <c r="C3865" s="35">
        <v>136775.82827488089</v>
      </c>
      <c r="D3865" s="35">
        <v>68610.082963867579</v>
      </c>
      <c r="E3865" s="35">
        <v>334188.59592367534</v>
      </c>
      <c r="F3865" s="38">
        <f t="shared" si="241"/>
        <v>3852</v>
      </c>
      <c r="G3865" s="50">
        <f t="shared" si="243"/>
        <v>0.3851999999999739</v>
      </c>
      <c r="H3865" s="38">
        <f t="shared" si="242"/>
        <v>0.20366737501419976</v>
      </c>
      <c r="I3865" s="38">
        <f t="shared" si="244"/>
        <v>7.2490131496155685E-5</v>
      </c>
      <c r="O3865" s="36"/>
      <c r="P3865" s="35"/>
      <c r="Q3865" s="35"/>
    </row>
    <row r="3866" spans="1:17">
      <c r="A3866" s="28">
        <v>3853</v>
      </c>
      <c r="B3866" s="35">
        <v>148838.60832721787</v>
      </c>
      <c r="C3866" s="35">
        <v>148916.20639951504</v>
      </c>
      <c r="D3866" s="35">
        <v>36455.120599676389</v>
      </c>
      <c r="E3866" s="35">
        <v>334209.93532640929</v>
      </c>
      <c r="F3866" s="38">
        <f t="shared" si="241"/>
        <v>3853</v>
      </c>
      <c r="G3866" s="50">
        <f t="shared" si="243"/>
        <v>0.38529999999997389</v>
      </c>
      <c r="H3866" s="38">
        <f t="shared" si="242"/>
        <v>0.20373987772477062</v>
      </c>
      <c r="I3866" s="38">
        <f t="shared" si="244"/>
        <v>7.2502710570854223E-5</v>
      </c>
      <c r="O3866" s="36"/>
      <c r="P3866" s="35"/>
      <c r="Q3866" s="35"/>
    </row>
    <row r="3867" spans="1:17">
      <c r="A3867" s="28">
        <v>3854</v>
      </c>
      <c r="B3867" s="35">
        <v>127854.50193456156</v>
      </c>
      <c r="C3867" s="35">
        <v>154639.05115223673</v>
      </c>
      <c r="D3867" s="35">
        <v>51793.354365324354</v>
      </c>
      <c r="E3867" s="35">
        <v>334286.90745212266</v>
      </c>
      <c r="F3867" s="38">
        <f t="shared" si="241"/>
        <v>3854</v>
      </c>
      <c r="G3867" s="50">
        <f t="shared" si="243"/>
        <v>0.38539999999997387</v>
      </c>
      <c r="H3867" s="38">
        <f t="shared" si="242"/>
        <v>0.20381239301659915</v>
      </c>
      <c r="I3867" s="38">
        <f t="shared" si="244"/>
        <v>7.2515291828528783E-5</v>
      </c>
      <c r="O3867" s="36"/>
      <c r="P3867" s="35"/>
      <c r="Q3867" s="35"/>
    </row>
    <row r="3868" spans="1:17">
      <c r="A3868" s="28">
        <v>3855</v>
      </c>
      <c r="B3868" s="35">
        <v>159249.60656669037</v>
      </c>
      <c r="C3868" s="35">
        <v>135767.20083082025</v>
      </c>
      <c r="D3868" s="35">
        <v>39321.245413938537</v>
      </c>
      <c r="E3868" s="35">
        <v>334338.05281144916</v>
      </c>
      <c r="F3868" s="38">
        <f t="shared" si="241"/>
        <v>3855</v>
      </c>
      <c r="G3868" s="50">
        <f t="shared" si="243"/>
        <v>0.38549999999997386</v>
      </c>
      <c r="H3868" s="38">
        <f t="shared" si="242"/>
        <v>0.20388492089186841</v>
      </c>
      <c r="I3868" s="38">
        <f t="shared" si="244"/>
        <v>7.2527875269262632E-5</v>
      </c>
      <c r="O3868" s="36"/>
      <c r="P3868" s="35"/>
      <c r="Q3868" s="35"/>
    </row>
    <row r="3869" spans="1:17">
      <c r="A3869" s="28">
        <v>3856</v>
      </c>
      <c r="B3869" s="35">
        <v>227971.77684041986</v>
      </c>
      <c r="C3869" s="35">
        <v>61733.665132926602</v>
      </c>
      <c r="D3869" s="35">
        <v>44678.212146305741</v>
      </c>
      <c r="E3869" s="35">
        <v>334383.65411965223</v>
      </c>
      <c r="F3869" s="38">
        <f t="shared" si="241"/>
        <v>3856</v>
      </c>
      <c r="G3869" s="50">
        <f t="shared" si="243"/>
        <v>0.38559999999997385</v>
      </c>
      <c r="H3869" s="38">
        <f t="shared" si="242"/>
        <v>0.2039574613527621</v>
      </c>
      <c r="I3869" s="38">
        <f t="shared" si="244"/>
        <v>7.2540460893694148E-5</v>
      </c>
      <c r="O3869" s="36"/>
      <c r="P3869" s="35"/>
      <c r="Q3869" s="35"/>
    </row>
    <row r="3870" spans="1:17">
      <c r="A3870" s="28">
        <v>3857</v>
      </c>
      <c r="B3870" s="35">
        <v>209041.09086986235</v>
      </c>
      <c r="C3870" s="35">
        <v>68525.321127011412</v>
      </c>
      <c r="D3870" s="35">
        <v>56839.390937078548</v>
      </c>
      <c r="E3870" s="35">
        <v>334405.80293395236</v>
      </c>
      <c r="F3870" s="38">
        <f t="shared" si="241"/>
        <v>3857</v>
      </c>
      <c r="G3870" s="50">
        <f t="shared" si="243"/>
        <v>0.38569999999997384</v>
      </c>
      <c r="H3870" s="38">
        <f t="shared" si="242"/>
        <v>0.20403001440146418</v>
      </c>
      <c r="I3870" s="38">
        <f t="shared" si="244"/>
        <v>7.2553048702073131E-5</v>
      </c>
      <c r="O3870" s="36"/>
      <c r="P3870" s="35"/>
      <c r="Q3870" s="35"/>
    </row>
    <row r="3871" spans="1:17">
      <c r="A3871" s="28">
        <v>3858</v>
      </c>
      <c r="B3871" s="35">
        <v>134649.00724067492</v>
      </c>
      <c r="C3871" s="35">
        <v>120391.89202323067</v>
      </c>
      <c r="D3871" s="35">
        <v>79380.971194222424</v>
      </c>
      <c r="E3871" s="35">
        <v>334421.87045812805</v>
      </c>
      <c r="F3871" s="38">
        <f t="shared" si="241"/>
        <v>3858</v>
      </c>
      <c r="G3871" s="50">
        <f t="shared" si="243"/>
        <v>0.38579999999997383</v>
      </c>
      <c r="H3871" s="38">
        <f t="shared" si="242"/>
        <v>0.20410258004015891</v>
      </c>
      <c r="I3871" s="38">
        <f t="shared" si="244"/>
        <v>7.2565638694732648E-5</v>
      </c>
      <c r="O3871" s="36"/>
      <c r="P3871" s="35"/>
      <c r="Q3871" s="35"/>
    </row>
    <row r="3872" spans="1:17">
      <c r="A3872" s="28">
        <v>3859</v>
      </c>
      <c r="B3872" s="35">
        <v>127520.41280453192</v>
      </c>
      <c r="C3872" s="35">
        <v>151653.02655786675</v>
      </c>
      <c r="D3872" s="35">
        <v>55321.164694538093</v>
      </c>
      <c r="E3872" s="35">
        <v>334494.60405693681</v>
      </c>
      <c r="F3872" s="38">
        <f t="shared" si="241"/>
        <v>3859</v>
      </c>
      <c r="G3872" s="50">
        <f t="shared" si="243"/>
        <v>0.38589999999997382</v>
      </c>
      <c r="H3872" s="38">
        <f t="shared" si="242"/>
        <v>0.20417515827103103</v>
      </c>
      <c r="I3872" s="38">
        <f t="shared" si="244"/>
        <v>7.2578230872116789E-5</v>
      </c>
      <c r="O3872" s="36"/>
      <c r="P3872" s="35"/>
      <c r="Q3872" s="35"/>
    </row>
    <row r="3873" spans="1:17">
      <c r="A3873" s="28">
        <v>3860</v>
      </c>
      <c r="B3873" s="35">
        <v>153719.99548429393</v>
      </c>
      <c r="C3873" s="35">
        <v>124940.09297483685</v>
      </c>
      <c r="D3873" s="35">
        <v>55854.058950571314</v>
      </c>
      <c r="E3873" s="35">
        <v>334514.14740970207</v>
      </c>
      <c r="F3873" s="38">
        <f t="shared" si="241"/>
        <v>3860</v>
      </c>
      <c r="G3873" s="50">
        <f t="shared" si="243"/>
        <v>0.38599999999997381</v>
      </c>
      <c r="H3873" s="38">
        <f t="shared" si="242"/>
        <v>0.20424774909626572</v>
      </c>
      <c r="I3873" s="38">
        <f t="shared" si="244"/>
        <v>7.2590825234697398E-5</v>
      </c>
      <c r="O3873" s="36"/>
      <c r="P3873" s="35"/>
      <c r="Q3873" s="35"/>
    </row>
    <row r="3874" spans="1:17">
      <c r="A3874" s="28">
        <v>3861</v>
      </c>
      <c r="B3874" s="35">
        <v>192858.44734698173</v>
      </c>
      <c r="C3874" s="35">
        <v>89435.719295985778</v>
      </c>
      <c r="D3874" s="35">
        <v>52247.886020648264</v>
      </c>
      <c r="E3874" s="35">
        <v>334542.05266361579</v>
      </c>
      <c r="F3874" s="38">
        <f t="shared" si="241"/>
        <v>3861</v>
      </c>
      <c r="G3874" s="50">
        <f t="shared" si="243"/>
        <v>0.3860999999999738</v>
      </c>
      <c r="H3874" s="38">
        <f t="shared" si="242"/>
        <v>0.20432035251804828</v>
      </c>
      <c r="I3874" s="38">
        <f t="shared" si="244"/>
        <v>7.2603421782557742E-5</v>
      </c>
      <c r="O3874" s="36"/>
      <c r="P3874" s="35"/>
      <c r="Q3874" s="35"/>
    </row>
    <row r="3875" spans="1:17">
      <c r="A3875" s="28">
        <v>3862</v>
      </c>
      <c r="B3875" s="35">
        <v>182376.67720095484</v>
      </c>
      <c r="C3875" s="35">
        <v>80087.202047764004</v>
      </c>
      <c r="D3875" s="35">
        <v>72130.519733098074</v>
      </c>
      <c r="E3875" s="35">
        <v>334594.39898181695</v>
      </c>
      <c r="F3875" s="38">
        <f t="shared" si="241"/>
        <v>3862</v>
      </c>
      <c r="G3875" s="50">
        <f t="shared" si="243"/>
        <v>0.38619999999997379</v>
      </c>
      <c r="H3875" s="38">
        <f t="shared" si="242"/>
        <v>0.20439296853856476</v>
      </c>
      <c r="I3875" s="38">
        <f t="shared" si="244"/>
        <v>7.2616020516474977E-5</v>
      </c>
      <c r="O3875" s="36"/>
      <c r="P3875" s="35"/>
      <c r="Q3875" s="35"/>
    </row>
    <row r="3876" spans="1:17">
      <c r="A3876" s="28">
        <v>3863</v>
      </c>
      <c r="B3876" s="35">
        <v>205127.46348371677</v>
      </c>
      <c r="C3876" s="35">
        <v>78324.854703045115</v>
      </c>
      <c r="D3876" s="35">
        <v>51179.596286948261</v>
      </c>
      <c r="E3876" s="35">
        <v>334631.91447371012</v>
      </c>
      <c r="F3876" s="38">
        <f t="shared" si="241"/>
        <v>3863</v>
      </c>
      <c r="G3876" s="50">
        <f t="shared" si="243"/>
        <v>0.38629999999997378</v>
      </c>
      <c r="H3876" s="38">
        <f t="shared" si="242"/>
        <v>0.20446559716000132</v>
      </c>
      <c r="I3876" s="38">
        <f t="shared" si="244"/>
        <v>7.2628621436560126E-5</v>
      </c>
      <c r="O3876" s="36"/>
      <c r="P3876" s="35"/>
      <c r="Q3876" s="35"/>
    </row>
    <row r="3877" spans="1:17">
      <c r="A3877" s="28">
        <v>3864</v>
      </c>
      <c r="B3877" s="35">
        <v>158252.5868852702</v>
      </c>
      <c r="C3877" s="35">
        <v>121821.53355331195</v>
      </c>
      <c r="D3877" s="35">
        <v>54570.531720586805</v>
      </c>
      <c r="E3877" s="35">
        <v>334644.65215916897</v>
      </c>
      <c r="F3877" s="38">
        <f t="shared" si="241"/>
        <v>3864</v>
      </c>
      <c r="G3877" s="50">
        <f t="shared" si="243"/>
        <v>0.38639999999997376</v>
      </c>
      <c r="H3877" s="38">
        <f t="shared" si="242"/>
        <v>0.20453823838454449</v>
      </c>
      <c r="I3877" s="38">
        <f t="shared" si="244"/>
        <v>7.264122454317401E-5</v>
      </c>
      <c r="O3877" s="36"/>
      <c r="P3877" s="35"/>
      <c r="Q3877" s="35"/>
    </row>
    <row r="3878" spans="1:17">
      <c r="A3878" s="28">
        <v>3865</v>
      </c>
      <c r="B3878" s="35">
        <v>207200.10395272385</v>
      </c>
      <c r="C3878" s="35">
        <v>68222.950191672513</v>
      </c>
      <c r="D3878" s="35">
        <v>59282.267590071475</v>
      </c>
      <c r="E3878" s="35">
        <v>334705.32173446781</v>
      </c>
      <c r="F3878" s="38">
        <f t="shared" si="241"/>
        <v>3865</v>
      </c>
      <c r="G3878" s="50">
        <f t="shared" si="243"/>
        <v>0.38649999999997375</v>
      </c>
      <c r="H3878" s="38">
        <f t="shared" si="242"/>
        <v>0.20461089221438139</v>
      </c>
      <c r="I3878" s="38">
        <f t="shared" si="244"/>
        <v>7.2653829836899497E-5</v>
      </c>
      <c r="O3878" s="36"/>
      <c r="P3878" s="35"/>
      <c r="Q3878" s="35"/>
    </row>
    <row r="3879" spans="1:17">
      <c r="A3879" s="28">
        <v>3866</v>
      </c>
      <c r="B3879" s="35">
        <v>193333.54452289737</v>
      </c>
      <c r="C3879" s="35">
        <v>68139.574435547984</v>
      </c>
      <c r="D3879" s="35">
        <v>73237.996083663369</v>
      </c>
      <c r="E3879" s="35">
        <v>334711.11504210869</v>
      </c>
      <c r="F3879" s="38">
        <f t="shared" si="241"/>
        <v>3866</v>
      </c>
      <c r="G3879" s="50">
        <f t="shared" si="243"/>
        <v>0.38659999999997374</v>
      </c>
      <c r="H3879" s="38">
        <f t="shared" si="242"/>
        <v>0.20468355865169932</v>
      </c>
      <c r="I3879" s="38">
        <f t="shared" si="244"/>
        <v>7.2666437317930876E-5</v>
      </c>
      <c r="O3879" s="36"/>
      <c r="P3879" s="35"/>
      <c r="Q3879" s="35"/>
    </row>
    <row r="3880" spans="1:17">
      <c r="A3880" s="28">
        <v>3867</v>
      </c>
      <c r="B3880" s="35">
        <v>218480.39335213479</v>
      </c>
      <c r="C3880" s="35">
        <v>63358.744604330088</v>
      </c>
      <c r="D3880" s="35">
        <v>52878.810302303522</v>
      </c>
      <c r="E3880" s="35">
        <v>334717.94825876842</v>
      </c>
      <c r="F3880" s="38">
        <f t="shared" si="241"/>
        <v>3867</v>
      </c>
      <c r="G3880" s="50">
        <f t="shared" si="243"/>
        <v>0.38669999999997373</v>
      </c>
      <c r="H3880" s="38">
        <f t="shared" si="242"/>
        <v>0.20475623769868606</v>
      </c>
      <c r="I3880" s="38">
        <f t="shared" si="244"/>
        <v>7.2679046986739992E-5</v>
      </c>
      <c r="O3880" s="36"/>
      <c r="P3880" s="35"/>
      <c r="Q3880" s="35"/>
    </row>
    <row r="3881" spans="1:17">
      <c r="A3881" s="28">
        <v>3868</v>
      </c>
      <c r="B3881" s="35">
        <v>191508.60332234102</v>
      </c>
      <c r="C3881" s="35">
        <v>71486.986819934114</v>
      </c>
      <c r="D3881" s="35">
        <v>71797.119352942202</v>
      </c>
      <c r="E3881" s="35">
        <v>334792.70949521736</v>
      </c>
      <c r="F3881" s="38">
        <f t="shared" si="241"/>
        <v>3868</v>
      </c>
      <c r="G3881" s="50">
        <f t="shared" si="243"/>
        <v>0.38679999999997372</v>
      </c>
      <c r="H3881" s="38">
        <f t="shared" si="242"/>
        <v>0.20482892935752975</v>
      </c>
      <c r="I3881" s="38">
        <f t="shared" si="244"/>
        <v>7.2691658843687668E-5</v>
      </c>
      <c r="O3881" s="36"/>
      <c r="P3881" s="35"/>
      <c r="Q3881" s="35"/>
    </row>
    <row r="3882" spans="1:17">
      <c r="A3882" s="28">
        <v>3869</v>
      </c>
      <c r="B3882" s="35">
        <v>171225.94578095822</v>
      </c>
      <c r="C3882" s="35">
        <v>120936.65729449346</v>
      </c>
      <c r="D3882" s="35">
        <v>42647.651508546143</v>
      </c>
      <c r="E3882" s="35">
        <v>334810.25458399783</v>
      </c>
      <c r="F3882" s="38">
        <f t="shared" si="241"/>
        <v>3869</v>
      </c>
      <c r="G3882" s="50">
        <f t="shared" si="243"/>
        <v>0.38689999999997371</v>
      </c>
      <c r="H3882" s="38">
        <f t="shared" si="242"/>
        <v>0.20490163363041886</v>
      </c>
      <c r="I3882" s="38">
        <f t="shared" si="244"/>
        <v>7.2704272889106969E-5</v>
      </c>
      <c r="O3882" s="36"/>
      <c r="P3882" s="35"/>
      <c r="Q3882" s="35"/>
    </row>
    <row r="3883" spans="1:17">
      <c r="A3883" s="28">
        <v>3870</v>
      </c>
      <c r="B3883" s="35">
        <v>211748.96351810941</v>
      </c>
      <c r="C3883" s="35">
        <v>79674.080858975693</v>
      </c>
      <c r="D3883" s="35">
        <v>43394.95975751066</v>
      </c>
      <c r="E3883" s="35">
        <v>334818.00413459574</v>
      </c>
      <c r="F3883" s="38">
        <f t="shared" si="241"/>
        <v>3870</v>
      </c>
      <c r="G3883" s="50">
        <f t="shared" si="243"/>
        <v>0.3869999999999737</v>
      </c>
      <c r="H3883" s="38">
        <f t="shared" si="242"/>
        <v>0.20497435051954235</v>
      </c>
      <c r="I3883" s="38">
        <f t="shared" si="244"/>
        <v>7.2716889123497497E-5</v>
      </c>
      <c r="O3883" s="36"/>
      <c r="P3883" s="35"/>
      <c r="Q3883" s="35"/>
    </row>
    <row r="3884" spans="1:17">
      <c r="A3884" s="28">
        <v>3871</v>
      </c>
      <c r="B3884" s="35">
        <v>176044.6968764925</v>
      </c>
      <c r="C3884" s="35">
        <v>90811.229422944452</v>
      </c>
      <c r="D3884" s="35">
        <v>67967.734215190838</v>
      </c>
      <c r="E3884" s="35">
        <v>334823.66051462782</v>
      </c>
      <c r="F3884" s="38">
        <f t="shared" si="241"/>
        <v>3871</v>
      </c>
      <c r="G3884" s="50">
        <f t="shared" si="243"/>
        <v>0.38709999999997369</v>
      </c>
      <c r="H3884" s="38">
        <f t="shared" si="242"/>
        <v>0.20504708002708943</v>
      </c>
      <c r="I3884" s="38">
        <f t="shared" si="244"/>
        <v>7.2729507547081296E-5</v>
      </c>
      <c r="O3884" s="36"/>
      <c r="P3884" s="35"/>
      <c r="Q3884" s="35"/>
    </row>
    <row r="3885" spans="1:17">
      <c r="A3885" s="28">
        <v>3872</v>
      </c>
      <c r="B3885" s="35">
        <v>186695.71925353818</v>
      </c>
      <c r="C3885" s="35">
        <v>105614.4789193186</v>
      </c>
      <c r="D3885" s="35">
        <v>42531.346610392779</v>
      </c>
      <c r="E3885" s="35">
        <v>334841.54478324956</v>
      </c>
      <c r="F3885" s="38">
        <f t="shared" si="241"/>
        <v>3872</v>
      </c>
      <c r="G3885" s="50">
        <f t="shared" si="243"/>
        <v>0.38719999999997368</v>
      </c>
      <c r="H3885" s="38">
        <f t="shared" si="242"/>
        <v>0.20511982215524971</v>
      </c>
      <c r="I3885" s="38">
        <f t="shared" si="244"/>
        <v>7.2742128160274699E-5</v>
      </c>
      <c r="O3885" s="36"/>
      <c r="P3885" s="35"/>
      <c r="Q3885" s="35"/>
    </row>
    <row r="3886" spans="1:17">
      <c r="A3886" s="28">
        <v>3873</v>
      </c>
      <c r="B3886" s="35">
        <v>176419.96440005608</v>
      </c>
      <c r="C3886" s="35">
        <v>107827.28089881896</v>
      </c>
      <c r="D3886" s="35">
        <v>50679.164165705777</v>
      </c>
      <c r="E3886" s="35">
        <v>334926.40946458082</v>
      </c>
      <c r="F3886" s="38">
        <f t="shared" si="241"/>
        <v>3873</v>
      </c>
      <c r="G3886" s="50">
        <f t="shared" si="243"/>
        <v>0.38729999999997367</v>
      </c>
      <c r="H3886" s="38">
        <f t="shared" si="242"/>
        <v>0.20519257690621329</v>
      </c>
      <c r="I3886" s="38">
        <f t="shared" si="244"/>
        <v>7.2754750963577308E-5</v>
      </c>
      <c r="O3886" s="36"/>
      <c r="P3886" s="35"/>
      <c r="Q3886" s="35"/>
    </row>
    <row r="3887" spans="1:17">
      <c r="A3887" s="28">
        <v>3874</v>
      </c>
      <c r="B3887" s="35">
        <v>129020.30479063228</v>
      </c>
      <c r="C3887" s="35">
        <v>126703.08423134926</v>
      </c>
      <c r="D3887" s="35">
        <v>79208.371226798132</v>
      </c>
      <c r="E3887" s="35">
        <v>334931.76024877967</v>
      </c>
      <c r="F3887" s="38">
        <f t="shared" si="241"/>
        <v>3874</v>
      </c>
      <c r="G3887" s="50">
        <f t="shared" si="243"/>
        <v>0.38739999999997365</v>
      </c>
      <c r="H3887" s="38">
        <f t="shared" si="242"/>
        <v>0.20526534428217061</v>
      </c>
      <c r="I3887" s="38">
        <f t="shared" si="244"/>
        <v>7.2767375957322189E-5</v>
      </c>
      <c r="O3887" s="36"/>
      <c r="P3887" s="35"/>
      <c r="Q3887" s="35"/>
    </row>
    <row r="3888" spans="1:17">
      <c r="A3888" s="28">
        <v>3875</v>
      </c>
      <c r="B3888" s="35">
        <v>219822.69082285819</v>
      </c>
      <c r="C3888" s="35">
        <v>73962.86836293072</v>
      </c>
      <c r="D3888" s="35">
        <v>41148.964070491842</v>
      </c>
      <c r="E3888" s="35">
        <v>334934.52325628075</v>
      </c>
      <c r="F3888" s="38">
        <f t="shared" si="241"/>
        <v>3875</v>
      </c>
      <c r="G3888" s="50">
        <f t="shared" si="243"/>
        <v>0.38749999999997364</v>
      </c>
      <c r="H3888" s="38">
        <f t="shared" si="242"/>
        <v>0.20533812428531242</v>
      </c>
      <c r="I3888" s="38">
        <f t="shared" si="244"/>
        <v>7.2780003141814653E-5</v>
      </c>
      <c r="O3888" s="36"/>
      <c r="P3888" s="35"/>
      <c r="Q3888" s="35"/>
    </row>
    <row r="3889" spans="1:17">
      <c r="A3889" s="28">
        <v>3876</v>
      </c>
      <c r="B3889" s="35">
        <v>50120.718153404385</v>
      </c>
      <c r="C3889" s="35">
        <v>226959.29375119781</v>
      </c>
      <c r="D3889" s="35">
        <v>57863.640708850551</v>
      </c>
      <c r="E3889" s="35">
        <v>334943.65261345275</v>
      </c>
      <c r="F3889" s="38">
        <f t="shared" si="241"/>
        <v>3876</v>
      </c>
      <c r="G3889" s="50">
        <f t="shared" si="243"/>
        <v>0.38759999999997363</v>
      </c>
      <c r="H3889" s="38">
        <f t="shared" si="242"/>
        <v>0.20541091691782987</v>
      </c>
      <c r="I3889" s="38">
        <f t="shared" si="244"/>
        <v>7.2792632517443279E-5</v>
      </c>
      <c r="O3889" s="36"/>
      <c r="P3889" s="35"/>
      <c r="Q3889" s="35"/>
    </row>
    <row r="3890" spans="1:17">
      <c r="A3890" s="28">
        <v>3877</v>
      </c>
      <c r="B3890" s="35">
        <v>214357.27536849727</v>
      </c>
      <c r="C3890" s="35">
        <v>64083.019851449892</v>
      </c>
      <c r="D3890" s="35">
        <v>56523.140220349567</v>
      </c>
      <c r="E3890" s="35">
        <v>334963.43544029677</v>
      </c>
      <c r="F3890" s="38">
        <f t="shared" si="241"/>
        <v>3877</v>
      </c>
      <c r="G3890" s="50">
        <f t="shared" si="243"/>
        <v>0.38769999999997362</v>
      </c>
      <c r="H3890" s="38">
        <f t="shared" si="242"/>
        <v>0.20548372218191455</v>
      </c>
      <c r="I3890" s="38">
        <f t="shared" si="244"/>
        <v>7.280526408467991E-5</v>
      </c>
      <c r="O3890" s="36"/>
      <c r="P3890" s="35"/>
      <c r="Q3890" s="35"/>
    </row>
    <row r="3891" spans="1:17">
      <c r="A3891" s="28">
        <v>3878</v>
      </c>
      <c r="B3891" s="35">
        <v>177491.2581678252</v>
      </c>
      <c r="C3891" s="35">
        <v>120560.75330415108</v>
      </c>
      <c r="D3891" s="35">
        <v>36935.451592122001</v>
      </c>
      <c r="E3891" s="35">
        <v>334987.46306409827</v>
      </c>
      <c r="F3891" s="38">
        <f t="shared" si="241"/>
        <v>3878</v>
      </c>
      <c r="G3891" s="50">
        <f t="shared" si="243"/>
        <v>0.38779999999997361</v>
      </c>
      <c r="H3891" s="38">
        <f t="shared" si="242"/>
        <v>0.20555654007975835</v>
      </c>
      <c r="I3891" s="38">
        <f t="shared" si="244"/>
        <v>7.2817897843802104E-5</v>
      </c>
      <c r="O3891" s="36"/>
      <c r="P3891" s="35"/>
      <c r="Q3891" s="35"/>
    </row>
    <row r="3892" spans="1:17">
      <c r="A3892" s="28">
        <v>3879</v>
      </c>
      <c r="B3892" s="35">
        <v>257016.88044310967</v>
      </c>
      <c r="C3892" s="35">
        <v>23171.327438843284</v>
      </c>
      <c r="D3892" s="35">
        <v>54818.217572694812</v>
      </c>
      <c r="E3892" s="35">
        <v>335006.42545464775</v>
      </c>
      <c r="F3892" s="38">
        <f t="shared" si="241"/>
        <v>3879</v>
      </c>
      <c r="G3892" s="50">
        <f t="shared" si="243"/>
        <v>0.3878999999999736</v>
      </c>
      <c r="H3892" s="38">
        <f t="shared" si="242"/>
        <v>0.20562937061355363</v>
      </c>
      <c r="I3892" s="38">
        <f t="shared" si="244"/>
        <v>7.2830533795281704E-5</v>
      </c>
      <c r="O3892" s="36"/>
      <c r="P3892" s="35"/>
      <c r="Q3892" s="35"/>
    </row>
    <row r="3893" spans="1:17">
      <c r="A3893" s="28">
        <v>3880</v>
      </c>
      <c r="B3893" s="35">
        <v>270036.42965119437</v>
      </c>
      <c r="C3893" s="35">
        <v>5659.2808982969927</v>
      </c>
      <c r="D3893" s="35">
        <v>59313.564566462119</v>
      </c>
      <c r="E3893" s="35">
        <v>335009.27511595347</v>
      </c>
      <c r="F3893" s="38">
        <f t="shared" si="241"/>
        <v>3880</v>
      </c>
      <c r="G3893" s="50">
        <f t="shared" si="243"/>
        <v>0.38799999999997359</v>
      </c>
      <c r="H3893" s="38">
        <f t="shared" si="242"/>
        <v>0.20570221378549303</v>
      </c>
      <c r="I3893" s="38">
        <f t="shared" si="244"/>
        <v>7.2843171939396267E-5</v>
      </c>
      <c r="O3893" s="36"/>
      <c r="P3893" s="35"/>
      <c r="Q3893" s="35"/>
    </row>
    <row r="3894" spans="1:17">
      <c r="A3894" s="28">
        <v>3881</v>
      </c>
      <c r="B3894" s="35">
        <v>132516.72639526668</v>
      </c>
      <c r="C3894" s="35">
        <v>146355.30711656515</v>
      </c>
      <c r="D3894" s="35">
        <v>56141.026168102879</v>
      </c>
      <c r="E3894" s="35">
        <v>335013.0596799347</v>
      </c>
      <c r="F3894" s="38">
        <f t="shared" si="241"/>
        <v>3881</v>
      </c>
      <c r="G3894" s="50">
        <f t="shared" si="243"/>
        <v>0.38809999999997358</v>
      </c>
      <c r="H3894" s="38">
        <f t="shared" si="242"/>
        <v>0.20577506959776967</v>
      </c>
      <c r="I3894" s="38">
        <f t="shared" si="244"/>
        <v>7.2855812276645393E-5</v>
      </c>
      <c r="O3894" s="36"/>
      <c r="P3894" s="35"/>
      <c r="Q3894" s="35"/>
    </row>
    <row r="3895" spans="1:17">
      <c r="A3895" s="28">
        <v>3882</v>
      </c>
      <c r="B3895" s="35">
        <v>260400.26509397186</v>
      </c>
      <c r="C3895" s="35">
        <v>18788.064472244256</v>
      </c>
      <c r="D3895" s="35">
        <v>55842.388552242555</v>
      </c>
      <c r="E3895" s="35">
        <v>335030.71811845864</v>
      </c>
      <c r="F3895" s="38">
        <f t="shared" si="241"/>
        <v>3882</v>
      </c>
      <c r="G3895" s="50">
        <f t="shared" si="243"/>
        <v>0.38819999999997357</v>
      </c>
      <c r="H3895" s="38">
        <f t="shared" si="242"/>
        <v>0.20584793805257701</v>
      </c>
      <c r="I3895" s="38">
        <f t="shared" si="244"/>
        <v>7.2868454807334393E-5</v>
      </c>
      <c r="O3895" s="36"/>
      <c r="P3895" s="35"/>
      <c r="Q3895" s="35"/>
    </row>
    <row r="3896" spans="1:17">
      <c r="A3896" s="28">
        <v>3883</v>
      </c>
      <c r="B3896" s="35">
        <v>173194.17656355002</v>
      </c>
      <c r="C3896" s="35">
        <v>111864.77512157982</v>
      </c>
      <c r="D3896" s="35">
        <v>49986.14538178037</v>
      </c>
      <c r="E3896" s="35">
        <v>335045.09706691024</v>
      </c>
      <c r="F3896" s="38">
        <f t="shared" si="241"/>
        <v>3883</v>
      </c>
      <c r="G3896" s="50">
        <f t="shared" si="243"/>
        <v>0.38829999999997356</v>
      </c>
      <c r="H3896" s="38">
        <f t="shared" si="242"/>
        <v>0.20592081915210886</v>
      </c>
      <c r="I3896" s="38">
        <f t="shared" si="244"/>
        <v>7.2881099531851845E-5</v>
      </c>
      <c r="O3896" s="36"/>
      <c r="P3896" s="35"/>
      <c r="Q3896" s="35"/>
    </row>
    <row r="3897" spans="1:17">
      <c r="A3897" s="28">
        <v>3884</v>
      </c>
      <c r="B3897" s="35">
        <v>238813.23018666869</v>
      </c>
      <c r="C3897" s="35">
        <v>55961.979091278932</v>
      </c>
      <c r="D3897" s="35">
        <v>40282.331318057979</v>
      </c>
      <c r="E3897" s="35">
        <v>335057.54059600557</v>
      </c>
      <c r="F3897" s="38">
        <f t="shared" si="241"/>
        <v>3884</v>
      </c>
      <c r="G3897" s="50">
        <f t="shared" si="243"/>
        <v>0.38839999999997354</v>
      </c>
      <c r="H3897" s="38">
        <f t="shared" si="242"/>
        <v>0.20599371289855942</v>
      </c>
      <c r="I3897" s="38">
        <f t="shared" si="244"/>
        <v>7.2893746450558572E-5</v>
      </c>
      <c r="O3897" s="36"/>
      <c r="P3897" s="35"/>
      <c r="Q3897" s="35"/>
    </row>
    <row r="3898" spans="1:17">
      <c r="A3898" s="28">
        <v>3885</v>
      </c>
      <c r="B3898" s="35">
        <v>231016.93528348077</v>
      </c>
      <c r="C3898" s="35">
        <v>43023.410170505755</v>
      </c>
      <c r="D3898" s="35">
        <v>61030.203476149567</v>
      </c>
      <c r="E3898" s="35">
        <v>335070.54893013614</v>
      </c>
      <c r="F3898" s="38">
        <f t="shared" si="241"/>
        <v>3885</v>
      </c>
      <c r="G3898" s="50">
        <f t="shared" si="243"/>
        <v>0.38849999999997353</v>
      </c>
      <c r="H3898" s="38">
        <f t="shared" si="242"/>
        <v>0.20606661929412334</v>
      </c>
      <c r="I3898" s="38">
        <f t="shared" si="244"/>
        <v>7.2906395563926418E-5</v>
      </c>
      <c r="O3898" s="36"/>
      <c r="P3898" s="35"/>
      <c r="Q3898" s="35"/>
    </row>
    <row r="3899" spans="1:17">
      <c r="A3899" s="28">
        <v>3886</v>
      </c>
      <c r="B3899" s="35">
        <v>174069.30230909429</v>
      </c>
      <c r="C3899" s="35">
        <v>120709.22379488162</v>
      </c>
      <c r="D3899" s="35">
        <v>40342.463109648539</v>
      </c>
      <c r="E3899" s="35">
        <v>335120.98921362445</v>
      </c>
      <c r="F3899" s="38">
        <f t="shared" si="241"/>
        <v>3886</v>
      </c>
      <c r="G3899" s="50">
        <f t="shared" si="243"/>
        <v>0.38859999999997352</v>
      </c>
      <c r="H3899" s="38">
        <f t="shared" si="242"/>
        <v>0.20613953834099549</v>
      </c>
      <c r="I3899" s="38">
        <f t="shared" si="244"/>
        <v>7.2919046872149673E-5</v>
      </c>
      <c r="O3899" s="36"/>
      <c r="P3899" s="35"/>
      <c r="Q3899" s="35"/>
    </row>
    <row r="3900" spans="1:17">
      <c r="A3900" s="28">
        <v>3887</v>
      </c>
      <c r="B3900" s="35">
        <v>225838.20149208407</v>
      </c>
      <c r="C3900" s="35">
        <v>62679.354029095855</v>
      </c>
      <c r="D3900" s="35">
        <v>46646.827659181239</v>
      </c>
      <c r="E3900" s="35">
        <v>335164.38318036118</v>
      </c>
      <c r="F3900" s="38">
        <f t="shared" si="241"/>
        <v>3887</v>
      </c>
      <c r="G3900" s="50">
        <f t="shared" si="243"/>
        <v>0.38869999999997351</v>
      </c>
      <c r="H3900" s="38">
        <f t="shared" si="242"/>
        <v>0.20621247004137136</v>
      </c>
      <c r="I3900" s="38">
        <f t="shared" si="244"/>
        <v>7.2931700375866715E-5</v>
      </c>
      <c r="O3900" s="36"/>
      <c r="P3900" s="35"/>
      <c r="Q3900" s="35"/>
    </row>
    <row r="3901" spans="1:17">
      <c r="A3901" s="28">
        <v>3888</v>
      </c>
      <c r="B3901" s="35">
        <v>200921.30775934816</v>
      </c>
      <c r="C3901" s="35">
        <v>79298.677551936169</v>
      </c>
      <c r="D3901" s="35">
        <v>54944.404016738306</v>
      </c>
      <c r="E3901" s="35">
        <v>335164.3893280226</v>
      </c>
      <c r="F3901" s="38">
        <f t="shared" si="241"/>
        <v>3888</v>
      </c>
      <c r="G3901" s="50">
        <f t="shared" si="243"/>
        <v>0.3887999999999735</v>
      </c>
      <c r="H3901" s="38">
        <f t="shared" si="242"/>
        <v>0.20628541439744655</v>
      </c>
      <c r="I3901" s="38">
        <f t="shared" si="244"/>
        <v>7.2944356075188566E-5</v>
      </c>
      <c r="O3901" s="36"/>
      <c r="P3901" s="35"/>
      <c r="Q3901" s="35"/>
    </row>
    <row r="3902" spans="1:17">
      <c r="A3902" s="28">
        <v>3889</v>
      </c>
      <c r="B3902" s="35">
        <v>227058.86669993773</v>
      </c>
      <c r="C3902" s="35">
        <v>50455.114593580605</v>
      </c>
      <c r="D3902" s="35">
        <v>57697.872652821374</v>
      </c>
      <c r="E3902" s="35">
        <v>335211.85394633969</v>
      </c>
      <c r="F3902" s="38">
        <f t="shared" si="241"/>
        <v>3889</v>
      </c>
      <c r="G3902" s="50">
        <f t="shared" si="243"/>
        <v>0.38889999999997349</v>
      </c>
      <c r="H3902" s="38">
        <f t="shared" si="242"/>
        <v>0.20635837141141733</v>
      </c>
      <c r="I3902" s="38">
        <f t="shared" si="244"/>
        <v>7.2957013970781359E-5</v>
      </c>
      <c r="O3902" s="36"/>
      <c r="P3902" s="35"/>
      <c r="Q3902" s="35"/>
    </row>
    <row r="3903" spans="1:17">
      <c r="A3903" s="28">
        <v>3890</v>
      </c>
      <c r="B3903" s="35">
        <v>261516.08383647664</v>
      </c>
      <c r="C3903" s="35">
        <v>27208.423131344913</v>
      </c>
      <c r="D3903" s="35">
        <v>46492.793212127624</v>
      </c>
      <c r="E3903" s="35">
        <v>335217.3001799492</v>
      </c>
      <c r="F3903" s="38">
        <f t="shared" si="241"/>
        <v>3890</v>
      </c>
      <c r="G3903" s="50">
        <f t="shared" si="243"/>
        <v>0.38899999999997348</v>
      </c>
      <c r="H3903" s="38">
        <f t="shared" si="242"/>
        <v>0.20643134108548009</v>
      </c>
      <c r="I3903" s="38">
        <f t="shared" si="244"/>
        <v>7.2969674062756118E-5</v>
      </c>
      <c r="O3903" s="36"/>
      <c r="P3903" s="35"/>
      <c r="Q3903" s="35"/>
    </row>
    <row r="3904" spans="1:17">
      <c r="A3904" s="28">
        <v>3891</v>
      </c>
      <c r="B3904" s="35">
        <v>237438.58339025197</v>
      </c>
      <c r="C3904" s="35">
        <v>53244.034557021652</v>
      </c>
      <c r="D3904" s="35">
        <v>44560.36928790011</v>
      </c>
      <c r="E3904" s="35">
        <v>335242.9872351737</v>
      </c>
      <c r="F3904" s="38">
        <f t="shared" si="241"/>
        <v>3891</v>
      </c>
      <c r="G3904" s="50">
        <f t="shared" si="243"/>
        <v>0.38909999999997347</v>
      </c>
      <c r="H3904" s="38">
        <f t="shared" si="242"/>
        <v>0.20650432342183178</v>
      </c>
      <c r="I3904" s="38">
        <f t="shared" si="244"/>
        <v>7.2982336351695709E-5</v>
      </c>
      <c r="O3904" s="36"/>
      <c r="P3904" s="35"/>
      <c r="Q3904" s="35"/>
    </row>
    <row r="3905" spans="1:17">
      <c r="A3905" s="28">
        <v>3892</v>
      </c>
      <c r="B3905" s="35">
        <v>258766.13921189454</v>
      </c>
      <c r="C3905" s="35">
        <v>31494.285969210141</v>
      </c>
      <c r="D3905" s="35">
        <v>44994.602534540005</v>
      </c>
      <c r="E3905" s="35">
        <v>335255.02771564468</v>
      </c>
      <c r="F3905" s="38">
        <f t="shared" si="241"/>
        <v>3892</v>
      </c>
      <c r="G3905" s="50">
        <f t="shared" si="243"/>
        <v>0.38919999999997346</v>
      </c>
      <c r="H3905" s="38">
        <f t="shared" si="242"/>
        <v>0.20657731842266958</v>
      </c>
      <c r="I3905" s="38">
        <f t="shared" si="244"/>
        <v>7.2995000837794421E-5</v>
      </c>
      <c r="O3905" s="36"/>
      <c r="P3905" s="35"/>
      <c r="Q3905" s="35"/>
    </row>
    <row r="3906" spans="1:17">
      <c r="A3906" s="28">
        <v>3893</v>
      </c>
      <c r="B3906" s="35">
        <v>210158.67069991757</v>
      </c>
      <c r="C3906" s="35">
        <v>70940.090505555621</v>
      </c>
      <c r="D3906" s="35">
        <v>54161.327129962287</v>
      </c>
      <c r="E3906" s="35">
        <v>335260.08833543549</v>
      </c>
      <c r="F3906" s="38">
        <f t="shared" si="241"/>
        <v>3893</v>
      </c>
      <c r="G3906" s="50">
        <f t="shared" si="243"/>
        <v>0.38929999999997345</v>
      </c>
      <c r="H3906" s="38">
        <f t="shared" si="242"/>
        <v>0.20665032609019121</v>
      </c>
      <c r="I3906" s="38">
        <f t="shared" si="244"/>
        <v>7.3007667521635122E-5</v>
      </c>
      <c r="O3906" s="36"/>
      <c r="P3906" s="35"/>
      <c r="Q3906" s="35"/>
    </row>
    <row r="3907" spans="1:17">
      <c r="A3907" s="28">
        <v>3894</v>
      </c>
      <c r="B3907" s="35">
        <v>214144.05020091764</v>
      </c>
      <c r="C3907" s="35">
        <v>70798.980497791155</v>
      </c>
      <c r="D3907" s="35">
        <v>50326.108322811247</v>
      </c>
      <c r="E3907" s="35">
        <v>335269.13902152004</v>
      </c>
      <c r="F3907" s="38">
        <f t="shared" si="241"/>
        <v>3894</v>
      </c>
      <c r="G3907" s="50">
        <f t="shared" si="243"/>
        <v>0.38939999999997343</v>
      </c>
      <c r="H3907" s="38">
        <f t="shared" si="242"/>
        <v>0.20672334642659465</v>
      </c>
      <c r="I3907" s="38">
        <f t="shared" si="244"/>
        <v>7.3020336403439856E-5</v>
      </c>
      <c r="O3907" s="36"/>
      <c r="P3907" s="35"/>
      <c r="Q3907" s="35"/>
    </row>
    <row r="3908" spans="1:17">
      <c r="A3908" s="28">
        <v>3895</v>
      </c>
      <c r="B3908" s="35">
        <v>192115.62409804109</v>
      </c>
      <c r="C3908" s="35">
        <v>98329.565585660632</v>
      </c>
      <c r="D3908" s="35">
        <v>44834.789314241905</v>
      </c>
      <c r="E3908" s="35">
        <v>335279.97899794363</v>
      </c>
      <c r="F3908" s="38">
        <f t="shared" si="241"/>
        <v>3895</v>
      </c>
      <c r="G3908" s="50">
        <f t="shared" si="243"/>
        <v>0.38949999999997342</v>
      </c>
      <c r="H3908" s="38">
        <f t="shared" si="242"/>
        <v>0.20679637943407836</v>
      </c>
      <c r="I3908" s="38">
        <f t="shared" si="244"/>
        <v>7.3033007483708223E-5</v>
      </c>
      <c r="O3908" s="36"/>
      <c r="P3908" s="35"/>
      <c r="Q3908" s="35"/>
    </row>
    <row r="3909" spans="1:17">
      <c r="A3909" s="28">
        <v>3896</v>
      </c>
      <c r="B3909" s="35">
        <v>237765.52893649309</v>
      </c>
      <c r="C3909" s="35">
        <v>41966.58634057187</v>
      </c>
      <c r="D3909" s="35">
        <v>55616.7960461068</v>
      </c>
      <c r="E3909" s="35">
        <v>335348.91132317175</v>
      </c>
      <c r="F3909" s="38">
        <f t="shared" si="241"/>
        <v>3896</v>
      </c>
      <c r="G3909" s="50">
        <f t="shared" si="243"/>
        <v>0.38959999999997341</v>
      </c>
      <c r="H3909" s="38">
        <f t="shared" si="242"/>
        <v>0.20686942511484108</v>
      </c>
      <c r="I3909" s="38">
        <f t="shared" si="244"/>
        <v>7.304568076271778E-5</v>
      </c>
      <c r="O3909" s="36"/>
      <c r="P3909" s="35"/>
      <c r="Q3909" s="35"/>
    </row>
    <row r="3910" spans="1:17">
      <c r="A3910" s="28">
        <v>3897</v>
      </c>
      <c r="B3910" s="35">
        <v>127073.10016743685</v>
      </c>
      <c r="C3910" s="35">
        <v>143393.75126021722</v>
      </c>
      <c r="D3910" s="35">
        <v>64937.761395006695</v>
      </c>
      <c r="E3910" s="35">
        <v>335404.61282266071</v>
      </c>
      <c r="F3910" s="38">
        <f t="shared" si="241"/>
        <v>3897</v>
      </c>
      <c r="G3910" s="50">
        <f t="shared" si="243"/>
        <v>0.3896999999999734</v>
      </c>
      <c r="H3910" s="38">
        <f t="shared" si="242"/>
        <v>0.20694248347108202</v>
      </c>
      <c r="I3910" s="38">
        <f t="shared" si="244"/>
        <v>7.305835624094037E-5</v>
      </c>
      <c r="O3910" s="36"/>
      <c r="P3910" s="35"/>
      <c r="Q3910" s="35"/>
    </row>
    <row r="3911" spans="1:17">
      <c r="A3911" s="28">
        <v>3898</v>
      </c>
      <c r="B3911" s="35">
        <v>170801.07212817518</v>
      </c>
      <c r="C3911" s="35">
        <v>122412.55040591597</v>
      </c>
      <c r="D3911" s="35">
        <v>42280.939741915077</v>
      </c>
      <c r="E3911" s="35">
        <v>335494.56227600621</v>
      </c>
      <c r="F3911" s="38">
        <f t="shared" si="241"/>
        <v>3898</v>
      </c>
      <c r="G3911" s="50">
        <f t="shared" si="243"/>
        <v>0.38979999999997339</v>
      </c>
      <c r="H3911" s="38">
        <f t="shared" si="242"/>
        <v>0.2070155545050007</v>
      </c>
      <c r="I3911" s="38">
        <f t="shared" si="244"/>
        <v>7.3071033918681305E-5</v>
      </c>
      <c r="O3911" s="36"/>
      <c r="P3911" s="35"/>
      <c r="Q3911" s="35"/>
    </row>
    <row r="3912" spans="1:17">
      <c r="A3912" s="28">
        <v>3899</v>
      </c>
      <c r="B3912" s="35">
        <v>225169.20354726978</v>
      </c>
      <c r="C3912" s="35">
        <v>53435.346430879283</v>
      </c>
      <c r="D3912" s="35">
        <v>56914.756961007079</v>
      </c>
      <c r="E3912" s="35">
        <v>335519.30693915614</v>
      </c>
      <c r="F3912" s="38">
        <f t="shared" si="241"/>
        <v>3899</v>
      </c>
      <c r="G3912" s="50">
        <f t="shared" si="243"/>
        <v>0.38989999999997338</v>
      </c>
      <c r="H3912" s="38">
        <f t="shared" si="242"/>
        <v>0.20708863821879703</v>
      </c>
      <c r="I3912" s="38">
        <f t="shared" si="244"/>
        <v>7.3083713796329164E-5</v>
      </c>
      <c r="O3912" s="36"/>
      <c r="P3912" s="35"/>
      <c r="Q3912" s="35"/>
    </row>
    <row r="3913" spans="1:17">
      <c r="A3913" s="28">
        <v>3900</v>
      </c>
      <c r="B3913" s="35">
        <v>249761.43945296231</v>
      </c>
      <c r="C3913" s="35">
        <v>44946.25871644474</v>
      </c>
      <c r="D3913" s="35">
        <v>40853.166193034209</v>
      </c>
      <c r="E3913" s="35">
        <v>335560.86436244124</v>
      </c>
      <c r="F3913" s="38">
        <f t="shared" si="241"/>
        <v>3900</v>
      </c>
      <c r="G3913" s="50">
        <f t="shared" si="243"/>
        <v>0.38999999999997337</v>
      </c>
      <c r="H3913" s="38">
        <f t="shared" si="242"/>
        <v>0.20716173461467136</v>
      </c>
      <c r="I3913" s="38">
        <f t="shared" si="244"/>
        <v>7.3096395874328035E-5</v>
      </c>
      <c r="O3913" s="36"/>
      <c r="P3913" s="35"/>
      <c r="Q3913" s="35"/>
    </row>
    <row r="3914" spans="1:17">
      <c r="A3914" s="28">
        <v>3901</v>
      </c>
      <c r="B3914" s="35">
        <v>151665.1037776258</v>
      </c>
      <c r="C3914" s="35">
        <v>110345.74666737535</v>
      </c>
      <c r="D3914" s="35">
        <v>73558.023853533959</v>
      </c>
      <c r="E3914" s="35">
        <v>335568.87429853511</v>
      </c>
      <c r="F3914" s="38">
        <f t="shared" si="241"/>
        <v>3901</v>
      </c>
      <c r="G3914" s="50">
        <f t="shared" si="243"/>
        <v>0.39009999999997336</v>
      </c>
      <c r="H3914" s="38">
        <f t="shared" si="242"/>
        <v>0.20723484369482439</v>
      </c>
      <c r="I3914" s="38">
        <f t="shared" si="244"/>
        <v>7.3109080153038741E-5</v>
      </c>
      <c r="O3914" s="36"/>
      <c r="P3914" s="35"/>
      <c r="Q3914" s="35"/>
    </row>
    <row r="3915" spans="1:17">
      <c r="A3915" s="28">
        <v>3902</v>
      </c>
      <c r="B3915" s="35">
        <v>251168.57240079565</v>
      </c>
      <c r="C3915" s="35">
        <v>30002.340010192198</v>
      </c>
      <c r="D3915" s="35">
        <v>54479.55634532003</v>
      </c>
      <c r="E3915" s="35">
        <v>335650.46875630785</v>
      </c>
      <c r="F3915" s="38">
        <f t="shared" si="241"/>
        <v>3902</v>
      </c>
      <c r="G3915" s="50">
        <f t="shared" si="243"/>
        <v>0.39019999999997335</v>
      </c>
      <c r="H3915" s="38">
        <f t="shared" si="242"/>
        <v>0.20730796546145722</v>
      </c>
      <c r="I3915" s="38">
        <f t="shared" si="244"/>
        <v>7.3121766632822105E-5</v>
      </c>
      <c r="O3915" s="36"/>
      <c r="P3915" s="35"/>
      <c r="Q3915" s="35"/>
    </row>
    <row r="3916" spans="1:17">
      <c r="A3916" s="28">
        <v>3903</v>
      </c>
      <c r="B3916" s="35">
        <v>117423.9737149454</v>
      </c>
      <c r="C3916" s="35">
        <v>171131.26562472744</v>
      </c>
      <c r="D3916" s="35">
        <v>47185.712571696626</v>
      </c>
      <c r="E3916" s="35">
        <v>335740.95191136946</v>
      </c>
      <c r="F3916" s="38">
        <f t="shared" si="241"/>
        <v>3903</v>
      </c>
      <c r="G3916" s="50">
        <f t="shared" si="243"/>
        <v>0.39029999999997333</v>
      </c>
      <c r="H3916" s="38">
        <f t="shared" si="242"/>
        <v>0.2073810999167712</v>
      </c>
      <c r="I3916" s="38">
        <f t="shared" si="244"/>
        <v>7.3134455313983437E-5</v>
      </c>
      <c r="O3916" s="36"/>
      <c r="P3916" s="35"/>
      <c r="Q3916" s="35"/>
    </row>
    <row r="3917" spans="1:17">
      <c r="A3917" s="28">
        <v>3904</v>
      </c>
      <c r="B3917" s="35">
        <v>189600.90774756082</v>
      </c>
      <c r="C3917" s="35">
        <v>101255.57650980583</v>
      </c>
      <c r="D3917" s="35">
        <v>44893.066192859558</v>
      </c>
      <c r="E3917" s="35">
        <v>335749.55045022618</v>
      </c>
      <c r="F3917" s="38">
        <f t="shared" si="241"/>
        <v>3904</v>
      </c>
      <c r="G3917" s="50">
        <f t="shared" si="243"/>
        <v>0.39039999999997332</v>
      </c>
      <c r="H3917" s="38">
        <f t="shared" si="242"/>
        <v>0.20745424706296836</v>
      </c>
      <c r="I3917" s="38">
        <f t="shared" si="244"/>
        <v>7.3147146197161117E-5</v>
      </c>
      <c r="O3917" s="36"/>
      <c r="P3917" s="35"/>
      <c r="Q3917" s="35"/>
    </row>
    <row r="3918" spans="1:17">
      <c r="A3918" s="28">
        <v>3905</v>
      </c>
      <c r="B3918" s="35">
        <v>124878.79366424282</v>
      </c>
      <c r="C3918" s="35">
        <v>156628.32857539682</v>
      </c>
      <c r="D3918" s="35">
        <v>54283.330171607086</v>
      </c>
      <c r="E3918" s="35">
        <v>335790.45241124672</v>
      </c>
      <c r="F3918" s="38">
        <f t="shared" ref="F3918:F3981" si="245">_xlfn.RANK.EQ(E3918,$E$14:$E$10014,1)</f>
        <v>3905</v>
      </c>
      <c r="G3918" s="50">
        <f t="shared" si="243"/>
        <v>0.39049999999997331</v>
      </c>
      <c r="H3918" s="38">
        <f t="shared" si="242"/>
        <v>0.20752740690225072</v>
      </c>
      <c r="I3918" s="38">
        <f t="shared" si="244"/>
        <v>7.3159839282355144E-5</v>
      </c>
      <c r="O3918" s="36"/>
      <c r="P3918" s="35"/>
      <c r="Q3918" s="35"/>
    </row>
    <row r="3919" spans="1:17">
      <c r="A3919" s="28">
        <v>3906</v>
      </c>
      <c r="B3919" s="35">
        <v>247643.33351137384</v>
      </c>
      <c r="C3919" s="35">
        <v>31653.781954094749</v>
      </c>
      <c r="D3919" s="35">
        <v>56539.244825688336</v>
      </c>
      <c r="E3919" s="35">
        <v>335836.36029115692</v>
      </c>
      <c r="F3919" s="38">
        <f t="shared" si="245"/>
        <v>3906</v>
      </c>
      <c r="G3919" s="50">
        <f t="shared" si="243"/>
        <v>0.3905999999999733</v>
      </c>
      <c r="H3919" s="38">
        <f t="shared" ref="H3919:H3982" si="246">(EXP($I$8*G3919)-1)/(EXP($I$8)-1)</f>
        <v>0.20760057943682109</v>
      </c>
      <c r="I3919" s="38">
        <f t="shared" si="244"/>
        <v>7.3172534570370429E-5</v>
      </c>
      <c r="O3919" s="36"/>
      <c r="P3919" s="35"/>
      <c r="Q3919" s="35"/>
    </row>
    <row r="3920" spans="1:17">
      <c r="A3920" s="28">
        <v>3907</v>
      </c>
      <c r="B3920" s="35">
        <v>143263.78189018229</v>
      </c>
      <c r="C3920" s="35">
        <v>115649.77546054975</v>
      </c>
      <c r="D3920" s="35">
        <v>77018.009376826449</v>
      </c>
      <c r="E3920" s="35">
        <v>335931.5667275585</v>
      </c>
      <c r="F3920" s="38">
        <f t="shared" si="245"/>
        <v>3907</v>
      </c>
      <c r="G3920" s="50">
        <f t="shared" ref="G3920:G3983" si="247">G3919+1/10000</f>
        <v>0.39069999999997329</v>
      </c>
      <c r="H3920" s="38">
        <f t="shared" si="246"/>
        <v>0.20767376466888227</v>
      </c>
      <c r="I3920" s="38">
        <f t="shared" ref="I3920:I3983" si="248">H3920-H3919</f>
        <v>7.3185232061179217E-5</v>
      </c>
      <c r="O3920" s="36"/>
      <c r="P3920" s="35"/>
      <c r="Q3920" s="35"/>
    </row>
    <row r="3921" spans="1:17">
      <c r="A3921" s="28">
        <v>3908</v>
      </c>
      <c r="B3921" s="35">
        <v>155013.61714595344</v>
      </c>
      <c r="C3921" s="35">
        <v>132868.0159053352</v>
      </c>
      <c r="D3921" s="35">
        <v>48099.461622500516</v>
      </c>
      <c r="E3921" s="35">
        <v>335981.09467378916</v>
      </c>
      <c r="F3921" s="38">
        <f t="shared" si="245"/>
        <v>3908</v>
      </c>
      <c r="G3921" s="50">
        <f t="shared" si="247"/>
        <v>0.39079999999997328</v>
      </c>
      <c r="H3921" s="38">
        <f t="shared" si="246"/>
        <v>0.20774696260063777</v>
      </c>
      <c r="I3921" s="38">
        <f t="shared" si="248"/>
        <v>7.3197931755503154E-5</v>
      </c>
      <c r="O3921" s="36"/>
      <c r="P3921" s="35"/>
      <c r="Q3921" s="35"/>
    </row>
    <row r="3922" spans="1:17">
      <c r="A3922" s="28">
        <v>3909</v>
      </c>
      <c r="B3922" s="35">
        <v>170788.22478713881</v>
      </c>
      <c r="C3922" s="35">
        <v>111629.42517884145</v>
      </c>
      <c r="D3922" s="35">
        <v>53582.674913019815</v>
      </c>
      <c r="E3922" s="35">
        <v>336000.32487900008</v>
      </c>
      <c r="F3922" s="38">
        <f t="shared" si="245"/>
        <v>3909</v>
      </c>
      <c r="G3922" s="50">
        <f t="shared" si="247"/>
        <v>0.39089999999997327</v>
      </c>
      <c r="H3922" s="38">
        <f t="shared" si="246"/>
        <v>0.20782017323429122</v>
      </c>
      <c r="I3922" s="38">
        <f t="shared" si="248"/>
        <v>7.3210633653453261E-5</v>
      </c>
      <c r="O3922" s="36"/>
      <c r="P3922" s="35"/>
      <c r="Q3922" s="35"/>
    </row>
    <row r="3923" spans="1:17">
      <c r="A3923" s="28">
        <v>3910</v>
      </c>
      <c r="B3923" s="35">
        <v>250365.53178813864</v>
      </c>
      <c r="C3923" s="35">
        <v>40614.622273983856</v>
      </c>
      <c r="D3923" s="35">
        <v>45029.186554058106</v>
      </c>
      <c r="E3923" s="35">
        <v>336009.34061618062</v>
      </c>
      <c r="F3923" s="38">
        <f t="shared" si="245"/>
        <v>3910</v>
      </c>
      <c r="G3923" s="50">
        <f t="shared" si="247"/>
        <v>0.39099999999997326</v>
      </c>
      <c r="H3923" s="38">
        <f t="shared" si="246"/>
        <v>0.20789339657204689</v>
      </c>
      <c r="I3923" s="38">
        <f t="shared" si="248"/>
        <v>7.3223337755667917E-5</v>
      </c>
      <c r="O3923" s="36"/>
      <c r="P3923" s="35"/>
      <c r="Q3923" s="35"/>
    </row>
    <row r="3924" spans="1:17">
      <c r="A3924" s="28">
        <v>3911</v>
      </c>
      <c r="B3924" s="35">
        <v>235651.43852715514</v>
      </c>
      <c r="C3924" s="35">
        <v>52847.20186729631</v>
      </c>
      <c r="D3924" s="35">
        <v>47537.533453980977</v>
      </c>
      <c r="E3924" s="35">
        <v>336036.17384843243</v>
      </c>
      <c r="F3924" s="38">
        <f t="shared" si="245"/>
        <v>3911</v>
      </c>
      <c r="G3924" s="50">
        <f t="shared" si="247"/>
        <v>0.39109999999997325</v>
      </c>
      <c r="H3924" s="38">
        <f t="shared" si="246"/>
        <v>0.20796663261610918</v>
      </c>
      <c r="I3924" s="38">
        <f t="shared" si="248"/>
        <v>7.3236044062285899E-5</v>
      </c>
      <c r="O3924" s="36"/>
      <c r="P3924" s="35"/>
      <c r="Q3924" s="35"/>
    </row>
    <row r="3925" spans="1:17">
      <c r="A3925" s="28">
        <v>3912</v>
      </c>
      <c r="B3925" s="35">
        <v>264535.53414688836</v>
      </c>
      <c r="C3925" s="35">
        <v>6124.248391355095</v>
      </c>
      <c r="D3925" s="35">
        <v>65401.0319589961</v>
      </c>
      <c r="E3925" s="35">
        <v>336060.81449723954</v>
      </c>
      <c r="F3925" s="38">
        <f t="shared" si="245"/>
        <v>3912</v>
      </c>
      <c r="G3925" s="50">
        <f t="shared" si="247"/>
        <v>0.39119999999997324</v>
      </c>
      <c r="H3925" s="38">
        <f t="shared" si="246"/>
        <v>0.20803988136868309</v>
      </c>
      <c r="I3925" s="38">
        <f t="shared" si="248"/>
        <v>7.324875257391783E-5</v>
      </c>
      <c r="O3925" s="36"/>
      <c r="P3925" s="35"/>
      <c r="Q3925" s="35"/>
    </row>
    <row r="3926" spans="1:17">
      <c r="A3926" s="28">
        <v>3913</v>
      </c>
      <c r="B3926" s="35">
        <v>246258.44408210338</v>
      </c>
      <c r="C3926" s="35">
        <v>30828.267812571405</v>
      </c>
      <c r="D3926" s="35">
        <v>58974.205483784681</v>
      </c>
      <c r="E3926" s="35">
        <v>336060.91737845948</v>
      </c>
      <c r="F3926" s="38">
        <f t="shared" si="245"/>
        <v>3913</v>
      </c>
      <c r="G3926" s="50">
        <f t="shared" si="247"/>
        <v>0.39129999999997322</v>
      </c>
      <c r="H3926" s="38">
        <f t="shared" si="246"/>
        <v>0.20811314283197388</v>
      </c>
      <c r="I3926" s="38">
        <f t="shared" si="248"/>
        <v>7.3261463290785755E-5</v>
      </c>
      <c r="O3926" s="36"/>
      <c r="P3926" s="35"/>
      <c r="Q3926" s="35"/>
    </row>
    <row r="3927" spans="1:17">
      <c r="A3927" s="28">
        <v>3914</v>
      </c>
      <c r="B3927" s="35">
        <v>194683.45766991994</v>
      </c>
      <c r="C3927" s="35">
        <v>85116.696947557401</v>
      </c>
      <c r="D3927" s="35">
        <v>56312.769063531363</v>
      </c>
      <c r="E3927" s="35">
        <v>336112.92368100869</v>
      </c>
      <c r="F3927" s="38">
        <f t="shared" si="245"/>
        <v>3914</v>
      </c>
      <c r="G3927" s="50">
        <f t="shared" si="247"/>
        <v>0.39139999999997321</v>
      </c>
      <c r="H3927" s="38">
        <f t="shared" si="246"/>
        <v>0.20818641700818716</v>
      </c>
      <c r="I3927" s="38">
        <f t="shared" si="248"/>
        <v>7.3274176213278253E-5</v>
      </c>
      <c r="O3927" s="36"/>
      <c r="P3927" s="35"/>
      <c r="Q3927" s="35"/>
    </row>
    <row r="3928" spans="1:17">
      <c r="A3928" s="28">
        <v>3915</v>
      </c>
      <c r="B3928" s="35">
        <v>127904.28680790955</v>
      </c>
      <c r="C3928" s="35">
        <v>148950.08705763443</v>
      </c>
      <c r="D3928" s="35">
        <v>59266.956959738265</v>
      </c>
      <c r="E3928" s="35">
        <v>336121.33082528226</v>
      </c>
      <c r="F3928" s="38">
        <f t="shared" si="245"/>
        <v>3915</v>
      </c>
      <c r="G3928" s="50">
        <f t="shared" si="247"/>
        <v>0.3914999999999732</v>
      </c>
      <c r="H3928" s="38">
        <f t="shared" si="246"/>
        <v>0.208259703899529</v>
      </c>
      <c r="I3928" s="38">
        <f t="shared" si="248"/>
        <v>7.3286891341839411E-5</v>
      </c>
      <c r="O3928" s="36"/>
      <c r="P3928" s="35"/>
      <c r="Q3928" s="35"/>
    </row>
    <row r="3929" spans="1:17">
      <c r="A3929" s="28">
        <v>3916</v>
      </c>
      <c r="B3929" s="35">
        <v>238528.06299300087</v>
      </c>
      <c r="C3929" s="35">
        <v>46906.896566030795</v>
      </c>
      <c r="D3929" s="35">
        <v>50707.754058485923</v>
      </c>
      <c r="E3929" s="35">
        <v>336142.71361751755</v>
      </c>
      <c r="F3929" s="38">
        <f t="shared" si="245"/>
        <v>3916</v>
      </c>
      <c r="G3929" s="50">
        <f t="shared" si="247"/>
        <v>0.39159999999997319</v>
      </c>
      <c r="H3929" s="38">
        <f t="shared" si="246"/>
        <v>0.20833300350820594</v>
      </c>
      <c r="I3929" s="38">
        <f t="shared" si="248"/>
        <v>7.3299608676941075E-5</v>
      </c>
      <c r="O3929" s="36"/>
      <c r="P3929" s="35"/>
      <c r="Q3929" s="35"/>
    </row>
    <row r="3930" spans="1:17">
      <c r="A3930" s="28">
        <v>3917</v>
      </c>
      <c r="B3930" s="35">
        <v>207631.61132538633</v>
      </c>
      <c r="C3930" s="35">
        <v>69081.030591128045</v>
      </c>
      <c r="D3930" s="35">
        <v>59470.425757630495</v>
      </c>
      <c r="E3930" s="35">
        <v>336183.06767414487</v>
      </c>
      <c r="F3930" s="38">
        <f t="shared" si="245"/>
        <v>3917</v>
      </c>
      <c r="G3930" s="50">
        <f t="shared" si="247"/>
        <v>0.39169999999997318</v>
      </c>
      <c r="H3930" s="38">
        <f t="shared" si="246"/>
        <v>0.2084063158364246</v>
      </c>
      <c r="I3930" s="38">
        <f t="shared" si="248"/>
        <v>7.3312328218666512E-5</v>
      </c>
      <c r="O3930" s="36"/>
      <c r="P3930" s="35"/>
      <c r="Q3930" s="35"/>
    </row>
    <row r="3931" spans="1:17">
      <c r="A3931" s="28">
        <v>3918</v>
      </c>
      <c r="B3931" s="35">
        <v>263258.11658136174</v>
      </c>
      <c r="C3931" s="35">
        <v>29729.588786840803</v>
      </c>
      <c r="D3931" s="35">
        <v>43233.883264387376</v>
      </c>
      <c r="E3931" s="35">
        <v>336221.5886325899</v>
      </c>
      <c r="F3931" s="38">
        <f t="shared" si="245"/>
        <v>3918</v>
      </c>
      <c r="G3931" s="50">
        <f t="shared" si="247"/>
        <v>0.39179999999997317</v>
      </c>
      <c r="H3931" s="38">
        <f t="shared" si="246"/>
        <v>0.20847964088639231</v>
      </c>
      <c r="I3931" s="38">
        <f t="shared" si="248"/>
        <v>7.332504996770961E-5</v>
      </c>
      <c r="O3931" s="36"/>
      <c r="P3931" s="35"/>
      <c r="Q3931" s="35"/>
    </row>
    <row r="3932" spans="1:17">
      <c r="A3932" s="28">
        <v>3919</v>
      </c>
      <c r="B3932" s="35">
        <v>207522.11957976446</v>
      </c>
      <c r="C3932" s="35">
        <v>75805.831359782227</v>
      </c>
      <c r="D3932" s="35">
        <v>52931.128134261671</v>
      </c>
      <c r="E3932" s="35">
        <v>336259.07907380839</v>
      </c>
      <c r="F3932" s="38">
        <f t="shared" si="245"/>
        <v>3919</v>
      </c>
      <c r="G3932" s="50">
        <f t="shared" si="247"/>
        <v>0.39189999999997316</v>
      </c>
      <c r="H3932" s="38">
        <f t="shared" si="246"/>
        <v>0.20855297866031666</v>
      </c>
      <c r="I3932" s="38">
        <f t="shared" si="248"/>
        <v>7.3337773924347927E-5</v>
      </c>
      <c r="O3932" s="36"/>
      <c r="P3932" s="35"/>
      <c r="Q3932" s="35"/>
    </row>
    <row r="3933" spans="1:17">
      <c r="A3933" s="28">
        <v>3920</v>
      </c>
      <c r="B3933" s="35">
        <v>211179.5976925994</v>
      </c>
      <c r="C3933" s="35">
        <v>74453.682908303832</v>
      </c>
      <c r="D3933" s="35">
        <v>50650.345408331304</v>
      </c>
      <c r="E3933" s="35">
        <v>336283.62600923452</v>
      </c>
      <c r="F3933" s="38">
        <f t="shared" si="245"/>
        <v>3920</v>
      </c>
      <c r="G3933" s="50">
        <f t="shared" si="247"/>
        <v>0.39199999999997315</v>
      </c>
      <c r="H3933" s="38">
        <f t="shared" si="246"/>
        <v>0.20862632916040555</v>
      </c>
      <c r="I3933" s="38">
        <f t="shared" si="248"/>
        <v>7.3350500088886772E-5</v>
      </c>
      <c r="O3933" s="36"/>
      <c r="P3933" s="35"/>
      <c r="Q3933" s="35"/>
    </row>
    <row r="3934" spans="1:17">
      <c r="A3934" s="28">
        <v>3921</v>
      </c>
      <c r="B3934" s="35">
        <v>241683.83345421118</v>
      </c>
      <c r="C3934" s="35">
        <v>35290.044978162041</v>
      </c>
      <c r="D3934" s="35">
        <v>59330.657318431171</v>
      </c>
      <c r="E3934" s="35">
        <v>336304.53575080441</v>
      </c>
      <c r="F3934" s="38">
        <f t="shared" si="245"/>
        <v>3921</v>
      </c>
      <c r="G3934" s="50">
        <f t="shared" si="247"/>
        <v>0.39209999999997314</v>
      </c>
      <c r="H3934" s="38">
        <f t="shared" si="246"/>
        <v>0.20869969238886735</v>
      </c>
      <c r="I3934" s="38">
        <f t="shared" si="248"/>
        <v>7.3363228461797991E-5</v>
      </c>
      <c r="O3934" s="36"/>
      <c r="P3934" s="35"/>
      <c r="Q3934" s="35"/>
    </row>
    <row r="3935" spans="1:17">
      <c r="A3935" s="28">
        <v>3922</v>
      </c>
      <c r="B3935" s="35">
        <v>213765.40115210559</v>
      </c>
      <c r="C3935" s="35">
        <v>57944.037112460559</v>
      </c>
      <c r="D3935" s="35">
        <v>64597.255028608008</v>
      </c>
      <c r="E3935" s="35">
        <v>336306.69329317415</v>
      </c>
      <c r="F3935" s="38">
        <f t="shared" si="245"/>
        <v>3922</v>
      </c>
      <c r="G3935" s="50">
        <f t="shared" si="247"/>
        <v>0.39219999999997313</v>
      </c>
      <c r="H3935" s="38">
        <f t="shared" si="246"/>
        <v>0.20877306834791082</v>
      </c>
      <c r="I3935" s="38">
        <f t="shared" si="248"/>
        <v>7.3375959043470163E-5</v>
      </c>
      <c r="O3935" s="36"/>
      <c r="P3935" s="35"/>
      <c r="Q3935" s="35"/>
    </row>
    <row r="3936" spans="1:17">
      <c r="A3936" s="28">
        <v>3923</v>
      </c>
      <c r="B3936" s="35">
        <v>190101.87845918789</v>
      </c>
      <c r="C3936" s="35">
        <v>85928.486196073864</v>
      </c>
      <c r="D3936" s="35">
        <v>60308.102322028506</v>
      </c>
      <c r="E3936" s="35">
        <v>336338.46697729023</v>
      </c>
      <c r="F3936" s="38">
        <f t="shared" si="245"/>
        <v>3923</v>
      </c>
      <c r="G3936" s="50">
        <f t="shared" si="247"/>
        <v>0.39229999999997311</v>
      </c>
      <c r="H3936" s="38">
        <f t="shared" si="246"/>
        <v>0.20884645703974505</v>
      </c>
      <c r="I3936" s="38">
        <f t="shared" si="248"/>
        <v>7.3388691834236353E-5</v>
      </c>
      <c r="O3936" s="36"/>
      <c r="P3936" s="35"/>
      <c r="Q3936" s="35"/>
    </row>
    <row r="3937" spans="1:17">
      <c r="A3937" s="28">
        <v>3924</v>
      </c>
      <c r="B3937" s="35">
        <v>221163.06381622725</v>
      </c>
      <c r="C3937" s="35">
        <v>84764.609096433647</v>
      </c>
      <c r="D3937" s="35">
        <v>30435.12566106204</v>
      </c>
      <c r="E3937" s="35">
        <v>336362.79857372289</v>
      </c>
      <c r="F3937" s="38">
        <f t="shared" si="245"/>
        <v>3924</v>
      </c>
      <c r="G3937" s="50">
        <f t="shared" si="247"/>
        <v>0.3923999999999731</v>
      </c>
      <c r="H3937" s="38">
        <f t="shared" si="246"/>
        <v>0.20891985846657948</v>
      </c>
      <c r="I3937" s="38">
        <f t="shared" si="248"/>
        <v>7.3401426834429628E-5</v>
      </c>
      <c r="O3937" s="36"/>
      <c r="P3937" s="35"/>
      <c r="Q3937" s="35"/>
    </row>
    <row r="3938" spans="1:17">
      <c r="A3938" s="28">
        <v>3925</v>
      </c>
      <c r="B3938" s="35">
        <v>198034.55601374613</v>
      </c>
      <c r="C3938" s="35">
        <v>82605.267106283558</v>
      </c>
      <c r="D3938" s="35">
        <v>55733.685729543286</v>
      </c>
      <c r="E3938" s="35">
        <v>336373.50884957297</v>
      </c>
      <c r="F3938" s="38">
        <f t="shared" si="245"/>
        <v>3925</v>
      </c>
      <c r="G3938" s="50">
        <f t="shared" si="247"/>
        <v>0.39249999999997309</v>
      </c>
      <c r="H3938" s="38">
        <f t="shared" si="246"/>
        <v>0.20899327263062409</v>
      </c>
      <c r="I3938" s="38">
        <f t="shared" si="248"/>
        <v>7.3414164044605101E-5</v>
      </c>
      <c r="O3938" s="36"/>
      <c r="P3938" s="35"/>
      <c r="Q3938" s="35"/>
    </row>
    <row r="3939" spans="1:17">
      <c r="A3939" s="28">
        <v>3926</v>
      </c>
      <c r="B3939" s="35">
        <v>221560.03216982348</v>
      </c>
      <c r="C3939" s="35">
        <v>56480.840113670485</v>
      </c>
      <c r="D3939" s="35">
        <v>58355.496935662086</v>
      </c>
      <c r="E3939" s="35">
        <v>336396.3692191561</v>
      </c>
      <c r="F3939" s="38">
        <f t="shared" si="245"/>
        <v>3926</v>
      </c>
      <c r="G3939" s="50">
        <f t="shared" si="247"/>
        <v>0.39259999999997308</v>
      </c>
      <c r="H3939" s="38">
        <f t="shared" si="246"/>
        <v>0.20906669953408907</v>
      </c>
      <c r="I3939" s="38">
        <f t="shared" si="248"/>
        <v>7.3426903464984816E-5</v>
      </c>
      <c r="O3939" s="36"/>
      <c r="P3939" s="35"/>
      <c r="Q3939" s="35"/>
    </row>
    <row r="3940" spans="1:17">
      <c r="A3940" s="28">
        <v>3927</v>
      </c>
      <c r="B3940" s="35">
        <v>226790.7785763889</v>
      </c>
      <c r="C3940" s="35">
        <v>55744.047376338873</v>
      </c>
      <c r="D3940" s="35">
        <v>53871.369713833046</v>
      </c>
      <c r="E3940" s="35">
        <v>336406.19566656079</v>
      </c>
      <c r="F3940" s="38">
        <f t="shared" si="245"/>
        <v>3927</v>
      </c>
      <c r="G3940" s="50">
        <f t="shared" si="247"/>
        <v>0.39269999999997307</v>
      </c>
      <c r="H3940" s="38">
        <f t="shared" si="246"/>
        <v>0.20914013917918511</v>
      </c>
      <c r="I3940" s="38">
        <f t="shared" si="248"/>
        <v>7.3439645096040618E-5</v>
      </c>
      <c r="O3940" s="36"/>
      <c r="P3940" s="35"/>
      <c r="Q3940" s="35"/>
    </row>
    <row r="3941" spans="1:17">
      <c r="A3941" s="28">
        <v>3928</v>
      </c>
      <c r="B3941" s="35">
        <v>182402.7535624688</v>
      </c>
      <c r="C3941" s="35">
        <v>118506.2609770471</v>
      </c>
      <c r="D3941" s="35">
        <v>35580.565820339223</v>
      </c>
      <c r="E3941" s="35">
        <v>336489.58035985508</v>
      </c>
      <c r="F3941" s="38">
        <f t="shared" si="245"/>
        <v>3928</v>
      </c>
      <c r="G3941" s="50">
        <f t="shared" si="247"/>
        <v>0.39279999999997306</v>
      </c>
      <c r="H3941" s="38">
        <f t="shared" si="246"/>
        <v>0.20921359156812322</v>
      </c>
      <c r="I3941" s="38">
        <f t="shared" si="248"/>
        <v>7.3452388938105573E-5</v>
      </c>
      <c r="O3941" s="36"/>
      <c r="P3941" s="35"/>
      <c r="Q3941" s="35"/>
    </row>
    <row r="3942" spans="1:17">
      <c r="A3942" s="28">
        <v>3929</v>
      </c>
      <c r="B3942" s="35">
        <v>175019.10134964722</v>
      </c>
      <c r="C3942" s="35">
        <v>113738.10961095682</v>
      </c>
      <c r="D3942" s="35">
        <v>47743.356940922793</v>
      </c>
      <c r="E3942" s="35">
        <v>336500.56790152681</v>
      </c>
      <c r="F3942" s="38">
        <f t="shared" si="245"/>
        <v>3929</v>
      </c>
      <c r="G3942" s="50">
        <f t="shared" si="247"/>
        <v>0.39289999999997305</v>
      </c>
      <c r="H3942" s="38">
        <f t="shared" si="246"/>
        <v>0.20928705670311484</v>
      </c>
      <c r="I3942" s="38">
        <f t="shared" si="248"/>
        <v>7.3465134991623771E-5</v>
      </c>
      <c r="O3942" s="36"/>
      <c r="P3942" s="35"/>
      <c r="Q3942" s="35"/>
    </row>
    <row r="3943" spans="1:17">
      <c r="A3943" s="28">
        <v>3930</v>
      </c>
      <c r="B3943" s="35">
        <v>233533.4077240297</v>
      </c>
      <c r="C3943" s="35">
        <v>34979.383899863264</v>
      </c>
      <c r="D3943" s="35">
        <v>67993.179937060399</v>
      </c>
      <c r="E3943" s="35">
        <v>336505.97156095336</v>
      </c>
      <c r="F3943" s="38">
        <f t="shared" si="245"/>
        <v>3930</v>
      </c>
      <c r="G3943" s="50">
        <f t="shared" si="247"/>
        <v>0.39299999999997304</v>
      </c>
      <c r="H3943" s="38">
        <f t="shared" si="246"/>
        <v>0.20936053458637174</v>
      </c>
      <c r="I3943" s="38">
        <f t="shared" si="248"/>
        <v>7.3477883256900522E-5</v>
      </c>
      <c r="O3943" s="36"/>
      <c r="P3943" s="35"/>
      <c r="Q3943" s="35"/>
    </row>
    <row r="3944" spans="1:17">
      <c r="A3944" s="28">
        <v>3931</v>
      </c>
      <c r="B3944" s="35">
        <v>185851.15405920439</v>
      </c>
      <c r="C3944" s="35">
        <v>95163.428141645927</v>
      </c>
      <c r="D3944" s="35">
        <v>55493.765035452278</v>
      </c>
      <c r="E3944" s="35">
        <v>336508.34723630256</v>
      </c>
      <c r="F3944" s="38">
        <f t="shared" si="245"/>
        <v>3931</v>
      </c>
      <c r="G3944" s="50">
        <f t="shared" si="247"/>
        <v>0.39309999999997303</v>
      </c>
      <c r="H3944" s="38">
        <f t="shared" si="246"/>
        <v>0.2094340252201061</v>
      </c>
      <c r="I3944" s="38">
        <f t="shared" si="248"/>
        <v>7.3490633734352162E-5</v>
      </c>
      <c r="O3944" s="36"/>
      <c r="P3944" s="35"/>
      <c r="Q3944" s="35"/>
    </row>
    <row r="3945" spans="1:17">
      <c r="A3945" s="28">
        <v>3932</v>
      </c>
      <c r="B3945" s="35">
        <v>216219.30494311888</v>
      </c>
      <c r="C3945" s="35">
        <v>67795.154840226547</v>
      </c>
      <c r="D3945" s="35">
        <v>52566.988849903159</v>
      </c>
      <c r="E3945" s="35">
        <v>336581.44863324863</v>
      </c>
      <c r="F3945" s="38">
        <f t="shared" si="245"/>
        <v>3932</v>
      </c>
      <c r="G3945" s="50">
        <f t="shared" si="247"/>
        <v>0.39319999999997302</v>
      </c>
      <c r="H3945" s="38">
        <f t="shared" si="246"/>
        <v>0.20950752860653055</v>
      </c>
      <c r="I3945" s="38">
        <f t="shared" si="248"/>
        <v>7.3503386424450534E-5</v>
      </c>
      <c r="O3945" s="36"/>
      <c r="P3945" s="35"/>
      <c r="Q3945" s="35"/>
    </row>
    <row r="3946" spans="1:17">
      <c r="A3946" s="28">
        <v>3933</v>
      </c>
      <c r="B3946" s="35">
        <v>233928.01447292321</v>
      </c>
      <c r="C3946" s="35">
        <v>65329.269606928152</v>
      </c>
      <c r="D3946" s="35">
        <v>37375.457720723469</v>
      </c>
      <c r="E3946" s="35">
        <v>336632.74180057482</v>
      </c>
      <c r="F3946" s="38">
        <f t="shared" si="245"/>
        <v>3933</v>
      </c>
      <c r="G3946" s="50">
        <f t="shared" si="247"/>
        <v>0.393299999999973</v>
      </c>
      <c r="H3946" s="38">
        <f t="shared" si="246"/>
        <v>0.20958104474785794</v>
      </c>
      <c r="I3946" s="38">
        <f t="shared" si="248"/>
        <v>7.3516141327389928E-5</v>
      </c>
      <c r="O3946" s="36"/>
      <c r="P3946" s="35"/>
      <c r="Q3946" s="35"/>
    </row>
    <row r="3947" spans="1:17">
      <c r="A3947" s="28">
        <v>3934</v>
      </c>
      <c r="B3947" s="35">
        <v>235411.33822532807</v>
      </c>
      <c r="C3947" s="35">
        <v>67483.677429379153</v>
      </c>
      <c r="D3947" s="35">
        <v>33828.463164019515</v>
      </c>
      <c r="E3947" s="35">
        <v>336723.47881872673</v>
      </c>
      <c r="F3947" s="38">
        <f t="shared" si="245"/>
        <v>3934</v>
      </c>
      <c r="G3947" s="50">
        <f t="shared" si="247"/>
        <v>0.39339999999997299</v>
      </c>
      <c r="H3947" s="38">
        <f t="shared" si="246"/>
        <v>0.20965457364630166</v>
      </c>
      <c r="I3947" s="38">
        <f t="shared" si="248"/>
        <v>7.3528898443725454E-5</v>
      </c>
      <c r="O3947" s="36"/>
      <c r="P3947" s="35"/>
      <c r="Q3947" s="35"/>
    </row>
    <row r="3948" spans="1:17">
      <c r="A3948" s="28">
        <v>3935</v>
      </c>
      <c r="B3948" s="35">
        <v>293049.85964658792</v>
      </c>
      <c r="C3948" s="35">
        <v>0</v>
      </c>
      <c r="D3948" s="35">
        <v>43798.79529113599</v>
      </c>
      <c r="E3948" s="35">
        <v>336848.65493772388</v>
      </c>
      <c r="F3948" s="38">
        <f t="shared" si="245"/>
        <v>3935</v>
      </c>
      <c r="G3948" s="50">
        <f t="shared" si="247"/>
        <v>0.39349999999997298</v>
      </c>
      <c r="H3948" s="38">
        <f t="shared" si="246"/>
        <v>0.20972811530407542</v>
      </c>
      <c r="I3948" s="38">
        <f t="shared" si="248"/>
        <v>7.3541657773762426E-5</v>
      </c>
      <c r="O3948" s="36"/>
      <c r="P3948" s="35"/>
      <c r="Q3948" s="35"/>
    </row>
    <row r="3949" spans="1:17">
      <c r="A3949" s="28">
        <v>3936</v>
      </c>
      <c r="B3949" s="35">
        <v>263467.25945012755</v>
      </c>
      <c r="C3949" s="35">
        <v>31914.505465729006</v>
      </c>
      <c r="D3949" s="35">
        <v>41471.808409982725</v>
      </c>
      <c r="E3949" s="35">
        <v>336853.57332583924</v>
      </c>
      <c r="F3949" s="38">
        <f t="shared" si="245"/>
        <v>3936</v>
      </c>
      <c r="G3949" s="50">
        <f t="shared" si="247"/>
        <v>0.39359999999997297</v>
      </c>
      <c r="H3949" s="38">
        <f t="shared" si="246"/>
        <v>0.20980166972339334</v>
      </c>
      <c r="I3949" s="38">
        <f t="shared" si="248"/>
        <v>7.3554419317917175E-5</v>
      </c>
      <c r="O3949" s="36"/>
      <c r="P3949" s="35"/>
      <c r="Q3949" s="35"/>
    </row>
    <row r="3950" spans="1:17">
      <c r="A3950" s="28">
        <v>3937</v>
      </c>
      <c r="B3950" s="35">
        <v>195723.52105839289</v>
      </c>
      <c r="C3950" s="35">
        <v>42422.86134138023</v>
      </c>
      <c r="D3950" s="35">
        <v>98718.669598008462</v>
      </c>
      <c r="E3950" s="35">
        <v>336865.05199778156</v>
      </c>
      <c r="F3950" s="38">
        <f t="shared" si="245"/>
        <v>3937</v>
      </c>
      <c r="G3950" s="50">
        <f t="shared" si="247"/>
        <v>0.39369999999997296</v>
      </c>
      <c r="H3950" s="38">
        <f t="shared" si="246"/>
        <v>0.20987523690646986</v>
      </c>
      <c r="I3950" s="38">
        <f t="shared" si="248"/>
        <v>7.3567183076522769E-5</v>
      </c>
      <c r="O3950" s="36"/>
      <c r="P3950" s="35"/>
      <c r="Q3950" s="35"/>
    </row>
    <row r="3951" spans="1:17">
      <c r="A3951" s="28">
        <v>3938</v>
      </c>
      <c r="B3951" s="35">
        <v>227292.89465138045</v>
      </c>
      <c r="C3951" s="35">
        <v>67244.590719662941</v>
      </c>
      <c r="D3951" s="35">
        <v>42343.040605122231</v>
      </c>
      <c r="E3951" s="35">
        <v>336880.52597616561</v>
      </c>
      <c r="F3951" s="38">
        <f t="shared" si="245"/>
        <v>3938</v>
      </c>
      <c r="G3951" s="50">
        <f t="shared" si="247"/>
        <v>0.39379999999997295</v>
      </c>
      <c r="H3951" s="38">
        <f t="shared" si="246"/>
        <v>0.20994881685551989</v>
      </c>
      <c r="I3951" s="38">
        <f t="shared" si="248"/>
        <v>7.3579949050023297E-5</v>
      </c>
      <c r="O3951" s="36"/>
      <c r="P3951" s="35"/>
      <c r="Q3951" s="35"/>
    </row>
    <row r="3952" spans="1:17">
      <c r="A3952" s="28">
        <v>3939</v>
      </c>
      <c r="B3952" s="35">
        <v>173637.93358946074</v>
      </c>
      <c r="C3952" s="35">
        <v>98096.994301014609</v>
      </c>
      <c r="D3952" s="35">
        <v>65183.963306171107</v>
      </c>
      <c r="E3952" s="35">
        <v>336918.89119664649</v>
      </c>
      <c r="F3952" s="38">
        <f t="shared" si="245"/>
        <v>3939</v>
      </c>
      <c r="G3952" s="50">
        <f t="shared" si="247"/>
        <v>0.39389999999997294</v>
      </c>
      <c r="H3952" s="38">
        <f t="shared" si="246"/>
        <v>0.21002240957275869</v>
      </c>
      <c r="I3952" s="38">
        <f t="shared" si="248"/>
        <v>7.3592717238807337E-5</v>
      </c>
      <c r="O3952" s="36"/>
      <c r="P3952" s="35"/>
      <c r="Q3952" s="35"/>
    </row>
    <row r="3953" spans="1:17">
      <c r="A3953" s="28">
        <v>3940</v>
      </c>
      <c r="B3953" s="35">
        <v>230330.26625702943</v>
      </c>
      <c r="C3953" s="35">
        <v>61447.522601366705</v>
      </c>
      <c r="D3953" s="35">
        <v>45165.666063550489</v>
      </c>
      <c r="E3953" s="35">
        <v>336943.45492194663</v>
      </c>
      <c r="F3953" s="38">
        <f t="shared" si="245"/>
        <v>3940</v>
      </c>
      <c r="G3953" s="50">
        <f t="shared" si="247"/>
        <v>0.39399999999997293</v>
      </c>
      <c r="H3953" s="38">
        <f t="shared" si="246"/>
        <v>0.21009601506040188</v>
      </c>
      <c r="I3953" s="38">
        <f t="shared" si="248"/>
        <v>7.3605487643180201E-5</v>
      </c>
      <c r="O3953" s="36"/>
      <c r="P3953" s="35"/>
      <c r="Q3953" s="35"/>
    </row>
    <row r="3954" spans="1:17">
      <c r="A3954" s="28">
        <v>3941</v>
      </c>
      <c r="B3954" s="35">
        <v>221358.45575346029</v>
      </c>
      <c r="C3954" s="35">
        <v>44209.444150072901</v>
      </c>
      <c r="D3954" s="35">
        <v>71440.307036463026</v>
      </c>
      <c r="E3954" s="35">
        <v>337008.20693999622</v>
      </c>
      <c r="F3954" s="38">
        <f t="shared" si="245"/>
        <v>3941</v>
      </c>
      <c r="G3954" s="50">
        <f t="shared" si="247"/>
        <v>0.39409999999997292</v>
      </c>
      <c r="H3954" s="38">
        <f t="shared" si="246"/>
        <v>0.21016963332066554</v>
      </c>
      <c r="I3954" s="38">
        <f t="shared" si="248"/>
        <v>7.3618260263669244E-5</v>
      </c>
      <c r="O3954" s="36"/>
      <c r="P3954" s="35"/>
      <c r="Q3954" s="35"/>
    </row>
    <row r="3955" spans="1:17">
      <c r="A3955" s="28">
        <v>3942</v>
      </c>
      <c r="B3955" s="35">
        <v>247448.35270800284</v>
      </c>
      <c r="C3955" s="35">
        <v>56414.470555271837</v>
      </c>
      <c r="D3955" s="35">
        <v>33156.33591207899</v>
      </c>
      <c r="E3955" s="35">
        <v>337019.15917535365</v>
      </c>
      <c r="F3955" s="38">
        <f t="shared" si="245"/>
        <v>3942</v>
      </c>
      <c r="G3955" s="50">
        <f t="shared" si="247"/>
        <v>0.39419999999997291</v>
      </c>
      <c r="H3955" s="38">
        <f t="shared" si="246"/>
        <v>0.21024326435576593</v>
      </c>
      <c r="I3955" s="38">
        <f t="shared" si="248"/>
        <v>7.3631035100385489E-5</v>
      </c>
      <c r="O3955" s="36"/>
      <c r="P3955" s="35"/>
      <c r="Q3955" s="35"/>
    </row>
    <row r="3956" spans="1:17">
      <c r="A3956" s="28">
        <v>3943</v>
      </c>
      <c r="B3956" s="35">
        <v>142027.84628626658</v>
      </c>
      <c r="C3956" s="35">
        <v>160811.70288136794</v>
      </c>
      <c r="D3956" s="35">
        <v>34189.771644974855</v>
      </c>
      <c r="E3956" s="35">
        <v>337029.3208126094</v>
      </c>
      <c r="F3956" s="38">
        <f t="shared" si="245"/>
        <v>3943</v>
      </c>
      <c r="G3956" s="50">
        <f t="shared" si="247"/>
        <v>0.39429999999997289</v>
      </c>
      <c r="H3956" s="38">
        <f t="shared" si="246"/>
        <v>0.21031690816792004</v>
      </c>
      <c r="I3956" s="38">
        <f t="shared" si="248"/>
        <v>7.3643812154106092E-5</v>
      </c>
      <c r="O3956" s="36"/>
      <c r="P3956" s="35"/>
      <c r="Q3956" s="35"/>
    </row>
    <row r="3957" spans="1:17">
      <c r="A3957" s="28">
        <v>3944</v>
      </c>
      <c r="B3957" s="35">
        <v>226337.26607807184</v>
      </c>
      <c r="C3957" s="35">
        <v>63582.739531738014</v>
      </c>
      <c r="D3957" s="35">
        <v>47116.543389023602</v>
      </c>
      <c r="E3957" s="35">
        <v>337036.54899883352</v>
      </c>
      <c r="F3957" s="38">
        <f t="shared" si="245"/>
        <v>3944</v>
      </c>
      <c r="G3957" s="50">
        <f t="shared" si="247"/>
        <v>0.39439999999997288</v>
      </c>
      <c r="H3957" s="38">
        <f t="shared" si="246"/>
        <v>0.21039056475934484</v>
      </c>
      <c r="I3957" s="38">
        <f t="shared" si="248"/>
        <v>7.3656591424803297E-5</v>
      </c>
      <c r="O3957" s="36"/>
      <c r="P3957" s="35"/>
      <c r="Q3957" s="35"/>
    </row>
    <row r="3958" spans="1:17">
      <c r="A3958" s="28">
        <v>3945</v>
      </c>
      <c r="B3958" s="35">
        <v>262370.0757166149</v>
      </c>
      <c r="C3958" s="35">
        <v>14692.951663156331</v>
      </c>
      <c r="D3958" s="35">
        <v>59978.898851623002</v>
      </c>
      <c r="E3958" s="35">
        <v>337041.92623139423</v>
      </c>
      <c r="F3958" s="38">
        <f t="shared" si="245"/>
        <v>3945</v>
      </c>
      <c r="G3958" s="50">
        <f t="shared" si="247"/>
        <v>0.39449999999997287</v>
      </c>
      <c r="H3958" s="38">
        <f t="shared" si="246"/>
        <v>0.21046423413225809</v>
      </c>
      <c r="I3958" s="38">
        <f t="shared" si="248"/>
        <v>7.3669372913254261E-5</v>
      </c>
      <c r="O3958" s="36"/>
      <c r="P3958" s="35"/>
      <c r="Q3958" s="35"/>
    </row>
    <row r="3959" spans="1:17">
      <c r="A3959" s="28">
        <v>3946</v>
      </c>
      <c r="B3959" s="35">
        <v>247904.95486776374</v>
      </c>
      <c r="C3959" s="35">
        <v>43925.896308327188</v>
      </c>
      <c r="D3959" s="35">
        <v>45271.694040048525</v>
      </c>
      <c r="E3959" s="35">
        <v>337102.54521613946</v>
      </c>
      <c r="F3959" s="38">
        <f t="shared" si="245"/>
        <v>3946</v>
      </c>
      <c r="G3959" s="50">
        <f t="shared" si="247"/>
        <v>0.39459999999997286</v>
      </c>
      <c r="H3959" s="38">
        <f t="shared" si="246"/>
        <v>0.21053791628887758</v>
      </c>
      <c r="I3959" s="38">
        <f t="shared" si="248"/>
        <v>7.3682156619486738E-5</v>
      </c>
      <c r="O3959" s="36"/>
      <c r="P3959" s="35"/>
      <c r="Q3959" s="35"/>
    </row>
    <row r="3960" spans="1:17">
      <c r="A3960" s="28">
        <v>3947</v>
      </c>
      <c r="B3960" s="35">
        <v>150450.81616526147</v>
      </c>
      <c r="C3960" s="35">
        <v>119785.24034830663</v>
      </c>
      <c r="D3960" s="35">
        <v>66879.101731754839</v>
      </c>
      <c r="E3960" s="35">
        <v>337115.15824532293</v>
      </c>
      <c r="F3960" s="38">
        <f t="shared" si="245"/>
        <v>3947</v>
      </c>
      <c r="G3960" s="50">
        <f t="shared" si="247"/>
        <v>0.39469999999997285</v>
      </c>
      <c r="H3960" s="38">
        <f t="shared" si="246"/>
        <v>0.21061161123142177</v>
      </c>
      <c r="I3960" s="38">
        <f t="shared" si="248"/>
        <v>7.3694942544194619E-5</v>
      </c>
      <c r="O3960" s="36"/>
      <c r="P3960" s="35"/>
      <c r="Q3960" s="35"/>
    </row>
    <row r="3961" spans="1:17">
      <c r="A3961" s="28">
        <v>3948</v>
      </c>
      <c r="B3961" s="35">
        <v>201332.35604152683</v>
      </c>
      <c r="C3961" s="35">
        <v>85617.468992097842</v>
      </c>
      <c r="D3961" s="35">
        <v>50208.571386102252</v>
      </c>
      <c r="E3961" s="35">
        <v>337158.39641972689</v>
      </c>
      <c r="F3961" s="38">
        <f t="shared" si="245"/>
        <v>3948</v>
      </c>
      <c r="G3961" s="50">
        <f t="shared" si="247"/>
        <v>0.39479999999997284</v>
      </c>
      <c r="H3961" s="38">
        <f t="shared" si="246"/>
        <v>0.21068531896210935</v>
      </c>
      <c r="I3961" s="38">
        <f t="shared" si="248"/>
        <v>7.3707730687572193E-5</v>
      </c>
      <c r="O3961" s="36"/>
      <c r="P3961" s="35"/>
      <c r="Q3961" s="35"/>
    </row>
    <row r="3962" spans="1:17">
      <c r="A3962" s="28">
        <v>3949</v>
      </c>
      <c r="B3962" s="35">
        <v>109220.72954722932</v>
      </c>
      <c r="C3962" s="35">
        <v>174962.33918223833</v>
      </c>
      <c r="D3962" s="35">
        <v>52981.533986456518</v>
      </c>
      <c r="E3962" s="35">
        <v>337164.60271592415</v>
      </c>
      <c r="F3962" s="38">
        <f t="shared" si="245"/>
        <v>3949</v>
      </c>
      <c r="G3962" s="50">
        <f t="shared" si="247"/>
        <v>0.39489999999997283</v>
      </c>
      <c r="H3962" s="38">
        <f t="shared" si="246"/>
        <v>0.21075903948315933</v>
      </c>
      <c r="I3962" s="38">
        <f t="shared" si="248"/>
        <v>7.3720521049980281E-5</v>
      </c>
      <c r="O3962" s="36"/>
      <c r="P3962" s="35"/>
      <c r="Q3962" s="35"/>
    </row>
    <row r="3963" spans="1:17">
      <c r="A3963" s="28">
        <v>3950</v>
      </c>
      <c r="B3963" s="35">
        <v>179169.11740783846</v>
      </c>
      <c r="C3963" s="35">
        <v>98764.444419427673</v>
      </c>
      <c r="D3963" s="35">
        <v>59243.743574662731</v>
      </c>
      <c r="E3963" s="35">
        <v>337177.30540192884</v>
      </c>
      <c r="F3963" s="38">
        <f t="shared" si="245"/>
        <v>3950</v>
      </c>
      <c r="G3963" s="50">
        <f t="shared" si="247"/>
        <v>0.39499999999997282</v>
      </c>
      <c r="H3963" s="38">
        <f t="shared" si="246"/>
        <v>0.21083277279679127</v>
      </c>
      <c r="I3963" s="38">
        <f t="shared" si="248"/>
        <v>7.373331363194624E-5</v>
      </c>
      <c r="O3963" s="36"/>
      <c r="P3963" s="35"/>
      <c r="Q3963" s="35"/>
    </row>
    <row r="3964" spans="1:17">
      <c r="A3964" s="28">
        <v>3951</v>
      </c>
      <c r="B3964" s="35">
        <v>117751.79039114743</v>
      </c>
      <c r="C3964" s="35">
        <v>159303.60061555344</v>
      </c>
      <c r="D3964" s="35">
        <v>60124.055126276377</v>
      </c>
      <c r="E3964" s="35">
        <v>337179.44613297726</v>
      </c>
      <c r="F3964" s="38">
        <f t="shared" si="245"/>
        <v>3951</v>
      </c>
      <c r="G3964" s="50">
        <f t="shared" si="247"/>
        <v>0.39509999999997281</v>
      </c>
      <c r="H3964" s="38">
        <f t="shared" si="246"/>
        <v>0.21090651890522499</v>
      </c>
      <c r="I3964" s="38">
        <f t="shared" si="248"/>
        <v>7.374610843371987E-5</v>
      </c>
      <c r="O3964" s="36"/>
      <c r="P3964" s="35"/>
      <c r="Q3964" s="35"/>
    </row>
    <row r="3965" spans="1:17">
      <c r="A3965" s="28">
        <v>3952</v>
      </c>
      <c r="B3965" s="35">
        <v>196980.79606692985</v>
      </c>
      <c r="C3965" s="35">
        <v>90965.013101001226</v>
      </c>
      <c r="D3965" s="35">
        <v>49257.94975747064</v>
      </c>
      <c r="E3965" s="35">
        <v>337203.75892540172</v>
      </c>
      <c r="F3965" s="38">
        <f t="shared" si="245"/>
        <v>3952</v>
      </c>
      <c r="G3965" s="50">
        <f t="shared" si="247"/>
        <v>0.3951999999999728</v>
      </c>
      <c r="H3965" s="38">
        <f t="shared" si="246"/>
        <v>0.21098027781068088</v>
      </c>
      <c r="I3965" s="38">
        <f t="shared" si="248"/>
        <v>7.3758905455884038E-5</v>
      </c>
      <c r="O3965" s="36"/>
      <c r="P3965" s="35"/>
      <c r="Q3965" s="35"/>
    </row>
    <row r="3966" spans="1:17">
      <c r="A3966" s="28">
        <v>3953</v>
      </c>
      <c r="B3966" s="35">
        <v>254604.54962857423</v>
      </c>
      <c r="C3966" s="35">
        <v>36778.549235140061</v>
      </c>
      <c r="D3966" s="35">
        <v>45821.950427387506</v>
      </c>
      <c r="E3966" s="35">
        <v>337205.04929110175</v>
      </c>
      <c r="F3966" s="38">
        <f t="shared" si="245"/>
        <v>3953</v>
      </c>
      <c r="G3966" s="50">
        <f t="shared" si="247"/>
        <v>0.39529999999997278</v>
      </c>
      <c r="H3966" s="38">
        <f t="shared" si="246"/>
        <v>0.21105404951537943</v>
      </c>
      <c r="I3966" s="38">
        <f t="shared" si="248"/>
        <v>7.3771704698549767E-5</v>
      </c>
      <c r="O3966" s="36"/>
      <c r="P3966" s="35"/>
      <c r="Q3966" s="35"/>
    </row>
    <row r="3967" spans="1:17">
      <c r="A3967" s="28">
        <v>3954</v>
      </c>
      <c r="B3967" s="35">
        <v>284943.09054347273</v>
      </c>
      <c r="C3967" s="35">
        <v>0</v>
      </c>
      <c r="D3967" s="35">
        <v>52268.134639446871</v>
      </c>
      <c r="E3967" s="35">
        <v>337211.22518291959</v>
      </c>
      <c r="F3967" s="38">
        <f t="shared" si="245"/>
        <v>3954</v>
      </c>
      <c r="G3967" s="50">
        <f t="shared" si="247"/>
        <v>0.39539999999997277</v>
      </c>
      <c r="H3967" s="38">
        <f t="shared" si="246"/>
        <v>0.2111278340215417</v>
      </c>
      <c r="I3967" s="38">
        <f t="shared" si="248"/>
        <v>7.3784506162272168E-5</v>
      </c>
      <c r="O3967" s="36"/>
      <c r="P3967" s="35"/>
      <c r="Q3967" s="35"/>
    </row>
    <row r="3968" spans="1:17">
      <c r="A3968" s="28">
        <v>3955</v>
      </c>
      <c r="B3968" s="35">
        <v>224432.95901228813</v>
      </c>
      <c r="C3968" s="35">
        <v>69177.027707254296</v>
      </c>
      <c r="D3968" s="35">
        <v>43608.666725713425</v>
      </c>
      <c r="E3968" s="35">
        <v>337218.65344525583</v>
      </c>
      <c r="F3968" s="38">
        <f t="shared" si="245"/>
        <v>3955</v>
      </c>
      <c r="G3968" s="50">
        <f t="shared" si="247"/>
        <v>0.39549999999997276</v>
      </c>
      <c r="H3968" s="38">
        <f t="shared" si="246"/>
        <v>0.21120163133138919</v>
      </c>
      <c r="I3968" s="38">
        <f t="shared" si="248"/>
        <v>7.3797309847495329E-5</v>
      </c>
      <c r="O3968" s="36"/>
      <c r="P3968" s="35"/>
      <c r="Q3968" s="35"/>
    </row>
    <row r="3969" spans="1:17">
      <c r="A3969" s="28">
        <v>3956</v>
      </c>
      <c r="B3969" s="35">
        <v>252978.24119087687</v>
      </c>
      <c r="C3969" s="35">
        <v>22800.669242879565</v>
      </c>
      <c r="D3969" s="35">
        <v>61471.593825998163</v>
      </c>
      <c r="E3969" s="35">
        <v>337250.50425975455</v>
      </c>
      <c r="F3969" s="38">
        <f t="shared" si="245"/>
        <v>3956</v>
      </c>
      <c r="G3969" s="50">
        <f t="shared" si="247"/>
        <v>0.39559999999997275</v>
      </c>
      <c r="H3969" s="38">
        <f t="shared" si="246"/>
        <v>0.21127544144714364</v>
      </c>
      <c r="I3969" s="38">
        <f t="shared" si="248"/>
        <v>7.3810115754441297E-5</v>
      </c>
      <c r="O3969" s="36"/>
      <c r="P3969" s="35"/>
      <c r="Q3969" s="35"/>
    </row>
    <row r="3970" spans="1:17">
      <c r="A3970" s="28">
        <v>3957</v>
      </c>
      <c r="B3970" s="35">
        <v>83134.398859497407</v>
      </c>
      <c r="C3970" s="35">
        <v>186011.4921108539</v>
      </c>
      <c r="D3970" s="35">
        <v>68126.345215043693</v>
      </c>
      <c r="E3970" s="35">
        <v>337272.23618539498</v>
      </c>
      <c r="F3970" s="38">
        <f t="shared" si="245"/>
        <v>3957</v>
      </c>
      <c r="G3970" s="50">
        <f t="shared" si="247"/>
        <v>0.39569999999997274</v>
      </c>
      <c r="H3970" s="38">
        <f t="shared" si="246"/>
        <v>0.21134926437102719</v>
      </c>
      <c r="I3970" s="38">
        <f t="shared" si="248"/>
        <v>7.3822923883554159E-5</v>
      </c>
      <c r="O3970" s="36"/>
      <c r="P3970" s="35"/>
      <c r="Q3970" s="35"/>
    </row>
    <row r="3971" spans="1:17">
      <c r="A3971" s="28">
        <v>3958</v>
      </c>
      <c r="B3971" s="35">
        <v>262472.57898228412</v>
      </c>
      <c r="C3971" s="35">
        <v>32740.71935350043</v>
      </c>
      <c r="D3971" s="35">
        <v>42070.710823221918</v>
      </c>
      <c r="E3971" s="35">
        <v>337284.00915900641</v>
      </c>
      <c r="F3971" s="38">
        <f t="shared" si="245"/>
        <v>3958</v>
      </c>
      <c r="G3971" s="50">
        <f t="shared" si="247"/>
        <v>0.39579999999997273</v>
      </c>
      <c r="H3971" s="38">
        <f t="shared" si="246"/>
        <v>0.21142310010526252</v>
      </c>
      <c r="I3971" s="38">
        <f t="shared" si="248"/>
        <v>7.3835734235333517E-5</v>
      </c>
      <c r="O3971" s="36"/>
      <c r="P3971" s="35"/>
      <c r="Q3971" s="35"/>
    </row>
    <row r="3972" spans="1:17">
      <c r="A3972" s="28">
        <v>3959</v>
      </c>
      <c r="B3972" s="35">
        <v>254126.60814804261</v>
      </c>
      <c r="C3972" s="35">
        <v>33380.139803980601</v>
      </c>
      <c r="D3972" s="35">
        <v>49783.778673986395</v>
      </c>
      <c r="E3972" s="35">
        <v>337290.52662600961</v>
      </c>
      <c r="F3972" s="38">
        <f t="shared" si="245"/>
        <v>3959</v>
      </c>
      <c r="G3972" s="50">
        <f t="shared" si="247"/>
        <v>0.39589999999997272</v>
      </c>
      <c r="H3972" s="38">
        <f t="shared" si="246"/>
        <v>0.21149694865207244</v>
      </c>
      <c r="I3972" s="38">
        <f t="shared" si="248"/>
        <v>7.3848546809918147E-5</v>
      </c>
      <c r="O3972" s="36"/>
      <c r="P3972" s="35"/>
      <c r="Q3972" s="35"/>
    </row>
    <row r="3973" spans="1:17">
      <c r="A3973" s="28">
        <v>3960</v>
      </c>
      <c r="B3973" s="35">
        <v>181913.35118678416</v>
      </c>
      <c r="C3973" s="35">
        <v>101762.10764025606</v>
      </c>
      <c r="D3973" s="35">
        <v>53642.043035011491</v>
      </c>
      <c r="E3973" s="35">
        <v>337317.50186205172</v>
      </c>
      <c r="F3973" s="38">
        <f t="shared" si="245"/>
        <v>3960</v>
      </c>
      <c r="G3973" s="50">
        <f t="shared" si="247"/>
        <v>0.39599999999997271</v>
      </c>
      <c r="H3973" s="38">
        <f t="shared" si="246"/>
        <v>0.21157081001368047</v>
      </c>
      <c r="I3973" s="38">
        <f t="shared" si="248"/>
        <v>7.3861361608029696E-5</v>
      </c>
      <c r="O3973" s="36"/>
      <c r="P3973" s="35"/>
      <c r="Q3973" s="35"/>
    </row>
    <row r="3974" spans="1:17">
      <c r="A3974" s="28">
        <v>3961</v>
      </c>
      <c r="B3974" s="35">
        <v>247617.04064795561</v>
      </c>
      <c r="C3974" s="35">
        <v>49971.244501273351</v>
      </c>
      <c r="D3974" s="35">
        <v>39807.792159393117</v>
      </c>
      <c r="E3974" s="35">
        <v>337396.07730862213</v>
      </c>
      <c r="F3974" s="38">
        <f t="shared" si="245"/>
        <v>3961</v>
      </c>
      <c r="G3974" s="50">
        <f t="shared" si="247"/>
        <v>0.3960999999999727</v>
      </c>
      <c r="H3974" s="38">
        <f t="shared" si="246"/>
        <v>0.21164468419231017</v>
      </c>
      <c r="I3974" s="38">
        <f t="shared" si="248"/>
        <v>7.3874178629695919E-5</v>
      </c>
      <c r="O3974" s="36"/>
      <c r="P3974" s="35"/>
      <c r="Q3974" s="35"/>
    </row>
    <row r="3975" spans="1:17">
      <c r="A3975" s="28">
        <v>3962</v>
      </c>
      <c r="B3975" s="35">
        <v>133149.60821968177</v>
      </c>
      <c r="C3975" s="35">
        <v>150366.89186219659</v>
      </c>
      <c r="D3975" s="35">
        <v>53888.056435687417</v>
      </c>
      <c r="E3975" s="35">
        <v>337404.5565175658</v>
      </c>
      <c r="F3975" s="38">
        <f t="shared" si="245"/>
        <v>3962</v>
      </c>
      <c r="G3975" s="50">
        <f t="shared" si="247"/>
        <v>0.39619999999997269</v>
      </c>
      <c r="H3975" s="38">
        <f t="shared" si="246"/>
        <v>0.21171857119018575</v>
      </c>
      <c r="I3975" s="38">
        <f t="shared" si="248"/>
        <v>7.3886997875582949E-5</v>
      </c>
      <c r="O3975" s="36"/>
      <c r="P3975" s="35"/>
      <c r="Q3975" s="35"/>
    </row>
    <row r="3976" spans="1:17">
      <c r="A3976" s="28">
        <v>3963</v>
      </c>
      <c r="B3976" s="35">
        <v>219266.56135422894</v>
      </c>
      <c r="C3976" s="35">
        <v>59724.081295947719</v>
      </c>
      <c r="D3976" s="35">
        <v>58437.712854622456</v>
      </c>
      <c r="E3976" s="35">
        <v>337428.35550479911</v>
      </c>
      <c r="F3976" s="38">
        <f t="shared" si="245"/>
        <v>3963</v>
      </c>
      <c r="G3976" s="50">
        <f t="shared" si="247"/>
        <v>0.39629999999997267</v>
      </c>
      <c r="H3976" s="38">
        <f t="shared" si="246"/>
        <v>0.21179247100953166</v>
      </c>
      <c r="I3976" s="38">
        <f t="shared" si="248"/>
        <v>7.3899819345912832E-5</v>
      </c>
      <c r="O3976" s="36"/>
      <c r="P3976" s="35"/>
      <c r="Q3976" s="35"/>
    </row>
    <row r="3977" spans="1:17">
      <c r="A3977" s="28">
        <v>3964</v>
      </c>
      <c r="B3977" s="35">
        <v>277272.16563546075</v>
      </c>
      <c r="C3977" s="35">
        <v>24772.375484237724</v>
      </c>
      <c r="D3977" s="35">
        <v>35409.609533904935</v>
      </c>
      <c r="E3977" s="35">
        <v>337454.15065360343</v>
      </c>
      <c r="F3977" s="38">
        <f t="shared" si="245"/>
        <v>3964</v>
      </c>
      <c r="G3977" s="50">
        <f t="shared" si="247"/>
        <v>0.39639999999997266</v>
      </c>
      <c r="H3977" s="38">
        <f t="shared" si="246"/>
        <v>0.21186638365257285</v>
      </c>
      <c r="I3977" s="38">
        <f t="shared" si="248"/>
        <v>7.3912643041185166E-5</v>
      </c>
      <c r="O3977" s="36"/>
      <c r="P3977" s="35"/>
      <c r="Q3977" s="35"/>
    </row>
    <row r="3978" spans="1:17">
      <c r="A3978" s="28">
        <v>3965</v>
      </c>
      <c r="B3978" s="35">
        <v>229677.48067421152</v>
      </c>
      <c r="C3978" s="35">
        <v>70194.89448678706</v>
      </c>
      <c r="D3978" s="35">
        <v>37664.210174272026</v>
      </c>
      <c r="E3978" s="35">
        <v>337536.58533527056</v>
      </c>
      <c r="F3978" s="38">
        <f t="shared" si="245"/>
        <v>3965</v>
      </c>
      <c r="G3978" s="50">
        <f t="shared" si="247"/>
        <v>0.39649999999997265</v>
      </c>
      <c r="H3978" s="38">
        <f t="shared" si="246"/>
        <v>0.21194030912153455</v>
      </c>
      <c r="I3978" s="38">
        <f t="shared" si="248"/>
        <v>7.3925468961705265E-5</v>
      </c>
      <c r="O3978" s="36"/>
      <c r="P3978" s="35"/>
      <c r="Q3978" s="35"/>
    </row>
    <row r="3979" spans="1:17">
      <c r="A3979" s="28">
        <v>3966</v>
      </c>
      <c r="B3979" s="35">
        <v>187249.677861473</v>
      </c>
      <c r="C3979" s="35">
        <v>65920.710538132145</v>
      </c>
      <c r="D3979" s="35">
        <v>84414.585167362995</v>
      </c>
      <c r="E3979" s="35">
        <v>337584.97356696811</v>
      </c>
      <c r="F3979" s="38">
        <f t="shared" si="245"/>
        <v>3966</v>
      </c>
      <c r="G3979" s="50">
        <f t="shared" si="247"/>
        <v>0.39659999999997264</v>
      </c>
      <c r="H3979" s="38">
        <f t="shared" si="246"/>
        <v>0.21201424741864244</v>
      </c>
      <c r="I3979" s="38">
        <f t="shared" si="248"/>
        <v>7.3938297107889461E-5</v>
      </c>
      <c r="O3979" s="36"/>
      <c r="P3979" s="35"/>
      <c r="Q3979" s="35"/>
    </row>
    <row r="3980" spans="1:17">
      <c r="A3980" s="28">
        <v>3967</v>
      </c>
      <c r="B3980" s="35">
        <v>146891.70434768833</v>
      </c>
      <c r="C3980" s="35">
        <v>141489.9221949073</v>
      </c>
      <c r="D3980" s="35">
        <v>49257.943659573531</v>
      </c>
      <c r="E3980" s="35">
        <v>337639.57020216912</v>
      </c>
      <c r="F3980" s="38">
        <f t="shared" si="245"/>
        <v>3967</v>
      </c>
      <c r="G3980" s="50">
        <f t="shared" si="247"/>
        <v>0.39669999999997263</v>
      </c>
      <c r="H3980" s="38">
        <f t="shared" si="246"/>
        <v>0.21208819854612249</v>
      </c>
      <c r="I3980" s="38">
        <f t="shared" si="248"/>
        <v>7.3951127480043066E-5</v>
      </c>
      <c r="O3980" s="36"/>
      <c r="P3980" s="35"/>
      <c r="Q3980" s="35"/>
    </row>
    <row r="3981" spans="1:17">
      <c r="A3981" s="28">
        <v>3968</v>
      </c>
      <c r="B3981" s="35">
        <v>239630.75706716877</v>
      </c>
      <c r="C3981" s="35">
        <v>24774.425503695969</v>
      </c>
      <c r="D3981" s="35">
        <v>73255.338600573363</v>
      </c>
      <c r="E3981" s="35">
        <v>337660.5211714381</v>
      </c>
      <c r="F3981" s="38">
        <f t="shared" si="245"/>
        <v>3968</v>
      </c>
      <c r="G3981" s="50">
        <f t="shared" si="247"/>
        <v>0.39679999999997262</v>
      </c>
      <c r="H3981" s="38">
        <f t="shared" si="246"/>
        <v>0.21216216250620124</v>
      </c>
      <c r="I3981" s="38">
        <f t="shared" si="248"/>
        <v>7.3963960078748947E-5</v>
      </c>
      <c r="O3981" s="36"/>
      <c r="P3981" s="35"/>
      <c r="Q3981" s="35"/>
    </row>
    <row r="3982" spans="1:17">
      <c r="A3982" s="28">
        <v>3969</v>
      </c>
      <c r="B3982" s="35">
        <v>144494.59536583949</v>
      </c>
      <c r="C3982" s="35">
        <v>140263.80386942672</v>
      </c>
      <c r="D3982" s="35">
        <v>52928.848904525352</v>
      </c>
      <c r="E3982" s="35">
        <v>337687.24813979154</v>
      </c>
      <c r="F3982" s="38">
        <f t="shared" ref="F3982:F4045" si="249">_xlfn.RANK.EQ(E3982,$E$14:$E$10014,1)</f>
        <v>3969</v>
      </c>
      <c r="G3982" s="50">
        <f t="shared" si="247"/>
        <v>0.39689999999997261</v>
      </c>
      <c r="H3982" s="38">
        <f t="shared" si="246"/>
        <v>0.21223613930110538</v>
      </c>
      <c r="I3982" s="38">
        <f t="shared" si="248"/>
        <v>7.3976794904145882E-5</v>
      </c>
      <c r="O3982" s="36"/>
      <c r="P3982" s="35"/>
      <c r="Q3982" s="35"/>
    </row>
    <row r="3983" spans="1:17">
      <c r="A3983" s="28">
        <v>3970</v>
      </c>
      <c r="B3983" s="35">
        <v>132431.66099297738</v>
      </c>
      <c r="C3983" s="35">
        <v>134249.13006635287</v>
      </c>
      <c r="D3983" s="35">
        <v>71033.472912750658</v>
      </c>
      <c r="E3983" s="35">
        <v>337714.26397208089</v>
      </c>
      <c r="F3983" s="38">
        <f t="shared" si="249"/>
        <v>3970</v>
      </c>
      <c r="G3983" s="50">
        <f t="shared" si="247"/>
        <v>0.3969999999999726</v>
      </c>
      <c r="H3983" s="38">
        <f t="shared" ref="H3983:H4046" si="250">(EXP($I$8*G3983)-1)/(EXP($I$8)-1)</f>
        <v>0.21231012893306223</v>
      </c>
      <c r="I3983" s="38">
        <f t="shared" si="248"/>
        <v>7.3989631956844493E-5</v>
      </c>
      <c r="O3983" s="36"/>
      <c r="P3983" s="35"/>
      <c r="Q3983" s="35"/>
    </row>
    <row r="3984" spans="1:17">
      <c r="A3984" s="28">
        <v>3971</v>
      </c>
      <c r="B3984" s="35">
        <v>269972.25776442833</v>
      </c>
      <c r="C3984" s="35">
        <v>9808.6013446742727</v>
      </c>
      <c r="D3984" s="35">
        <v>57941.959175017182</v>
      </c>
      <c r="E3984" s="35">
        <v>337722.81828411983</v>
      </c>
      <c r="F3984" s="38">
        <f t="shared" si="249"/>
        <v>3971</v>
      </c>
      <c r="G3984" s="50">
        <f t="shared" ref="G3984:G4047" si="251">G3983+1/10000</f>
        <v>0.39709999999997259</v>
      </c>
      <c r="H3984" s="38">
        <f t="shared" si="250"/>
        <v>0.21238413140429929</v>
      </c>
      <c r="I3984" s="38">
        <f t="shared" ref="I3984:I4047" si="252">H3984-H3983</f>
        <v>7.4002471237066825E-5</v>
      </c>
      <c r="O3984" s="36"/>
      <c r="P3984" s="35"/>
      <c r="Q3984" s="35"/>
    </row>
    <row r="3985" spans="1:17">
      <c r="A3985" s="28">
        <v>3972</v>
      </c>
      <c r="B3985" s="35">
        <v>194243.79968415853</v>
      </c>
      <c r="C3985" s="35">
        <v>96466.868062094873</v>
      </c>
      <c r="D3985" s="35">
        <v>47014.767662135579</v>
      </c>
      <c r="E3985" s="35">
        <v>337725.43540838902</v>
      </c>
      <c r="F3985" s="38">
        <f t="shared" si="249"/>
        <v>3972</v>
      </c>
      <c r="G3985" s="50">
        <f t="shared" si="251"/>
        <v>0.39719999999997258</v>
      </c>
      <c r="H3985" s="38">
        <f t="shared" si="250"/>
        <v>0.21245814671704463</v>
      </c>
      <c r="I3985" s="38">
        <f t="shared" si="252"/>
        <v>7.4015312745340234E-5</v>
      </c>
      <c r="O3985" s="36"/>
      <c r="P3985" s="35"/>
      <c r="Q3985" s="35"/>
    </row>
    <row r="3986" spans="1:17">
      <c r="A3986" s="28">
        <v>3973</v>
      </c>
      <c r="B3986" s="35">
        <v>268815.5273226804</v>
      </c>
      <c r="C3986" s="35">
        <v>23858.705484191443</v>
      </c>
      <c r="D3986" s="35">
        <v>45076.078979560247</v>
      </c>
      <c r="E3986" s="35">
        <v>337750.31178643205</v>
      </c>
      <c r="F3986" s="38">
        <f t="shared" si="249"/>
        <v>3973</v>
      </c>
      <c r="G3986" s="50">
        <f t="shared" si="251"/>
        <v>0.39729999999997256</v>
      </c>
      <c r="H3986" s="38">
        <f t="shared" si="250"/>
        <v>0.21253217487352657</v>
      </c>
      <c r="I3986" s="38">
        <f t="shared" si="252"/>
        <v>7.4028156481942275E-5</v>
      </c>
      <c r="O3986" s="36"/>
      <c r="P3986" s="35"/>
      <c r="Q3986" s="35"/>
    </row>
    <row r="3987" spans="1:17">
      <c r="A3987" s="28">
        <v>3974</v>
      </c>
      <c r="B3987" s="35">
        <v>175381.23282294953</v>
      </c>
      <c r="C3987" s="35">
        <v>89803.651523729262</v>
      </c>
      <c r="D3987" s="35">
        <v>72572.963984034184</v>
      </c>
      <c r="E3987" s="35">
        <v>337757.84833071299</v>
      </c>
      <c r="F3987" s="38">
        <f t="shared" si="249"/>
        <v>3974</v>
      </c>
      <c r="G3987" s="50">
        <f t="shared" si="251"/>
        <v>0.39739999999997255</v>
      </c>
      <c r="H3987" s="38">
        <f t="shared" si="250"/>
        <v>0.21260621587597381</v>
      </c>
      <c r="I3987" s="38">
        <f t="shared" si="252"/>
        <v>7.4041002447233772E-5</v>
      </c>
      <c r="O3987" s="36"/>
      <c r="P3987" s="35"/>
      <c r="Q3987" s="35"/>
    </row>
    <row r="3988" spans="1:17">
      <c r="A3988" s="28">
        <v>3975</v>
      </c>
      <c r="B3988" s="35">
        <v>194757.18483798794</v>
      </c>
      <c r="C3988" s="35">
        <v>88979.436448080232</v>
      </c>
      <c r="D3988" s="35">
        <v>54032.211646687269</v>
      </c>
      <c r="E3988" s="35">
        <v>337768.83293275547</v>
      </c>
      <c r="F3988" s="38">
        <f t="shared" si="249"/>
        <v>3975</v>
      </c>
      <c r="G3988" s="50">
        <f t="shared" si="251"/>
        <v>0.39749999999997254</v>
      </c>
      <c r="H3988" s="38">
        <f t="shared" si="250"/>
        <v>0.21268026972661555</v>
      </c>
      <c r="I3988" s="38">
        <f t="shared" si="252"/>
        <v>7.4053850641742081E-5</v>
      </c>
      <c r="O3988" s="36"/>
      <c r="P3988" s="35"/>
      <c r="Q3988" s="35"/>
    </row>
    <row r="3989" spans="1:17">
      <c r="A3989" s="28">
        <v>3976</v>
      </c>
      <c r="B3989" s="35">
        <v>217884.37431034306</v>
      </c>
      <c r="C3989" s="35">
        <v>70556.56550398645</v>
      </c>
      <c r="D3989" s="35">
        <v>49356.837496008236</v>
      </c>
      <c r="E3989" s="35">
        <v>337797.77731033775</v>
      </c>
      <c r="F3989" s="38">
        <f t="shared" si="249"/>
        <v>3976</v>
      </c>
      <c r="G3989" s="50">
        <f t="shared" si="251"/>
        <v>0.39759999999997253</v>
      </c>
      <c r="H3989" s="38">
        <f t="shared" si="250"/>
        <v>0.21275433642768124</v>
      </c>
      <c r="I3989" s="38">
        <f t="shared" si="252"/>
        <v>7.4066701065689244E-5</v>
      </c>
      <c r="O3989" s="36"/>
      <c r="P3989" s="35"/>
      <c r="Q3989" s="35"/>
    </row>
    <row r="3990" spans="1:17">
      <c r="A3990" s="28">
        <v>3977</v>
      </c>
      <c r="B3990" s="35">
        <v>184125.3281786216</v>
      </c>
      <c r="C3990" s="35">
        <v>113844.64787206781</v>
      </c>
      <c r="D3990" s="35">
        <v>39838.382945021243</v>
      </c>
      <c r="E3990" s="35">
        <v>337808.35899571067</v>
      </c>
      <c r="F3990" s="38">
        <f t="shared" si="249"/>
        <v>3977</v>
      </c>
      <c r="G3990" s="50">
        <f t="shared" si="251"/>
        <v>0.39769999999997252</v>
      </c>
      <c r="H3990" s="38">
        <f t="shared" si="250"/>
        <v>0.21282841598140093</v>
      </c>
      <c r="I3990" s="38">
        <f t="shared" si="252"/>
        <v>7.4079553719685887E-5</v>
      </c>
      <c r="O3990" s="36"/>
      <c r="P3990" s="35"/>
      <c r="Q3990" s="35"/>
    </row>
    <row r="3991" spans="1:17">
      <c r="A3991" s="28">
        <v>3978</v>
      </c>
      <c r="B3991" s="35">
        <v>125236.21489146315</v>
      </c>
      <c r="C3991" s="35">
        <v>155526.51189997635</v>
      </c>
      <c r="D3991" s="35">
        <v>57174.682691735536</v>
      </c>
      <c r="E3991" s="35">
        <v>337937.40948317503</v>
      </c>
      <c r="F3991" s="38">
        <f t="shared" si="249"/>
        <v>3978</v>
      </c>
      <c r="G3991" s="50">
        <f t="shared" si="251"/>
        <v>0.39779999999997251</v>
      </c>
      <c r="H3991" s="38">
        <f t="shared" si="250"/>
        <v>0.21290250839000471</v>
      </c>
      <c r="I3991" s="38">
        <f t="shared" si="252"/>
        <v>7.4092408603787518E-5</v>
      </c>
      <c r="O3991" s="36"/>
      <c r="P3991" s="35"/>
      <c r="Q3991" s="35"/>
    </row>
    <row r="3992" spans="1:17">
      <c r="A3992" s="28">
        <v>3979</v>
      </c>
      <c r="B3992" s="35">
        <v>222407.77836890993</v>
      </c>
      <c r="C3992" s="35">
        <v>63073.219925535057</v>
      </c>
      <c r="D3992" s="35">
        <v>52477.543192614481</v>
      </c>
      <c r="E3992" s="35">
        <v>337958.54148705944</v>
      </c>
      <c r="F3992" s="38">
        <f t="shared" si="249"/>
        <v>3979</v>
      </c>
      <c r="G3992" s="50">
        <f t="shared" si="251"/>
        <v>0.3978999999999725</v>
      </c>
      <c r="H3992" s="38">
        <f t="shared" si="250"/>
        <v>0.21297661365572348</v>
      </c>
      <c r="I3992" s="38">
        <f t="shared" si="252"/>
        <v>7.4105265718771296E-5</v>
      </c>
      <c r="O3992" s="36"/>
      <c r="P3992" s="35"/>
      <c r="Q3992" s="35"/>
    </row>
    <row r="3993" spans="1:17">
      <c r="A3993" s="28">
        <v>3980</v>
      </c>
      <c r="B3993" s="35">
        <v>184955.67466459083</v>
      </c>
      <c r="C3993" s="35">
        <v>97453.22612408227</v>
      </c>
      <c r="D3993" s="35">
        <v>55565.677546812323</v>
      </c>
      <c r="E3993" s="35">
        <v>337974.57833548542</v>
      </c>
      <c r="F3993" s="38">
        <f t="shared" si="249"/>
        <v>3980</v>
      </c>
      <c r="G3993" s="50">
        <f t="shared" si="251"/>
        <v>0.39799999999997249</v>
      </c>
      <c r="H3993" s="38">
        <f t="shared" si="250"/>
        <v>0.21305073178078812</v>
      </c>
      <c r="I3993" s="38">
        <f t="shared" si="252"/>
        <v>7.4118125064637219E-5</v>
      </c>
      <c r="O3993" s="36"/>
      <c r="P3993" s="35"/>
      <c r="Q3993" s="35"/>
    </row>
    <row r="3994" spans="1:17">
      <c r="A3994" s="28">
        <v>3981</v>
      </c>
      <c r="B3994" s="35">
        <v>140219.19806175464</v>
      </c>
      <c r="C3994" s="35">
        <v>134446.90138031909</v>
      </c>
      <c r="D3994" s="35">
        <v>63342.729703306963</v>
      </c>
      <c r="E3994" s="35">
        <v>338008.8291453807</v>
      </c>
      <c r="F3994" s="38">
        <f t="shared" si="249"/>
        <v>3981</v>
      </c>
      <c r="G3994" s="50">
        <f t="shared" si="251"/>
        <v>0.39809999999997248</v>
      </c>
      <c r="H3994" s="38">
        <f t="shared" si="250"/>
        <v>0.21312486276743028</v>
      </c>
      <c r="I3994" s="38">
        <f t="shared" si="252"/>
        <v>7.4130986642162444E-5</v>
      </c>
      <c r="O3994" s="36"/>
      <c r="P3994" s="35"/>
      <c r="Q3994" s="35"/>
    </row>
    <row r="3995" spans="1:17">
      <c r="A3995" s="28">
        <v>3982</v>
      </c>
      <c r="B3995" s="35">
        <v>228677.77015299932</v>
      </c>
      <c r="C3995" s="35">
        <v>55279.340340584393</v>
      </c>
      <c r="D3995" s="35">
        <v>54086.747249486005</v>
      </c>
      <c r="E3995" s="35">
        <v>338043.8577430697</v>
      </c>
      <c r="F3995" s="38">
        <f t="shared" si="249"/>
        <v>3982</v>
      </c>
      <c r="G3995" s="50">
        <f t="shared" si="251"/>
        <v>0.39819999999997246</v>
      </c>
      <c r="H3995" s="38">
        <f t="shared" si="250"/>
        <v>0.2131990066178816</v>
      </c>
      <c r="I3995" s="38">
        <f t="shared" si="252"/>
        <v>7.4143850451319215E-5</v>
      </c>
      <c r="O3995" s="36"/>
      <c r="P3995" s="35"/>
      <c r="Q3995" s="35"/>
    </row>
    <row r="3996" spans="1:17">
      <c r="A3996" s="28">
        <v>3983</v>
      </c>
      <c r="B3996" s="35">
        <v>134622.63285872113</v>
      </c>
      <c r="C3996" s="35">
        <v>145034.79992225309</v>
      </c>
      <c r="D3996" s="35">
        <v>58414.485214899927</v>
      </c>
      <c r="E3996" s="35">
        <v>338071.91799587413</v>
      </c>
      <c r="F3996" s="38">
        <f t="shared" si="249"/>
        <v>3983</v>
      </c>
      <c r="G3996" s="50">
        <f t="shared" si="251"/>
        <v>0.39829999999997245</v>
      </c>
      <c r="H3996" s="38">
        <f t="shared" si="250"/>
        <v>0.21327316333437449</v>
      </c>
      <c r="I3996" s="38">
        <f t="shared" si="252"/>
        <v>7.4156716492884689E-5</v>
      </c>
      <c r="O3996" s="36"/>
      <c r="P3996" s="35"/>
      <c r="Q3996" s="35"/>
    </row>
    <row r="3997" spans="1:17">
      <c r="A3997" s="28">
        <v>3984</v>
      </c>
      <c r="B3997" s="35">
        <v>166939.79860497275</v>
      </c>
      <c r="C3997" s="35">
        <v>82871.601730195049</v>
      </c>
      <c r="D3997" s="35">
        <v>88424.199845543946</v>
      </c>
      <c r="E3997" s="35">
        <v>338235.60018071171</v>
      </c>
      <c r="F3997" s="38">
        <f t="shared" si="249"/>
        <v>3984</v>
      </c>
      <c r="G3997" s="50">
        <f t="shared" si="251"/>
        <v>0.39839999999997244</v>
      </c>
      <c r="H3997" s="38">
        <f t="shared" si="250"/>
        <v>0.21334733291914146</v>
      </c>
      <c r="I3997" s="38">
        <f t="shared" si="252"/>
        <v>7.4169584766969887E-5</v>
      </c>
      <c r="O3997" s="36"/>
      <c r="P3997" s="35"/>
      <c r="Q3997" s="35"/>
    </row>
    <row r="3998" spans="1:17">
      <c r="A3998" s="28">
        <v>3985</v>
      </c>
      <c r="B3998" s="35">
        <v>230214.12389118585</v>
      </c>
      <c r="C3998" s="35">
        <v>47715.26254454111</v>
      </c>
      <c r="D3998" s="35">
        <v>60312.01762621809</v>
      </c>
      <c r="E3998" s="35">
        <v>338241.40406194504</v>
      </c>
      <c r="F3998" s="38">
        <f t="shared" si="249"/>
        <v>3985</v>
      </c>
      <c r="G3998" s="50">
        <f t="shared" si="251"/>
        <v>0.39849999999997243</v>
      </c>
      <c r="H3998" s="38">
        <f t="shared" si="250"/>
        <v>0.21342151537441556</v>
      </c>
      <c r="I3998" s="38">
        <f t="shared" si="252"/>
        <v>7.4182455274102166E-5</v>
      </c>
      <c r="O3998" s="36"/>
      <c r="P3998" s="35"/>
      <c r="Q3998" s="35"/>
    </row>
    <row r="3999" spans="1:17">
      <c r="A3999" s="28">
        <v>3986</v>
      </c>
      <c r="B3999" s="35">
        <v>207268.54169277239</v>
      </c>
      <c r="C3999" s="35">
        <v>81446.363432386788</v>
      </c>
      <c r="D3999" s="35">
        <v>49545.384418880727</v>
      </c>
      <c r="E3999" s="35">
        <v>338260.28954403993</v>
      </c>
      <c r="F3999" s="38">
        <f t="shared" si="249"/>
        <v>3986</v>
      </c>
      <c r="G3999" s="50">
        <f t="shared" si="251"/>
        <v>0.39859999999997242</v>
      </c>
      <c r="H3999" s="38">
        <f t="shared" si="250"/>
        <v>0.21349571070243017</v>
      </c>
      <c r="I3999" s="38">
        <f t="shared" si="252"/>
        <v>7.4195328014614592E-5</v>
      </c>
      <c r="O3999" s="36"/>
      <c r="P3999" s="35"/>
      <c r="Q3999" s="35"/>
    </row>
    <row r="4000" spans="1:17">
      <c r="A4000" s="28">
        <v>3987</v>
      </c>
      <c r="B4000" s="35">
        <v>226049.01101389492</v>
      </c>
      <c r="C4000" s="35">
        <v>67654.40716476232</v>
      </c>
      <c r="D4000" s="35">
        <v>44566.856650936272</v>
      </c>
      <c r="E4000" s="35">
        <v>338270.27482959349</v>
      </c>
      <c r="F4000" s="38">
        <f t="shared" si="249"/>
        <v>3987</v>
      </c>
      <c r="G4000" s="50">
        <f t="shared" si="251"/>
        <v>0.39869999999997241</v>
      </c>
      <c r="H4000" s="38">
        <f t="shared" si="250"/>
        <v>0.21356991890541907</v>
      </c>
      <c r="I4000" s="38">
        <f t="shared" si="252"/>
        <v>7.4208202988895744E-5</v>
      </c>
      <c r="O4000" s="36"/>
      <c r="P4000" s="35"/>
      <c r="Q4000" s="35"/>
    </row>
    <row r="4001" spans="1:17">
      <c r="A4001" s="28">
        <v>3988</v>
      </c>
      <c r="B4001" s="35">
        <v>272228.74077795295</v>
      </c>
      <c r="C4001" s="35">
        <v>22625.062369982428</v>
      </c>
      <c r="D4001" s="35">
        <v>43425.797353682115</v>
      </c>
      <c r="E4001" s="35">
        <v>338279.60050161747</v>
      </c>
      <c r="F4001" s="38">
        <f t="shared" si="249"/>
        <v>3988</v>
      </c>
      <c r="G4001" s="50">
        <f t="shared" si="251"/>
        <v>0.3987999999999724</v>
      </c>
      <c r="H4001" s="38">
        <f t="shared" si="250"/>
        <v>0.21364413998561646</v>
      </c>
      <c r="I4001" s="38">
        <f t="shared" si="252"/>
        <v>7.4221080197389711E-5</v>
      </c>
      <c r="O4001" s="36"/>
      <c r="P4001" s="35"/>
      <c r="Q4001" s="35"/>
    </row>
    <row r="4002" spans="1:17">
      <c r="A4002" s="28">
        <v>3989</v>
      </c>
      <c r="B4002" s="35">
        <v>130810.48961861039</v>
      </c>
      <c r="C4002" s="35">
        <v>160926.57389868511</v>
      </c>
      <c r="D4002" s="35">
        <v>46575.295414631255</v>
      </c>
      <c r="E4002" s="35">
        <v>338312.35893192678</v>
      </c>
      <c r="F4002" s="38">
        <f t="shared" si="249"/>
        <v>3989</v>
      </c>
      <c r="G4002" s="50">
        <f t="shared" si="251"/>
        <v>0.39889999999997239</v>
      </c>
      <c r="H4002" s="38">
        <f t="shared" si="250"/>
        <v>0.21371837394525689</v>
      </c>
      <c r="I4002" s="38">
        <f t="shared" si="252"/>
        <v>7.4233959640429559E-5</v>
      </c>
      <c r="O4002" s="36"/>
      <c r="P4002" s="35"/>
      <c r="Q4002" s="35"/>
    </row>
    <row r="4003" spans="1:17">
      <c r="A4003" s="28">
        <v>3990</v>
      </c>
      <c r="B4003" s="35">
        <v>214137.70515501217</v>
      </c>
      <c r="C4003" s="35">
        <v>85595.320490809987</v>
      </c>
      <c r="D4003" s="35">
        <v>38658.373979424592</v>
      </c>
      <c r="E4003" s="35">
        <v>338391.39962524676</v>
      </c>
      <c r="F4003" s="38">
        <f t="shared" si="249"/>
        <v>3990</v>
      </c>
      <c r="G4003" s="50">
        <f t="shared" si="251"/>
        <v>0.39899999999997238</v>
      </c>
      <c r="H4003" s="38">
        <f t="shared" si="250"/>
        <v>0.21379262078657521</v>
      </c>
      <c r="I4003" s="38">
        <f t="shared" si="252"/>
        <v>7.42468413183206E-5</v>
      </c>
      <c r="O4003" s="36"/>
      <c r="P4003" s="35"/>
      <c r="Q4003" s="35"/>
    </row>
    <row r="4004" spans="1:17">
      <c r="A4004" s="28">
        <v>3991</v>
      </c>
      <c r="B4004" s="35">
        <v>264233.14005936519</v>
      </c>
      <c r="C4004" s="35">
        <v>36568.271219826405</v>
      </c>
      <c r="D4004" s="35">
        <v>37604.308058257491</v>
      </c>
      <c r="E4004" s="35">
        <v>338405.71933744912</v>
      </c>
      <c r="F4004" s="38">
        <f t="shared" si="249"/>
        <v>3991</v>
      </c>
      <c r="G4004" s="50">
        <f t="shared" si="251"/>
        <v>0.39909999999997237</v>
      </c>
      <c r="H4004" s="38">
        <f t="shared" si="250"/>
        <v>0.21386688051180691</v>
      </c>
      <c r="I4004" s="38">
        <f t="shared" si="252"/>
        <v>7.4259725231701212E-5</v>
      </c>
      <c r="O4004" s="36"/>
      <c r="P4004" s="35"/>
      <c r="Q4004" s="35"/>
    </row>
    <row r="4005" spans="1:17">
      <c r="A4005" s="28">
        <v>3992</v>
      </c>
      <c r="B4005" s="35">
        <v>192551.94529073703</v>
      </c>
      <c r="C4005" s="35">
        <v>105138.91416280765</v>
      </c>
      <c r="D4005" s="35">
        <v>40806.524071913649</v>
      </c>
      <c r="E4005" s="35">
        <v>338497.38352545828</v>
      </c>
      <c r="F4005" s="38">
        <f t="shared" si="249"/>
        <v>3992</v>
      </c>
      <c r="G4005" s="50">
        <f t="shared" si="251"/>
        <v>0.39919999999997235</v>
      </c>
      <c r="H4005" s="38">
        <f t="shared" si="250"/>
        <v>0.21394115312318762</v>
      </c>
      <c r="I4005" s="38">
        <f t="shared" si="252"/>
        <v>7.4272611380710174E-5</v>
      </c>
      <c r="O4005" s="36"/>
      <c r="P4005" s="35"/>
      <c r="Q4005" s="35"/>
    </row>
    <row r="4006" spans="1:17">
      <c r="A4006" s="28">
        <v>3993</v>
      </c>
      <c r="B4006" s="35">
        <v>170133.51092595636</v>
      </c>
      <c r="C4006" s="35">
        <v>111280.11068446486</v>
      </c>
      <c r="D4006" s="35">
        <v>57099.029761308921</v>
      </c>
      <c r="E4006" s="35">
        <v>338512.65137173014</v>
      </c>
      <c r="F4006" s="38">
        <f t="shared" si="249"/>
        <v>3993</v>
      </c>
      <c r="G4006" s="50">
        <f t="shared" si="251"/>
        <v>0.39929999999997234</v>
      </c>
      <c r="H4006" s="38">
        <f t="shared" si="250"/>
        <v>0.2140154386229535</v>
      </c>
      <c r="I4006" s="38">
        <f t="shared" si="252"/>
        <v>7.4285499765874841E-5</v>
      </c>
      <c r="O4006" s="36"/>
      <c r="P4006" s="35"/>
      <c r="Q4006" s="35"/>
    </row>
    <row r="4007" spans="1:17">
      <c r="A4007" s="28">
        <v>3994</v>
      </c>
      <c r="B4007" s="35">
        <v>241972.93871320382</v>
      </c>
      <c r="C4007" s="35">
        <v>21206.849893874754</v>
      </c>
      <c r="D4007" s="35">
        <v>75411.839673022143</v>
      </c>
      <c r="E4007" s="35">
        <v>338591.62828010076</v>
      </c>
      <c r="F4007" s="38">
        <f t="shared" si="249"/>
        <v>3994</v>
      </c>
      <c r="G4007" s="50">
        <f t="shared" si="251"/>
        <v>0.39939999999997233</v>
      </c>
      <c r="H4007" s="38">
        <f t="shared" si="250"/>
        <v>0.21408973701334094</v>
      </c>
      <c r="I4007" s="38">
        <f t="shared" si="252"/>
        <v>7.4298390387445012E-5</v>
      </c>
      <c r="O4007" s="36"/>
      <c r="P4007" s="35"/>
      <c r="Q4007" s="35"/>
    </row>
    <row r="4008" spans="1:17">
      <c r="A4008" s="28">
        <v>3995</v>
      </c>
      <c r="B4008" s="35">
        <v>262158.34348424256</v>
      </c>
      <c r="C4008" s="35">
        <v>15781.666288577493</v>
      </c>
      <c r="D4008" s="35">
        <v>60681.774137051689</v>
      </c>
      <c r="E4008" s="35">
        <v>338621.78390987171</v>
      </c>
      <c r="F4008" s="38">
        <f t="shared" si="249"/>
        <v>3995</v>
      </c>
      <c r="G4008" s="50">
        <f t="shared" si="251"/>
        <v>0.39949999999997232</v>
      </c>
      <c r="H4008" s="38">
        <f t="shared" si="250"/>
        <v>0.21416404829658697</v>
      </c>
      <c r="I4008" s="38">
        <f t="shared" si="252"/>
        <v>7.4311283246031312E-5</v>
      </c>
      <c r="O4008" s="36"/>
      <c r="P4008" s="35"/>
      <c r="Q4008" s="35"/>
    </row>
    <row r="4009" spans="1:17">
      <c r="A4009" s="28">
        <v>3996</v>
      </c>
      <c r="B4009" s="35">
        <v>278103.73060522485</v>
      </c>
      <c r="C4009" s="35">
        <v>12610.963015333029</v>
      </c>
      <c r="D4009" s="35">
        <v>47908.664962918978</v>
      </c>
      <c r="E4009" s="35">
        <v>338623.35858347686</v>
      </c>
      <c r="F4009" s="38">
        <f t="shared" si="249"/>
        <v>3996</v>
      </c>
      <c r="G4009" s="50">
        <f t="shared" si="251"/>
        <v>0.39959999999997231</v>
      </c>
      <c r="H4009" s="38">
        <f t="shared" si="250"/>
        <v>0.21423837247492869</v>
      </c>
      <c r="I4009" s="38">
        <f t="shared" si="252"/>
        <v>7.4324178341717007E-5</v>
      </c>
      <c r="O4009" s="36"/>
      <c r="P4009" s="35"/>
      <c r="Q4009" s="35"/>
    </row>
    <row r="4010" spans="1:17">
      <c r="A4010" s="28">
        <v>3997</v>
      </c>
      <c r="B4010" s="35">
        <v>219312.02597698171</v>
      </c>
      <c r="C4010" s="35">
        <v>64245.596637111601</v>
      </c>
      <c r="D4010" s="35">
        <v>55147.621611394396</v>
      </c>
      <c r="E4010" s="35">
        <v>338705.2442254877</v>
      </c>
      <c r="F4010" s="38">
        <f t="shared" si="249"/>
        <v>3997</v>
      </c>
      <c r="G4010" s="50">
        <f t="shared" si="251"/>
        <v>0.3996999999999723</v>
      </c>
      <c r="H4010" s="38">
        <f t="shared" si="250"/>
        <v>0.21431270955060389</v>
      </c>
      <c r="I4010" s="38">
        <f t="shared" si="252"/>
        <v>7.4337075675195985E-5</v>
      </c>
      <c r="O4010" s="36"/>
      <c r="P4010" s="35"/>
      <c r="Q4010" s="35"/>
    </row>
    <row r="4011" spans="1:17">
      <c r="A4011" s="28">
        <v>3998</v>
      </c>
      <c r="B4011" s="35">
        <v>188899.58160963823</v>
      </c>
      <c r="C4011" s="35">
        <v>96991.32234022161</v>
      </c>
      <c r="D4011" s="35">
        <v>52819.65608323917</v>
      </c>
      <c r="E4011" s="35">
        <v>338710.56003309903</v>
      </c>
      <c r="F4011" s="38">
        <f t="shared" si="249"/>
        <v>3998</v>
      </c>
      <c r="G4011" s="50">
        <f t="shared" si="251"/>
        <v>0.39979999999997229</v>
      </c>
      <c r="H4011" s="38">
        <f t="shared" si="250"/>
        <v>0.21438705952585069</v>
      </c>
      <c r="I4011" s="38">
        <f t="shared" si="252"/>
        <v>7.4349975246801314E-5</v>
      </c>
      <c r="O4011" s="36"/>
      <c r="P4011" s="35"/>
      <c r="Q4011" s="35"/>
    </row>
    <row r="4012" spans="1:17">
      <c r="A4012" s="28">
        <v>3999</v>
      </c>
      <c r="B4012" s="35">
        <v>219777.10080811623</v>
      </c>
      <c r="C4012" s="35">
        <v>83186.612169359461</v>
      </c>
      <c r="D4012" s="35">
        <v>35788.776747230666</v>
      </c>
      <c r="E4012" s="35">
        <v>338752.48972470639</v>
      </c>
      <c r="F4012" s="38">
        <f t="shared" si="249"/>
        <v>3999</v>
      </c>
      <c r="G4012" s="50">
        <f t="shared" si="251"/>
        <v>0.39989999999997228</v>
      </c>
      <c r="H4012" s="38">
        <f t="shared" si="250"/>
        <v>0.21446142240290736</v>
      </c>
      <c r="I4012" s="38">
        <f t="shared" si="252"/>
        <v>7.4362877056671772E-5</v>
      </c>
      <c r="O4012" s="36"/>
      <c r="P4012" s="35"/>
      <c r="Q4012" s="35"/>
    </row>
    <row r="4013" spans="1:17">
      <c r="A4013" s="28">
        <v>4000</v>
      </c>
      <c r="B4013" s="35">
        <v>208213.32268220119</v>
      </c>
      <c r="C4013" s="35">
        <v>88587.752147275402</v>
      </c>
      <c r="D4013" s="35">
        <v>41956.907818506807</v>
      </c>
      <c r="E4013" s="35">
        <v>338757.98264798342</v>
      </c>
      <c r="F4013" s="38">
        <f t="shared" si="249"/>
        <v>4000</v>
      </c>
      <c r="G4013" s="50">
        <f t="shared" si="251"/>
        <v>0.39999999999997227</v>
      </c>
      <c r="H4013" s="38">
        <f t="shared" si="250"/>
        <v>0.21453579818401275</v>
      </c>
      <c r="I4013" s="38">
        <f t="shared" si="252"/>
        <v>7.4375781105390226E-5</v>
      </c>
      <c r="O4013" s="36"/>
      <c r="P4013" s="35"/>
      <c r="Q4013" s="35"/>
    </row>
    <row r="4014" spans="1:17">
      <c r="A4014" s="28">
        <v>4001</v>
      </c>
      <c r="B4014" s="35">
        <v>209111.12187520039</v>
      </c>
      <c r="C4014" s="35">
        <v>70107.136383727979</v>
      </c>
      <c r="D4014" s="35">
        <v>59543.823799916012</v>
      </c>
      <c r="E4014" s="35">
        <v>338762.08205884439</v>
      </c>
      <c r="F4014" s="38">
        <f t="shared" si="249"/>
        <v>4001</v>
      </c>
      <c r="G4014" s="50">
        <f t="shared" si="251"/>
        <v>0.40009999999997226</v>
      </c>
      <c r="H4014" s="38">
        <f t="shared" si="250"/>
        <v>0.21461018687140623</v>
      </c>
      <c r="I4014" s="38">
        <f t="shared" si="252"/>
        <v>7.4388687393484032E-5</v>
      </c>
      <c r="O4014" s="36"/>
      <c r="P4014" s="35"/>
      <c r="Q4014" s="35"/>
    </row>
    <row r="4015" spans="1:17">
      <c r="A4015" s="28">
        <v>4002</v>
      </c>
      <c r="B4015" s="35">
        <v>211468.41253262191</v>
      </c>
      <c r="C4015" s="35">
        <v>75363.025739704768</v>
      </c>
      <c r="D4015" s="35">
        <v>51939.572135372546</v>
      </c>
      <c r="E4015" s="35">
        <v>338771.01040769921</v>
      </c>
      <c r="F4015" s="38">
        <f t="shared" si="249"/>
        <v>4002</v>
      </c>
      <c r="G4015" s="50">
        <f t="shared" si="251"/>
        <v>0.40019999999997224</v>
      </c>
      <c r="H4015" s="38">
        <f t="shared" si="250"/>
        <v>0.21468458846732721</v>
      </c>
      <c r="I4015" s="38">
        <f t="shared" si="252"/>
        <v>7.4401595920980945E-5</v>
      </c>
      <c r="O4015" s="36"/>
      <c r="P4015" s="35"/>
      <c r="Q4015" s="35"/>
    </row>
    <row r="4016" spans="1:17">
      <c r="A4016" s="28">
        <v>4003</v>
      </c>
      <c r="B4016" s="35">
        <v>218961.68866393439</v>
      </c>
      <c r="C4016" s="35">
        <v>79371.442910396858</v>
      </c>
      <c r="D4016" s="35">
        <v>40442.553794519488</v>
      </c>
      <c r="E4016" s="35">
        <v>338775.68536885077</v>
      </c>
      <c r="F4016" s="38">
        <f t="shared" si="249"/>
        <v>4003</v>
      </c>
      <c r="G4016" s="50">
        <f t="shared" si="251"/>
        <v>0.40029999999997223</v>
      </c>
      <c r="H4016" s="38">
        <f t="shared" si="250"/>
        <v>0.21475900297401571</v>
      </c>
      <c r="I4016" s="38">
        <f t="shared" si="252"/>
        <v>7.4414506688491588E-5</v>
      </c>
      <c r="O4016" s="36"/>
      <c r="P4016" s="35"/>
      <c r="Q4016" s="35"/>
    </row>
    <row r="4017" spans="1:17">
      <c r="A4017" s="28">
        <v>4004</v>
      </c>
      <c r="B4017" s="35">
        <v>201889.05858278589</v>
      </c>
      <c r="C4017" s="35">
        <v>92685.346747548232</v>
      </c>
      <c r="D4017" s="35">
        <v>44211.358027649374</v>
      </c>
      <c r="E4017" s="35">
        <v>338785.76335798344</v>
      </c>
      <c r="F4017" s="38">
        <f t="shared" si="249"/>
        <v>4004</v>
      </c>
      <c r="G4017" s="50">
        <f t="shared" si="251"/>
        <v>0.40039999999997222</v>
      </c>
      <c r="H4017" s="38">
        <f t="shared" si="250"/>
        <v>0.2148334303937123</v>
      </c>
      <c r="I4017" s="38">
        <f t="shared" si="252"/>
        <v>7.4427419696598829E-5</v>
      </c>
      <c r="O4017" s="36"/>
      <c r="P4017" s="35"/>
      <c r="Q4017" s="35"/>
    </row>
    <row r="4018" spans="1:17">
      <c r="A4018" s="28">
        <v>4005</v>
      </c>
      <c r="B4018" s="35">
        <v>239715.01762058859</v>
      </c>
      <c r="C4018" s="35">
        <v>48824.361202881832</v>
      </c>
      <c r="D4018" s="35">
        <v>50254.089900528401</v>
      </c>
      <c r="E4018" s="35">
        <v>338793.46872399887</v>
      </c>
      <c r="F4018" s="38">
        <f t="shared" si="249"/>
        <v>4005</v>
      </c>
      <c r="G4018" s="50">
        <f t="shared" si="251"/>
        <v>0.40049999999997221</v>
      </c>
      <c r="H4018" s="38">
        <f t="shared" si="250"/>
        <v>0.21490787072865758</v>
      </c>
      <c r="I4018" s="38">
        <f t="shared" si="252"/>
        <v>7.4440334945274911E-5</v>
      </c>
      <c r="O4018" s="36"/>
      <c r="P4018" s="35"/>
      <c r="Q4018" s="35"/>
    </row>
    <row r="4019" spans="1:17">
      <c r="A4019" s="28">
        <v>4006</v>
      </c>
      <c r="B4019" s="35">
        <v>142115.56938905944</v>
      </c>
      <c r="C4019" s="35">
        <v>159838.10243522609</v>
      </c>
      <c r="D4019" s="35">
        <v>36850.096091457424</v>
      </c>
      <c r="E4019" s="35">
        <v>338803.76791574294</v>
      </c>
      <c r="F4019" s="38">
        <f t="shared" si="249"/>
        <v>4006</v>
      </c>
      <c r="G4019" s="50">
        <f t="shared" si="251"/>
        <v>0.4005999999999722</v>
      </c>
      <c r="H4019" s="38">
        <f t="shared" si="250"/>
        <v>0.21498232398109274</v>
      </c>
      <c r="I4019" s="38">
        <f t="shared" si="252"/>
        <v>7.4453252435158213E-5</v>
      </c>
      <c r="O4019" s="36"/>
      <c r="P4019" s="35"/>
      <c r="Q4019" s="35"/>
    </row>
    <row r="4020" spans="1:17">
      <c r="A4020" s="28">
        <v>4007</v>
      </c>
      <c r="B4020" s="35">
        <v>266754.15433323995</v>
      </c>
      <c r="C4020" s="35">
        <v>17487.148602801954</v>
      </c>
      <c r="D4020" s="35">
        <v>54611.950276812378</v>
      </c>
      <c r="E4020" s="35">
        <v>338853.25321285427</v>
      </c>
      <c r="F4020" s="38">
        <f t="shared" si="249"/>
        <v>4007</v>
      </c>
      <c r="G4020" s="50">
        <f t="shared" si="251"/>
        <v>0.40069999999997219</v>
      </c>
      <c r="H4020" s="38">
        <f t="shared" si="250"/>
        <v>0.21505679015325926</v>
      </c>
      <c r="I4020" s="38">
        <f t="shared" si="252"/>
        <v>7.446617216652629E-5</v>
      </c>
      <c r="O4020" s="36"/>
      <c r="P4020" s="35"/>
      <c r="Q4020" s="35"/>
    </row>
    <row r="4021" spans="1:17">
      <c r="A4021" s="28">
        <v>4008</v>
      </c>
      <c r="B4021" s="35">
        <v>224802.49909298302</v>
      </c>
      <c r="C4021" s="35">
        <v>81585.727803258924</v>
      </c>
      <c r="D4021" s="35">
        <v>32501.151228499806</v>
      </c>
      <c r="E4021" s="35">
        <v>338889.37812474178</v>
      </c>
      <c r="F4021" s="38">
        <f t="shared" si="249"/>
        <v>4008</v>
      </c>
      <c r="G4021" s="50">
        <f t="shared" si="251"/>
        <v>0.40079999999997218</v>
      </c>
      <c r="H4021" s="38">
        <f t="shared" si="250"/>
        <v>0.2151312692473992</v>
      </c>
      <c r="I4021" s="38">
        <f t="shared" si="252"/>
        <v>7.4479094139934254E-5</v>
      </c>
      <c r="O4021" s="36"/>
      <c r="P4021" s="35"/>
      <c r="Q4021" s="35"/>
    </row>
    <row r="4022" spans="1:17">
      <c r="A4022" s="28">
        <v>4009</v>
      </c>
      <c r="B4022" s="35">
        <v>119048.8656768677</v>
      </c>
      <c r="C4022" s="35">
        <v>171676.17507796976</v>
      </c>
      <c r="D4022" s="35">
        <v>48169.922072194444</v>
      </c>
      <c r="E4022" s="35">
        <v>338894.96282703191</v>
      </c>
      <c r="F4022" s="38">
        <f t="shared" si="249"/>
        <v>4009</v>
      </c>
      <c r="G4022" s="50">
        <f t="shared" si="251"/>
        <v>0.40089999999997217</v>
      </c>
      <c r="H4022" s="38">
        <f t="shared" si="250"/>
        <v>0.21520576126575486</v>
      </c>
      <c r="I4022" s="38">
        <f t="shared" si="252"/>
        <v>7.4492018355659662E-5</v>
      </c>
      <c r="O4022" s="36"/>
      <c r="P4022" s="35"/>
      <c r="Q4022" s="35"/>
    </row>
    <row r="4023" spans="1:17">
      <c r="A4023" s="28">
        <v>4010</v>
      </c>
      <c r="B4023" s="35">
        <v>234522.831108318</v>
      </c>
      <c r="C4023" s="35">
        <v>59484.13937926307</v>
      </c>
      <c r="D4023" s="35">
        <v>44907.926311085517</v>
      </c>
      <c r="E4023" s="35">
        <v>338914.89679866662</v>
      </c>
      <c r="F4023" s="38">
        <f t="shared" si="249"/>
        <v>4010</v>
      </c>
      <c r="G4023" s="50">
        <f t="shared" si="251"/>
        <v>0.40099999999997216</v>
      </c>
      <c r="H4023" s="38">
        <f t="shared" si="250"/>
        <v>0.21528026621056892</v>
      </c>
      <c r="I4023" s="38">
        <f t="shared" si="252"/>
        <v>7.4504944814063334E-5</v>
      </c>
      <c r="O4023" s="36"/>
      <c r="P4023" s="35"/>
      <c r="Q4023" s="35"/>
    </row>
    <row r="4024" spans="1:17">
      <c r="A4024" s="28">
        <v>4011</v>
      </c>
      <c r="B4024" s="35">
        <v>175610.4831768352</v>
      </c>
      <c r="C4024" s="35">
        <v>113747.24968916323</v>
      </c>
      <c r="D4024" s="35">
        <v>49591.395457359329</v>
      </c>
      <c r="E4024" s="35">
        <v>338949.12832335773</v>
      </c>
      <c r="F4024" s="38">
        <f t="shared" si="249"/>
        <v>4011</v>
      </c>
      <c r="G4024" s="50">
        <f t="shared" si="251"/>
        <v>0.40109999999997215</v>
      </c>
      <c r="H4024" s="38">
        <f t="shared" si="250"/>
        <v>0.21535478408408443</v>
      </c>
      <c r="I4024" s="38">
        <f t="shared" si="252"/>
        <v>7.4517873515506095E-5</v>
      </c>
      <c r="O4024" s="36"/>
      <c r="P4024" s="35"/>
      <c r="Q4024" s="35"/>
    </row>
    <row r="4025" spans="1:17">
      <c r="A4025" s="28">
        <v>4012</v>
      </c>
      <c r="B4025" s="35">
        <v>204607.76236527003</v>
      </c>
      <c r="C4025" s="35">
        <v>84870.142469951126</v>
      </c>
      <c r="D4025" s="35">
        <v>49502.396826451048</v>
      </c>
      <c r="E4025" s="35">
        <v>338980.30166167219</v>
      </c>
      <c r="F4025" s="38">
        <f t="shared" si="249"/>
        <v>4012</v>
      </c>
      <c r="G4025" s="50">
        <f t="shared" si="251"/>
        <v>0.40119999999997213</v>
      </c>
      <c r="H4025" s="38">
        <f t="shared" si="250"/>
        <v>0.21542931488854508</v>
      </c>
      <c r="I4025" s="38">
        <f t="shared" si="252"/>
        <v>7.4530804460654076E-5</v>
      </c>
      <c r="O4025" s="36"/>
      <c r="P4025" s="35"/>
      <c r="Q4025" s="35"/>
    </row>
    <row r="4026" spans="1:17">
      <c r="A4026" s="28">
        <v>4013</v>
      </c>
      <c r="B4026" s="35">
        <v>177386.49349954963</v>
      </c>
      <c r="C4026" s="35">
        <v>116574.34839221908</v>
      </c>
      <c r="D4026" s="35">
        <v>45029.927205467633</v>
      </c>
      <c r="E4026" s="35">
        <v>338990.76909723639</v>
      </c>
      <c r="F4026" s="38">
        <f t="shared" si="249"/>
        <v>4013</v>
      </c>
      <c r="G4026" s="50">
        <f t="shared" si="251"/>
        <v>0.40129999999997212</v>
      </c>
      <c r="H4026" s="38">
        <f t="shared" si="250"/>
        <v>0.21550385862619451</v>
      </c>
      <c r="I4026" s="38">
        <f t="shared" si="252"/>
        <v>7.4543737649424013E-5</v>
      </c>
      <c r="O4026" s="36"/>
      <c r="P4026" s="35"/>
      <c r="Q4026" s="35"/>
    </row>
    <row r="4027" spans="1:17">
      <c r="A4027" s="28">
        <v>4014</v>
      </c>
      <c r="B4027" s="35">
        <v>143960.00514475422</v>
      </c>
      <c r="C4027" s="35">
        <v>148333.48919421312</v>
      </c>
      <c r="D4027" s="35">
        <v>46723.865602430924</v>
      </c>
      <c r="E4027" s="35">
        <v>339017.35994139832</v>
      </c>
      <c r="F4027" s="38">
        <f t="shared" si="249"/>
        <v>4014</v>
      </c>
      <c r="G4027" s="50">
        <f t="shared" si="251"/>
        <v>0.40139999999997211</v>
      </c>
      <c r="H4027" s="38">
        <f t="shared" si="250"/>
        <v>0.2155784152992771</v>
      </c>
      <c r="I4027" s="38">
        <f t="shared" si="252"/>
        <v>7.4556673082593061E-5</v>
      </c>
      <c r="O4027" s="36"/>
      <c r="P4027" s="35"/>
      <c r="Q4027" s="35"/>
    </row>
    <row r="4028" spans="1:17">
      <c r="A4028" s="28">
        <v>4015</v>
      </c>
      <c r="B4028" s="35">
        <v>160446.1990590505</v>
      </c>
      <c r="C4028" s="35">
        <v>133119.54626243841</v>
      </c>
      <c r="D4028" s="35">
        <v>45457.285337439978</v>
      </c>
      <c r="E4028" s="35">
        <v>339023.03065892891</v>
      </c>
      <c r="F4028" s="38">
        <f t="shared" si="249"/>
        <v>4015</v>
      </c>
      <c r="G4028" s="50">
        <f t="shared" si="251"/>
        <v>0.4014999999999721</v>
      </c>
      <c r="H4028" s="38">
        <f t="shared" si="250"/>
        <v>0.21565298491003757</v>
      </c>
      <c r="I4028" s="38">
        <f t="shared" si="252"/>
        <v>7.4569610760466531E-5</v>
      </c>
      <c r="O4028" s="36"/>
      <c r="P4028" s="35"/>
      <c r="Q4028" s="35"/>
    </row>
    <row r="4029" spans="1:17">
      <c r="A4029" s="28">
        <v>4016</v>
      </c>
      <c r="B4029" s="35">
        <v>180026.49903108901</v>
      </c>
      <c r="C4029" s="35">
        <v>123032.11459300727</v>
      </c>
      <c r="D4029" s="35">
        <v>35967.760745388085</v>
      </c>
      <c r="E4029" s="35">
        <v>339026.37436948437</v>
      </c>
      <c r="F4029" s="38">
        <f t="shared" si="249"/>
        <v>4016</v>
      </c>
      <c r="G4029" s="50">
        <f t="shared" si="251"/>
        <v>0.40159999999997209</v>
      </c>
      <c r="H4029" s="38">
        <f t="shared" si="250"/>
        <v>0.21572756746072083</v>
      </c>
      <c r="I4029" s="38">
        <f t="shared" si="252"/>
        <v>7.4582550683266469E-5</v>
      </c>
      <c r="O4029" s="36"/>
      <c r="P4029" s="35"/>
      <c r="Q4029" s="35"/>
    </row>
    <row r="4030" spans="1:17">
      <c r="A4030" s="28">
        <v>4017</v>
      </c>
      <c r="B4030" s="35">
        <v>213897.92331549735</v>
      </c>
      <c r="C4030" s="35">
        <v>70211.083385417413</v>
      </c>
      <c r="D4030" s="35">
        <v>54978.422308002831</v>
      </c>
      <c r="E4030" s="35">
        <v>339087.42900891759</v>
      </c>
      <c r="F4030" s="38">
        <f t="shared" si="249"/>
        <v>4017</v>
      </c>
      <c r="G4030" s="50">
        <f t="shared" si="251"/>
        <v>0.40169999999997208</v>
      </c>
      <c r="H4030" s="38">
        <f t="shared" si="250"/>
        <v>0.21580216295357246</v>
      </c>
      <c r="I4030" s="38">
        <f t="shared" si="252"/>
        <v>7.4595492851631251E-5</v>
      </c>
      <c r="O4030" s="36"/>
      <c r="P4030" s="35"/>
      <c r="Q4030" s="35"/>
    </row>
    <row r="4031" spans="1:17">
      <c r="A4031" s="28">
        <v>4018</v>
      </c>
      <c r="B4031" s="35">
        <v>261331.02821202509</v>
      </c>
      <c r="C4031" s="35">
        <v>27056.731368241046</v>
      </c>
      <c r="D4031" s="35">
        <v>50702.963673835417</v>
      </c>
      <c r="E4031" s="35">
        <v>339090.72325410158</v>
      </c>
      <c r="F4031" s="38">
        <f t="shared" si="249"/>
        <v>4018</v>
      </c>
      <c r="G4031" s="50">
        <f t="shared" si="251"/>
        <v>0.40179999999997207</v>
      </c>
      <c r="H4031" s="38">
        <f t="shared" si="250"/>
        <v>0.21587677139083827</v>
      </c>
      <c r="I4031" s="38">
        <f t="shared" si="252"/>
        <v>7.4608437265810679E-5</v>
      </c>
      <c r="O4031" s="36"/>
      <c r="P4031" s="35"/>
      <c r="Q4031" s="35"/>
    </row>
    <row r="4032" spans="1:17">
      <c r="A4032" s="28">
        <v>4019</v>
      </c>
      <c r="B4032" s="35">
        <v>169026.80825042501</v>
      </c>
      <c r="C4032" s="35">
        <v>87162.140330070761</v>
      </c>
      <c r="D4032" s="35">
        <v>82938.059533566557</v>
      </c>
      <c r="E4032" s="35">
        <v>339127.00811406237</v>
      </c>
      <c r="F4032" s="38">
        <f t="shared" si="249"/>
        <v>4019</v>
      </c>
      <c r="G4032" s="50">
        <f t="shared" si="251"/>
        <v>0.40189999999997206</v>
      </c>
      <c r="H4032" s="38">
        <f t="shared" si="250"/>
        <v>0.21595139277476438</v>
      </c>
      <c r="I4032" s="38">
        <f t="shared" si="252"/>
        <v>7.4621383926110063E-5</v>
      </c>
      <c r="O4032" s="36"/>
      <c r="P4032" s="35"/>
      <c r="Q4032" s="35"/>
    </row>
    <row r="4033" spans="1:17">
      <c r="A4033" s="28">
        <v>4020</v>
      </c>
      <c r="B4033" s="35">
        <v>182560.42349604302</v>
      </c>
      <c r="C4033" s="35">
        <v>97258.102149517043</v>
      </c>
      <c r="D4033" s="35">
        <v>59327.899050518536</v>
      </c>
      <c r="E4033" s="35">
        <v>339146.42469607858</v>
      </c>
      <c r="F4033" s="38">
        <f t="shared" si="249"/>
        <v>4020</v>
      </c>
      <c r="G4033" s="50">
        <f t="shared" si="251"/>
        <v>0.40199999999997205</v>
      </c>
      <c r="H4033" s="38">
        <f t="shared" si="250"/>
        <v>0.21602602710759752</v>
      </c>
      <c r="I4033" s="38">
        <f t="shared" si="252"/>
        <v>7.4634332833140027E-5</v>
      </c>
      <c r="O4033" s="36"/>
      <c r="P4033" s="35"/>
      <c r="Q4033" s="35"/>
    </row>
    <row r="4034" spans="1:17">
      <c r="A4034" s="28">
        <v>4021</v>
      </c>
      <c r="B4034" s="35">
        <v>206958.23309731163</v>
      </c>
      <c r="C4034" s="35">
        <v>81395.618476741016</v>
      </c>
      <c r="D4034" s="35">
        <v>50816.979423664896</v>
      </c>
      <c r="E4034" s="35">
        <v>339170.83099771757</v>
      </c>
      <c r="F4034" s="38">
        <f t="shared" si="249"/>
        <v>4021</v>
      </c>
      <c r="G4034" s="50">
        <f t="shared" si="251"/>
        <v>0.40209999999997204</v>
      </c>
      <c r="H4034" s="38">
        <f t="shared" si="250"/>
        <v>0.21610067439158454</v>
      </c>
      <c r="I4034" s="38">
        <f t="shared" si="252"/>
        <v>7.4647283987011592E-5</v>
      </c>
      <c r="O4034" s="36"/>
      <c r="P4034" s="35"/>
      <c r="Q4034" s="35"/>
    </row>
    <row r="4035" spans="1:17">
      <c r="A4035" s="28">
        <v>4022</v>
      </c>
      <c r="B4035" s="35">
        <v>258694.81849933061</v>
      </c>
      <c r="C4035" s="35">
        <v>19005.015035163484</v>
      </c>
      <c r="D4035" s="35">
        <v>61482.40547160909</v>
      </c>
      <c r="E4035" s="35">
        <v>339182.23900610319</v>
      </c>
      <c r="F4035" s="38">
        <f t="shared" si="249"/>
        <v>4022</v>
      </c>
      <c r="G4035" s="50">
        <f t="shared" si="251"/>
        <v>0.40219999999997202</v>
      </c>
      <c r="H4035" s="38">
        <f t="shared" si="250"/>
        <v>0.21617533462897295</v>
      </c>
      <c r="I4035" s="38">
        <f t="shared" si="252"/>
        <v>7.4660237388418649E-5</v>
      </c>
      <c r="O4035" s="36"/>
      <c r="P4035" s="35"/>
      <c r="Q4035" s="35"/>
    </row>
    <row r="4036" spans="1:17">
      <c r="A4036" s="28">
        <v>4023</v>
      </c>
      <c r="B4036" s="35">
        <v>146221.24025996163</v>
      </c>
      <c r="C4036" s="35">
        <v>149808.38550969501</v>
      </c>
      <c r="D4036" s="35">
        <v>43153.792639003914</v>
      </c>
      <c r="E4036" s="35">
        <v>339183.41840866051</v>
      </c>
      <c r="F4036" s="38">
        <f t="shared" si="249"/>
        <v>4023</v>
      </c>
      <c r="G4036" s="50">
        <f t="shared" si="251"/>
        <v>0.40229999999997201</v>
      </c>
      <c r="H4036" s="38">
        <f t="shared" si="250"/>
        <v>0.21625000782201059</v>
      </c>
      <c r="I4036" s="38">
        <f t="shared" si="252"/>
        <v>7.4673193037638752E-5</v>
      </c>
      <c r="O4036" s="36"/>
      <c r="P4036" s="35"/>
      <c r="Q4036" s="35"/>
    </row>
    <row r="4037" spans="1:17">
      <c r="A4037" s="28">
        <v>4024</v>
      </c>
      <c r="B4037" s="35">
        <v>238116.18957719486</v>
      </c>
      <c r="C4037" s="35">
        <v>50392.440434537188</v>
      </c>
      <c r="D4037" s="35">
        <v>50770.054421720029</v>
      </c>
      <c r="E4037" s="35">
        <v>339278.68443345209</v>
      </c>
      <c r="F4037" s="38">
        <f t="shared" si="249"/>
        <v>4024</v>
      </c>
      <c r="G4037" s="50">
        <f t="shared" si="251"/>
        <v>0.402399999999972</v>
      </c>
      <c r="H4037" s="38">
        <f t="shared" si="250"/>
        <v>0.21632469397294543</v>
      </c>
      <c r="I4037" s="38">
        <f t="shared" si="252"/>
        <v>7.4686150934838436E-5</v>
      </c>
      <c r="O4037" s="36"/>
      <c r="P4037" s="35"/>
      <c r="Q4037" s="35"/>
    </row>
    <row r="4038" spans="1:17">
      <c r="A4038" s="28">
        <v>4025</v>
      </c>
      <c r="B4038" s="35">
        <v>257907.15451860469</v>
      </c>
      <c r="C4038" s="35">
        <v>26076.086750987877</v>
      </c>
      <c r="D4038" s="35">
        <v>55320.631837585111</v>
      </c>
      <c r="E4038" s="35">
        <v>339303.87310717767</v>
      </c>
      <c r="F4038" s="38">
        <f t="shared" si="249"/>
        <v>4025</v>
      </c>
      <c r="G4038" s="50">
        <f t="shared" si="251"/>
        <v>0.40249999999997199</v>
      </c>
      <c r="H4038" s="38">
        <f t="shared" si="250"/>
        <v>0.21639939308402623</v>
      </c>
      <c r="I4038" s="38">
        <f t="shared" si="252"/>
        <v>7.4699111080794856E-5</v>
      </c>
      <c r="O4038" s="36"/>
      <c r="P4038" s="35"/>
      <c r="Q4038" s="35"/>
    </row>
    <row r="4039" spans="1:17">
      <c r="A4039" s="28">
        <v>4026</v>
      </c>
      <c r="B4039" s="35">
        <v>209925.17871217482</v>
      </c>
      <c r="C4039" s="35">
        <v>87738.171418220591</v>
      </c>
      <c r="D4039" s="35">
        <v>41645.237555340369</v>
      </c>
      <c r="E4039" s="35">
        <v>339308.58768573578</v>
      </c>
      <c r="F4039" s="38">
        <f t="shared" si="249"/>
        <v>4026</v>
      </c>
      <c r="G4039" s="50">
        <f t="shared" si="251"/>
        <v>0.40259999999997198</v>
      </c>
      <c r="H4039" s="38">
        <f t="shared" si="250"/>
        <v>0.21647410515750173</v>
      </c>
      <c r="I4039" s="38">
        <f t="shared" si="252"/>
        <v>7.4712073475508012E-5</v>
      </c>
      <c r="O4039" s="36"/>
      <c r="P4039" s="35"/>
      <c r="Q4039" s="35"/>
    </row>
    <row r="4040" spans="1:17">
      <c r="A4040" s="28">
        <v>4027</v>
      </c>
      <c r="B4040" s="35">
        <v>179201.69696979591</v>
      </c>
      <c r="C4040" s="35">
        <v>100721.33666147027</v>
      </c>
      <c r="D4040" s="35">
        <v>59388.987543743671</v>
      </c>
      <c r="E4040" s="35">
        <v>339312.0211750099</v>
      </c>
      <c r="F4040" s="38">
        <f t="shared" si="249"/>
        <v>4027</v>
      </c>
      <c r="G4040" s="50">
        <f t="shared" si="251"/>
        <v>0.40269999999997197</v>
      </c>
      <c r="H4040" s="38">
        <f t="shared" si="250"/>
        <v>0.21654883019562143</v>
      </c>
      <c r="I4040" s="38">
        <f t="shared" si="252"/>
        <v>7.4725038119699549E-5</v>
      </c>
      <c r="O4040" s="36"/>
      <c r="P4040" s="35"/>
      <c r="Q4040" s="35"/>
    </row>
    <row r="4041" spans="1:17">
      <c r="A4041" s="28">
        <v>4028</v>
      </c>
      <c r="B4041" s="35">
        <v>246156.80269505703</v>
      </c>
      <c r="C4041" s="35">
        <v>42891.457767643224</v>
      </c>
      <c r="D4041" s="35">
        <v>50291.667790817883</v>
      </c>
      <c r="E4041" s="35">
        <v>339339.92825351818</v>
      </c>
      <c r="F4041" s="38">
        <f t="shared" si="249"/>
        <v>4028</v>
      </c>
      <c r="G4041" s="50">
        <f t="shared" si="251"/>
        <v>0.40279999999997196</v>
      </c>
      <c r="H4041" s="38">
        <f t="shared" si="250"/>
        <v>0.21662356820063511</v>
      </c>
      <c r="I4041" s="38">
        <f t="shared" si="252"/>
        <v>7.473800501367478E-5</v>
      </c>
      <c r="O4041" s="36"/>
      <c r="P4041" s="35"/>
      <c r="Q4041" s="35"/>
    </row>
    <row r="4042" spans="1:17">
      <c r="A4042" s="28">
        <v>4029</v>
      </c>
      <c r="B4042" s="35">
        <v>188518.88073042734</v>
      </c>
      <c r="C4042" s="35">
        <v>91701.852642867394</v>
      </c>
      <c r="D4042" s="35">
        <v>59146.632136459026</v>
      </c>
      <c r="E4042" s="35">
        <v>339367.3655097537</v>
      </c>
      <c r="F4042" s="38">
        <f t="shared" si="249"/>
        <v>4029</v>
      </c>
      <c r="G4042" s="50">
        <f t="shared" si="251"/>
        <v>0.40289999999997195</v>
      </c>
      <c r="H4042" s="38">
        <f t="shared" si="250"/>
        <v>0.21669831917479268</v>
      </c>
      <c r="I4042" s="38">
        <f t="shared" si="252"/>
        <v>7.4750974157572481E-5</v>
      </c>
      <c r="O4042" s="36"/>
      <c r="P4042" s="35"/>
      <c r="Q4042" s="35"/>
    </row>
    <row r="4043" spans="1:17">
      <c r="A4043" s="28">
        <v>4030</v>
      </c>
      <c r="B4043" s="35">
        <v>231497.93568685179</v>
      </c>
      <c r="C4043" s="35">
        <v>50047.956092713401</v>
      </c>
      <c r="D4043" s="35">
        <v>57825.443689334388</v>
      </c>
      <c r="E4043" s="35">
        <v>339371.33546889958</v>
      </c>
      <c r="F4043" s="38">
        <f t="shared" si="249"/>
        <v>4030</v>
      </c>
      <c r="G4043" s="50">
        <f t="shared" si="251"/>
        <v>0.40299999999997194</v>
      </c>
      <c r="H4043" s="38">
        <f t="shared" si="250"/>
        <v>0.21677308312034482</v>
      </c>
      <c r="I4043" s="38">
        <f t="shared" si="252"/>
        <v>7.4763945552142053E-5</v>
      </c>
      <c r="O4043" s="36"/>
      <c r="P4043" s="35"/>
      <c r="Q4043" s="35"/>
    </row>
    <row r="4044" spans="1:17">
      <c r="A4044" s="28">
        <v>4031</v>
      </c>
      <c r="B4044" s="35">
        <v>229065.40827481702</v>
      </c>
      <c r="C4044" s="35">
        <v>58581.782571976073</v>
      </c>
      <c r="D4044" s="35">
        <v>51776.578508815946</v>
      </c>
      <c r="E4044" s="35">
        <v>339423.76935560908</v>
      </c>
      <c r="F4044" s="38">
        <f t="shared" si="249"/>
        <v>4031</v>
      </c>
      <c r="G4044" s="50">
        <f t="shared" si="251"/>
        <v>0.40309999999997193</v>
      </c>
      <c r="H4044" s="38">
        <f t="shared" si="250"/>
        <v>0.2168478600395424</v>
      </c>
      <c r="I4044" s="38">
        <f t="shared" si="252"/>
        <v>7.4776919197577785E-5</v>
      </c>
      <c r="O4044" s="36"/>
      <c r="P4044" s="35"/>
      <c r="Q4044" s="35"/>
    </row>
    <row r="4045" spans="1:17">
      <c r="A4045" s="28">
        <v>4032</v>
      </c>
      <c r="B4045" s="35">
        <v>230429.78009028937</v>
      </c>
      <c r="C4045" s="35">
        <v>61104.058578814649</v>
      </c>
      <c r="D4045" s="35">
        <v>47896.749930300743</v>
      </c>
      <c r="E4045" s="35">
        <v>339430.58859940479</v>
      </c>
      <c r="F4045" s="38">
        <f t="shared" si="249"/>
        <v>4032</v>
      </c>
      <c r="G4045" s="50">
        <f t="shared" si="251"/>
        <v>0.40319999999997191</v>
      </c>
      <c r="H4045" s="38">
        <f t="shared" si="250"/>
        <v>0.21692264993463661</v>
      </c>
      <c r="I4045" s="38">
        <f t="shared" si="252"/>
        <v>7.4789895094212744E-5</v>
      </c>
      <c r="O4045" s="36"/>
      <c r="P4045" s="35"/>
      <c r="Q4045" s="35"/>
    </row>
    <row r="4046" spans="1:17">
      <c r="A4046" s="28">
        <v>4033</v>
      </c>
      <c r="B4046" s="35">
        <v>177300.88081192155</v>
      </c>
      <c r="C4046" s="35">
        <v>105596.08800664774</v>
      </c>
      <c r="D4046" s="35">
        <v>56582.529358580272</v>
      </c>
      <c r="E4046" s="35">
        <v>339479.49817714957</v>
      </c>
      <c r="F4046" s="38">
        <f t="shared" ref="F4046:F4109" si="253">_xlfn.RANK.EQ(E4046,$E$14:$E$10014,1)</f>
        <v>4033</v>
      </c>
      <c r="G4046" s="50">
        <f t="shared" si="251"/>
        <v>0.4032999999999719</v>
      </c>
      <c r="H4046" s="38">
        <f t="shared" si="250"/>
        <v>0.21699745280787927</v>
      </c>
      <c r="I4046" s="38">
        <f t="shared" si="252"/>
        <v>7.4802873242657553E-5</v>
      </c>
      <c r="O4046" s="36"/>
      <c r="P4046" s="35"/>
      <c r="Q4046" s="35"/>
    </row>
    <row r="4047" spans="1:17">
      <c r="A4047" s="28">
        <v>4034</v>
      </c>
      <c r="B4047" s="35">
        <v>109307.92237428211</v>
      </c>
      <c r="C4047" s="35">
        <v>189608.55471223113</v>
      </c>
      <c r="D4047" s="35">
        <v>40564.072146688442</v>
      </c>
      <c r="E4047" s="35">
        <v>339480.54923320166</v>
      </c>
      <c r="F4047" s="38">
        <f t="shared" si="253"/>
        <v>4034</v>
      </c>
      <c r="G4047" s="50">
        <f t="shared" si="251"/>
        <v>0.40339999999997189</v>
      </c>
      <c r="H4047" s="38">
        <f t="shared" ref="H4047:H4110" si="254">(EXP($I$8*G4047)-1)/(EXP($I$8)-1)</f>
        <v>0.21707226866152238</v>
      </c>
      <c r="I4047" s="38">
        <f t="shared" si="252"/>
        <v>7.48158536431065E-5</v>
      </c>
      <c r="O4047" s="36"/>
      <c r="P4047" s="35"/>
      <c r="Q4047" s="35"/>
    </row>
    <row r="4048" spans="1:17">
      <c r="A4048" s="28">
        <v>4035</v>
      </c>
      <c r="B4048" s="35">
        <v>231885.6528162497</v>
      </c>
      <c r="C4048" s="35">
        <v>76772.766742272637</v>
      </c>
      <c r="D4048" s="35">
        <v>30826.279754102801</v>
      </c>
      <c r="E4048" s="35">
        <v>339484.69931262516</v>
      </c>
      <c r="F4048" s="38">
        <f t="shared" si="253"/>
        <v>4035</v>
      </c>
      <c r="G4048" s="50">
        <f t="shared" ref="G4048:G4111" si="255">G4047+1/10000</f>
        <v>0.40349999999997188</v>
      </c>
      <c r="H4048" s="38">
        <f t="shared" si="254"/>
        <v>0.21714709749781846</v>
      </c>
      <c r="I4048" s="38">
        <f t="shared" ref="I4048:I4111" si="256">H4048-H4047</f>
        <v>7.4828836296086942E-5</v>
      </c>
      <c r="O4048" s="36"/>
      <c r="P4048" s="35"/>
      <c r="Q4048" s="35"/>
    </row>
    <row r="4049" spans="1:17">
      <c r="A4049" s="28">
        <v>4036</v>
      </c>
      <c r="B4049" s="35">
        <v>202355.20474405508</v>
      </c>
      <c r="C4049" s="35">
        <v>98389.690244972371</v>
      </c>
      <c r="D4049" s="35">
        <v>38786.055632648844</v>
      </c>
      <c r="E4049" s="35">
        <v>339530.95062167628</v>
      </c>
      <c r="F4049" s="38">
        <f t="shared" si="253"/>
        <v>4036</v>
      </c>
      <c r="G4049" s="50">
        <f t="shared" si="255"/>
        <v>0.40359999999997187</v>
      </c>
      <c r="H4049" s="38">
        <f t="shared" si="254"/>
        <v>0.21722193931902031</v>
      </c>
      <c r="I4049" s="38">
        <f t="shared" si="256"/>
        <v>7.4841821201848679E-5</v>
      </c>
      <c r="O4049" s="36"/>
      <c r="P4049" s="35"/>
      <c r="Q4049" s="35"/>
    </row>
    <row r="4050" spans="1:17">
      <c r="A4050" s="28">
        <v>4037</v>
      </c>
      <c r="B4050" s="35">
        <v>179291.04590865149</v>
      </c>
      <c r="C4050" s="35">
        <v>94219.4422700656</v>
      </c>
      <c r="D4050" s="35">
        <v>66077.988646615748</v>
      </c>
      <c r="E4050" s="35">
        <v>339588.47682533285</v>
      </c>
      <c r="F4050" s="38">
        <f t="shared" si="253"/>
        <v>4037</v>
      </c>
      <c r="G4050" s="50">
        <f t="shared" si="255"/>
        <v>0.40369999999997186</v>
      </c>
      <c r="H4050" s="38">
        <f t="shared" si="254"/>
        <v>0.2172967941273812</v>
      </c>
      <c r="I4050" s="38">
        <f t="shared" si="256"/>
        <v>7.4854808360891312E-5</v>
      </c>
      <c r="O4050" s="36"/>
      <c r="P4050" s="35"/>
      <c r="Q4050" s="35"/>
    </row>
    <row r="4051" spans="1:17">
      <c r="A4051" s="28">
        <v>4038</v>
      </c>
      <c r="B4051" s="35">
        <v>155741.09359344133</v>
      </c>
      <c r="C4051" s="35">
        <v>119881.59388079432</v>
      </c>
      <c r="D4051" s="35">
        <v>63995.612762075281</v>
      </c>
      <c r="E4051" s="35">
        <v>339618.30023631093</v>
      </c>
      <c r="F4051" s="38">
        <f t="shared" si="253"/>
        <v>4038</v>
      </c>
      <c r="G4051" s="50">
        <f t="shared" si="255"/>
        <v>0.40379999999997185</v>
      </c>
      <c r="H4051" s="38">
        <f t="shared" si="254"/>
        <v>0.21737166192515464</v>
      </c>
      <c r="I4051" s="38">
        <f t="shared" si="256"/>
        <v>7.4867797773436884E-5</v>
      </c>
      <c r="O4051" s="36"/>
      <c r="P4051" s="35"/>
      <c r="Q4051" s="35"/>
    </row>
    <row r="4052" spans="1:17">
      <c r="A4052" s="28">
        <v>4039</v>
      </c>
      <c r="B4052" s="35">
        <v>230853.33431683329</v>
      </c>
      <c r="C4052" s="35">
        <v>53170.126632604122</v>
      </c>
      <c r="D4052" s="35">
        <v>55610.434135750736</v>
      </c>
      <c r="E4052" s="35">
        <v>339633.89508518815</v>
      </c>
      <c r="F4052" s="38">
        <f t="shared" si="253"/>
        <v>4039</v>
      </c>
      <c r="G4052" s="50">
        <f t="shared" si="255"/>
        <v>0.40389999999997184</v>
      </c>
      <c r="H4052" s="38">
        <f t="shared" si="254"/>
        <v>0.21744654271459493</v>
      </c>
      <c r="I4052" s="38">
        <f t="shared" si="256"/>
        <v>7.4880789440290307E-5</v>
      </c>
      <c r="O4052" s="36"/>
      <c r="P4052" s="35"/>
      <c r="Q4052" s="35"/>
    </row>
    <row r="4053" spans="1:17">
      <c r="A4053" s="28">
        <v>4040</v>
      </c>
      <c r="B4053" s="35">
        <v>204453.91432786681</v>
      </c>
      <c r="C4053" s="35">
        <v>99139.271381800994</v>
      </c>
      <c r="D4053" s="35">
        <v>36094.461055304389</v>
      </c>
      <c r="E4053" s="35">
        <v>339687.64676497219</v>
      </c>
      <c r="F4053" s="38">
        <f t="shared" si="253"/>
        <v>4040</v>
      </c>
      <c r="G4053" s="50">
        <f t="shared" si="255"/>
        <v>0.40399999999997183</v>
      </c>
      <c r="H4053" s="38">
        <f t="shared" si="254"/>
        <v>0.21752143649795624</v>
      </c>
      <c r="I4053" s="38">
        <f t="shared" si="256"/>
        <v>7.4893783361312805E-5</v>
      </c>
      <c r="O4053" s="36"/>
      <c r="P4053" s="35"/>
      <c r="Q4053" s="35"/>
    </row>
    <row r="4054" spans="1:17">
      <c r="A4054" s="28">
        <v>4041</v>
      </c>
      <c r="B4054" s="35">
        <v>102484.19044619857</v>
      </c>
      <c r="C4054" s="35">
        <v>178644.36905801616</v>
      </c>
      <c r="D4054" s="35">
        <v>58596.887387462062</v>
      </c>
      <c r="E4054" s="35">
        <v>339725.44689167681</v>
      </c>
      <c r="F4054" s="38">
        <f t="shared" si="253"/>
        <v>4041</v>
      </c>
      <c r="G4054" s="50">
        <f t="shared" si="255"/>
        <v>0.40409999999997182</v>
      </c>
      <c r="H4054" s="38">
        <f t="shared" si="254"/>
        <v>0.21759634327749361</v>
      </c>
      <c r="I4054" s="38">
        <f t="shared" si="256"/>
        <v>7.4906779537364798E-5</v>
      </c>
      <c r="O4054" s="36"/>
      <c r="P4054" s="35"/>
      <c r="Q4054" s="35"/>
    </row>
    <row r="4055" spans="1:17">
      <c r="A4055" s="28">
        <v>4042</v>
      </c>
      <c r="B4055" s="35">
        <v>204318.36849265889</v>
      </c>
      <c r="C4055" s="35">
        <v>85457.885593121639</v>
      </c>
      <c r="D4055" s="35">
        <v>49953.643908149272</v>
      </c>
      <c r="E4055" s="35">
        <v>339729.8979939298</v>
      </c>
      <c r="F4055" s="38">
        <f t="shared" si="253"/>
        <v>4042</v>
      </c>
      <c r="G4055" s="50">
        <f t="shared" si="255"/>
        <v>0.4041999999999718</v>
      </c>
      <c r="H4055" s="38">
        <f t="shared" si="254"/>
        <v>0.21767126305546194</v>
      </c>
      <c r="I4055" s="38">
        <f t="shared" si="256"/>
        <v>7.4919777968335266E-5</v>
      </c>
      <c r="O4055" s="36"/>
      <c r="P4055" s="35"/>
      <c r="Q4055" s="35"/>
    </row>
    <row r="4056" spans="1:17">
      <c r="A4056" s="28">
        <v>4043</v>
      </c>
      <c r="B4056" s="35">
        <v>211087.50012211109</v>
      </c>
      <c r="C4056" s="35">
        <v>70727.7695293703</v>
      </c>
      <c r="D4056" s="35">
        <v>57934.459360646666</v>
      </c>
      <c r="E4056" s="35">
        <v>339749.72901212808</v>
      </c>
      <c r="F4056" s="38">
        <f t="shared" si="253"/>
        <v>4043</v>
      </c>
      <c r="G4056" s="50">
        <f t="shared" si="255"/>
        <v>0.40429999999997179</v>
      </c>
      <c r="H4056" s="38">
        <f t="shared" si="254"/>
        <v>0.21774619583411711</v>
      </c>
      <c r="I4056" s="38">
        <f t="shared" si="256"/>
        <v>7.4932778655167898E-5</v>
      </c>
      <c r="O4056" s="36"/>
      <c r="P4056" s="35"/>
      <c r="Q4056" s="35"/>
    </row>
    <row r="4057" spans="1:17">
      <c r="A4057" s="28">
        <v>4044</v>
      </c>
      <c r="B4057" s="35">
        <v>169813.58146685263</v>
      </c>
      <c r="C4057" s="35">
        <v>124541.62568833747</v>
      </c>
      <c r="D4057" s="35">
        <v>45482.943048120833</v>
      </c>
      <c r="E4057" s="35">
        <v>339838.15020331094</v>
      </c>
      <c r="F4057" s="38">
        <f t="shared" si="253"/>
        <v>4044</v>
      </c>
      <c r="G4057" s="50">
        <f t="shared" si="255"/>
        <v>0.40439999999997178</v>
      </c>
      <c r="H4057" s="38">
        <f t="shared" si="254"/>
        <v>0.21782114161571497</v>
      </c>
      <c r="I4057" s="38">
        <f t="shared" si="256"/>
        <v>7.4945781597862693E-5</v>
      </c>
      <c r="O4057" s="36"/>
      <c r="P4057" s="35"/>
      <c r="Q4057" s="35"/>
    </row>
    <row r="4058" spans="1:17">
      <c r="A4058" s="28">
        <v>4045</v>
      </c>
      <c r="B4058" s="35">
        <v>190710.85366413859</v>
      </c>
      <c r="C4058" s="35">
        <v>110818.23496528772</v>
      </c>
      <c r="D4058" s="35">
        <v>38326.150163997139</v>
      </c>
      <c r="E4058" s="35">
        <v>339855.23879342346</v>
      </c>
      <c r="F4058" s="38">
        <f t="shared" si="253"/>
        <v>4045</v>
      </c>
      <c r="G4058" s="50">
        <f t="shared" si="255"/>
        <v>0.40449999999997177</v>
      </c>
      <c r="H4058" s="38">
        <f t="shared" si="254"/>
        <v>0.21789610040251184</v>
      </c>
      <c r="I4058" s="38">
        <f t="shared" si="256"/>
        <v>7.4958786796863741E-5</v>
      </c>
      <c r="O4058" s="36"/>
      <c r="P4058" s="35"/>
      <c r="Q4058" s="35"/>
    </row>
    <row r="4059" spans="1:17">
      <c r="A4059" s="28">
        <v>4046</v>
      </c>
      <c r="B4059" s="35">
        <v>190475.64379019474</v>
      </c>
      <c r="C4059" s="35">
        <v>82106.494751141159</v>
      </c>
      <c r="D4059" s="35">
        <v>67292.953651973919</v>
      </c>
      <c r="E4059" s="35">
        <v>339875.0921933098</v>
      </c>
      <c r="F4059" s="38">
        <f t="shared" si="253"/>
        <v>4046</v>
      </c>
      <c r="G4059" s="50">
        <f t="shared" si="255"/>
        <v>0.40459999999997176</v>
      </c>
      <c r="H4059" s="38">
        <f t="shared" si="254"/>
        <v>0.21797107219676468</v>
      </c>
      <c r="I4059" s="38">
        <f t="shared" si="256"/>
        <v>7.4971794252837176E-5</v>
      </c>
      <c r="O4059" s="36"/>
      <c r="P4059" s="35"/>
      <c r="Q4059" s="35"/>
    </row>
    <row r="4060" spans="1:17">
      <c r="A4060" s="28">
        <v>4047</v>
      </c>
      <c r="B4060" s="35">
        <v>153447.18615775794</v>
      </c>
      <c r="C4060" s="35">
        <v>137094.27050247995</v>
      </c>
      <c r="D4060" s="35">
        <v>49369.749953998296</v>
      </c>
      <c r="E4060" s="35">
        <v>339911.20661423617</v>
      </c>
      <c r="F4060" s="38">
        <f t="shared" si="253"/>
        <v>4047</v>
      </c>
      <c r="G4060" s="50">
        <f t="shared" si="255"/>
        <v>0.40469999999997175</v>
      </c>
      <c r="H4060" s="38">
        <f t="shared" si="254"/>
        <v>0.21804605700073046</v>
      </c>
      <c r="I4060" s="38">
        <f t="shared" si="256"/>
        <v>7.4984803965782998E-5</v>
      </c>
      <c r="O4060" s="36"/>
      <c r="P4060" s="35"/>
      <c r="Q4060" s="35"/>
    </row>
    <row r="4061" spans="1:17">
      <c r="A4061" s="28">
        <v>4048</v>
      </c>
      <c r="B4061" s="35">
        <v>198901.87505054957</v>
      </c>
      <c r="C4061" s="35">
        <v>88966.430049479037</v>
      </c>
      <c r="D4061" s="35">
        <v>52056.865493629011</v>
      </c>
      <c r="E4061" s="35">
        <v>339925.17059365765</v>
      </c>
      <c r="F4061" s="38">
        <f t="shared" si="253"/>
        <v>4048</v>
      </c>
      <c r="G4061" s="50">
        <f t="shared" si="255"/>
        <v>0.40479999999997174</v>
      </c>
      <c r="H4061" s="38">
        <f t="shared" si="254"/>
        <v>0.21812105481666685</v>
      </c>
      <c r="I4061" s="38">
        <f t="shared" si="256"/>
        <v>7.4997815936395096E-5</v>
      </c>
      <c r="O4061" s="36"/>
      <c r="P4061" s="35"/>
      <c r="Q4061" s="35"/>
    </row>
    <row r="4062" spans="1:17">
      <c r="A4062" s="28">
        <v>4049</v>
      </c>
      <c r="B4062" s="35">
        <v>189194.73405680503</v>
      </c>
      <c r="C4062" s="35">
        <v>92383.602861043721</v>
      </c>
      <c r="D4062" s="35">
        <v>58362.306801272061</v>
      </c>
      <c r="E4062" s="35">
        <v>339940.64371912077</v>
      </c>
      <c r="F4062" s="38">
        <f t="shared" si="253"/>
        <v>4049</v>
      </c>
      <c r="G4062" s="50">
        <f t="shared" si="255"/>
        <v>0.40489999999997173</v>
      </c>
      <c r="H4062" s="38">
        <f t="shared" si="254"/>
        <v>0.21819606564683169</v>
      </c>
      <c r="I4062" s="38">
        <f t="shared" si="256"/>
        <v>7.5010830164840003E-5</v>
      </c>
      <c r="O4062" s="36"/>
      <c r="P4062" s="35"/>
      <c r="Q4062" s="35"/>
    </row>
    <row r="4063" spans="1:17">
      <c r="A4063" s="28">
        <v>4050</v>
      </c>
      <c r="B4063" s="35">
        <v>155747.84111344733</v>
      </c>
      <c r="C4063" s="35">
        <v>136197.44288577983</v>
      </c>
      <c r="D4063" s="35">
        <v>48013.982113774153</v>
      </c>
      <c r="E4063" s="35">
        <v>339959.26611300133</v>
      </c>
      <c r="F4063" s="38">
        <f t="shared" si="253"/>
        <v>4050</v>
      </c>
      <c r="G4063" s="50">
        <f t="shared" si="255"/>
        <v>0.40499999999997172</v>
      </c>
      <c r="H4063" s="38">
        <f t="shared" si="254"/>
        <v>0.21827108949348334</v>
      </c>
      <c r="I4063" s="38">
        <f t="shared" si="256"/>
        <v>7.5023846651645076E-5</v>
      </c>
      <c r="O4063" s="36"/>
      <c r="P4063" s="35"/>
      <c r="Q4063" s="35"/>
    </row>
    <row r="4064" spans="1:17">
      <c r="A4064" s="28">
        <v>4051</v>
      </c>
      <c r="B4064" s="35">
        <v>291132.89526361029</v>
      </c>
      <c r="C4064" s="35">
        <v>0</v>
      </c>
      <c r="D4064" s="35">
        <v>48875.566186655065</v>
      </c>
      <c r="E4064" s="35">
        <v>340008.46145026537</v>
      </c>
      <c r="F4064" s="38">
        <f t="shared" si="253"/>
        <v>4051</v>
      </c>
      <c r="G4064" s="50">
        <f t="shared" si="255"/>
        <v>0.4050999999999717</v>
      </c>
      <c r="H4064" s="38">
        <f t="shared" si="254"/>
        <v>0.21834612635888057</v>
      </c>
      <c r="I4064" s="38">
        <f t="shared" si="256"/>
        <v>7.5036865397226649E-5</v>
      </c>
      <c r="O4064" s="36"/>
      <c r="P4064" s="35"/>
      <c r="Q4064" s="35"/>
    </row>
    <row r="4065" spans="1:17">
      <c r="A4065" s="28">
        <v>4052</v>
      </c>
      <c r="B4065" s="35">
        <v>180740.78129665396</v>
      </c>
      <c r="C4065" s="35">
        <v>117411.98287294857</v>
      </c>
      <c r="D4065" s="35">
        <v>41878.552448416296</v>
      </c>
      <c r="E4065" s="35">
        <v>340031.31661801884</v>
      </c>
      <c r="F4065" s="38">
        <f t="shared" si="253"/>
        <v>4052</v>
      </c>
      <c r="G4065" s="50">
        <f t="shared" si="255"/>
        <v>0.40519999999997169</v>
      </c>
      <c r="H4065" s="38">
        <f t="shared" si="254"/>
        <v>0.21842117624528257</v>
      </c>
      <c r="I4065" s="38">
        <f t="shared" si="256"/>
        <v>7.5049886402001054E-5</v>
      </c>
      <c r="O4065" s="36"/>
      <c r="P4065" s="35"/>
      <c r="Q4065" s="35"/>
    </row>
    <row r="4066" spans="1:17">
      <c r="A4066" s="28">
        <v>4053</v>
      </c>
      <c r="B4066" s="35">
        <v>193866.25076975426</v>
      </c>
      <c r="C4066" s="35">
        <v>90853.955989116788</v>
      </c>
      <c r="D4066" s="35">
        <v>55326.884353888934</v>
      </c>
      <c r="E4066" s="35">
        <v>340047.09111275995</v>
      </c>
      <c r="F4066" s="38">
        <f t="shared" si="253"/>
        <v>4053</v>
      </c>
      <c r="G4066" s="50">
        <f t="shared" si="255"/>
        <v>0.40529999999997168</v>
      </c>
      <c r="H4066" s="38">
        <f t="shared" si="254"/>
        <v>0.21849623915494865</v>
      </c>
      <c r="I4066" s="38">
        <f t="shared" si="256"/>
        <v>7.5062909666079314E-5</v>
      </c>
      <c r="O4066" s="36"/>
      <c r="P4066" s="35"/>
      <c r="Q4066" s="35"/>
    </row>
    <row r="4067" spans="1:17">
      <c r="A4067" s="28">
        <v>4054</v>
      </c>
      <c r="B4067" s="35">
        <v>229208.66118331233</v>
      </c>
      <c r="C4067" s="35">
        <v>54896.595322617541</v>
      </c>
      <c r="D4067" s="35">
        <v>55982.765460060677</v>
      </c>
      <c r="E4067" s="35">
        <v>340088.02196599054</v>
      </c>
      <c r="F4067" s="38">
        <f t="shared" si="253"/>
        <v>4054</v>
      </c>
      <c r="G4067" s="50">
        <f t="shared" si="255"/>
        <v>0.40539999999997167</v>
      </c>
      <c r="H4067" s="38">
        <f t="shared" si="254"/>
        <v>0.21857131509013888</v>
      </c>
      <c r="I4067" s="38">
        <f t="shared" si="256"/>
        <v>7.5075935190238585E-5</v>
      </c>
      <c r="O4067" s="36"/>
      <c r="P4067" s="35"/>
      <c r="Q4067" s="35"/>
    </row>
    <row r="4068" spans="1:17">
      <c r="A4068" s="28">
        <v>4055</v>
      </c>
      <c r="B4068" s="35">
        <v>217382.80099805669</v>
      </c>
      <c r="C4068" s="35">
        <v>71795.465859758697</v>
      </c>
      <c r="D4068" s="35">
        <v>50912.070577546721</v>
      </c>
      <c r="E4068" s="35">
        <v>340090.3374353621</v>
      </c>
      <c r="F4068" s="38">
        <f t="shared" si="253"/>
        <v>4055</v>
      </c>
      <c r="G4068" s="50">
        <f t="shared" si="255"/>
        <v>0.40549999999997166</v>
      </c>
      <c r="H4068" s="38">
        <f t="shared" si="254"/>
        <v>0.21864640405311345</v>
      </c>
      <c r="I4068" s="38">
        <f t="shared" si="256"/>
        <v>7.5088962974562135E-5</v>
      </c>
      <c r="O4068" s="36"/>
      <c r="P4068" s="35"/>
      <c r="Q4068" s="35"/>
    </row>
    <row r="4069" spans="1:17">
      <c r="A4069" s="28">
        <v>4056</v>
      </c>
      <c r="B4069" s="35">
        <v>247248.99438577919</v>
      </c>
      <c r="C4069" s="35">
        <v>42471.37280303819</v>
      </c>
      <c r="D4069" s="35">
        <v>50371.777721090359</v>
      </c>
      <c r="E4069" s="35">
        <v>340092.14490990771</v>
      </c>
      <c r="F4069" s="38">
        <f t="shared" si="253"/>
        <v>4056</v>
      </c>
      <c r="G4069" s="50">
        <f t="shared" si="255"/>
        <v>0.40559999999997165</v>
      </c>
      <c r="H4069" s="38">
        <f t="shared" si="254"/>
        <v>0.21872150604613316</v>
      </c>
      <c r="I4069" s="38">
        <f t="shared" si="256"/>
        <v>7.5101993019716096E-5</v>
      </c>
      <c r="O4069" s="36"/>
      <c r="P4069" s="35"/>
      <c r="Q4069" s="35"/>
    </row>
    <row r="4070" spans="1:17">
      <c r="A4070" s="28">
        <v>4057</v>
      </c>
      <c r="B4070" s="35">
        <v>255625.33678836818</v>
      </c>
      <c r="C4070" s="35">
        <v>34280.083222777394</v>
      </c>
      <c r="D4070" s="35">
        <v>50208.893422014065</v>
      </c>
      <c r="E4070" s="35">
        <v>340114.31343315967</v>
      </c>
      <c r="F4070" s="38">
        <f t="shared" si="253"/>
        <v>4057</v>
      </c>
      <c r="G4070" s="50">
        <f t="shared" si="255"/>
        <v>0.40569999999997164</v>
      </c>
      <c r="H4070" s="38">
        <f t="shared" si="254"/>
        <v>0.21879662107145897</v>
      </c>
      <c r="I4070" s="38">
        <f t="shared" si="256"/>
        <v>7.5115025325811491E-5</v>
      </c>
      <c r="O4070" s="36"/>
      <c r="P4070" s="35"/>
      <c r="Q4070" s="35"/>
    </row>
    <row r="4071" spans="1:17">
      <c r="A4071" s="28">
        <v>4058</v>
      </c>
      <c r="B4071" s="35">
        <v>211068.87799239805</v>
      </c>
      <c r="C4071" s="35">
        <v>71651.011516957718</v>
      </c>
      <c r="D4071" s="35">
        <v>57404.748229919278</v>
      </c>
      <c r="E4071" s="35">
        <v>340124.63773927506</v>
      </c>
      <c r="F4071" s="38">
        <f t="shared" si="253"/>
        <v>4058</v>
      </c>
      <c r="G4071" s="50">
        <f t="shared" si="255"/>
        <v>0.40579999999997163</v>
      </c>
      <c r="H4071" s="38">
        <f t="shared" si="254"/>
        <v>0.21887174913135246</v>
      </c>
      <c r="I4071" s="38">
        <f t="shared" si="256"/>
        <v>7.5128059893486698E-5</v>
      </c>
      <c r="O4071" s="36"/>
      <c r="P4071" s="35"/>
      <c r="Q4071" s="35"/>
    </row>
    <row r="4072" spans="1:17">
      <c r="A4072" s="28">
        <v>4059</v>
      </c>
      <c r="B4072" s="35">
        <v>225131.5156315635</v>
      </c>
      <c r="C4072" s="35">
        <v>59151.586491598726</v>
      </c>
      <c r="D4072" s="35">
        <v>55933.228980242478</v>
      </c>
      <c r="E4072" s="35">
        <v>340216.33110340475</v>
      </c>
      <c r="F4072" s="38">
        <f t="shared" si="253"/>
        <v>4059</v>
      </c>
      <c r="G4072" s="50">
        <f t="shared" si="255"/>
        <v>0.40589999999997162</v>
      </c>
      <c r="H4072" s="38">
        <f t="shared" si="254"/>
        <v>0.21894689022807537</v>
      </c>
      <c r="I4072" s="38">
        <f t="shared" si="256"/>
        <v>7.5141096722908252E-5</v>
      </c>
      <c r="O4072" s="36"/>
      <c r="P4072" s="35"/>
      <c r="Q4072" s="35"/>
    </row>
    <row r="4073" spans="1:17">
      <c r="A4073" s="28">
        <v>4060</v>
      </c>
      <c r="B4073" s="35">
        <v>240758.27022439399</v>
      </c>
      <c r="C4073" s="35">
        <v>43522.190647551521</v>
      </c>
      <c r="D4073" s="35">
        <v>56008.18225599984</v>
      </c>
      <c r="E4073" s="35">
        <v>340288.64312794531</v>
      </c>
      <c r="F4073" s="38">
        <f t="shared" si="253"/>
        <v>4060</v>
      </c>
      <c r="G4073" s="50">
        <f t="shared" si="255"/>
        <v>0.40599999999997161</v>
      </c>
      <c r="H4073" s="38">
        <f t="shared" si="254"/>
        <v>0.21902204436389011</v>
      </c>
      <c r="I4073" s="38">
        <f t="shared" si="256"/>
        <v>7.5154135814742284E-5</v>
      </c>
      <c r="O4073" s="36"/>
      <c r="P4073" s="35"/>
      <c r="Q4073" s="35"/>
    </row>
    <row r="4074" spans="1:17">
      <c r="A4074" s="28">
        <v>4061</v>
      </c>
      <c r="B4074" s="35">
        <v>179993.40584969253</v>
      </c>
      <c r="C4074" s="35">
        <v>98482.960893849333</v>
      </c>
      <c r="D4074" s="35">
        <v>61860.358238997214</v>
      </c>
      <c r="E4074" s="35">
        <v>340336.72498253908</v>
      </c>
      <c r="F4074" s="38">
        <f t="shared" si="253"/>
        <v>4061</v>
      </c>
      <c r="G4074" s="50">
        <f t="shared" si="255"/>
        <v>0.40609999999997159</v>
      </c>
      <c r="H4074" s="38">
        <f t="shared" si="254"/>
        <v>0.21909721154105913</v>
      </c>
      <c r="I4074" s="38">
        <f t="shared" si="256"/>
        <v>7.5167177169016552E-5</v>
      </c>
      <c r="O4074" s="36"/>
      <c r="P4074" s="35"/>
      <c r="Q4074" s="35"/>
    </row>
    <row r="4075" spans="1:17">
      <c r="A4075" s="28">
        <v>4062</v>
      </c>
      <c r="B4075" s="35">
        <v>222988.30100233777</v>
      </c>
      <c r="C4075" s="35">
        <v>63531.654677331026</v>
      </c>
      <c r="D4075" s="35">
        <v>53855.710616431148</v>
      </c>
      <c r="E4075" s="35">
        <v>340375.66629609995</v>
      </c>
      <c r="F4075" s="38">
        <f t="shared" si="253"/>
        <v>4062</v>
      </c>
      <c r="G4075" s="50">
        <f t="shared" si="255"/>
        <v>0.40619999999997158</v>
      </c>
      <c r="H4075" s="38">
        <f t="shared" si="254"/>
        <v>0.21917239176184569</v>
      </c>
      <c r="I4075" s="38">
        <f t="shared" si="256"/>
        <v>7.5180220786563723E-5</v>
      </c>
      <c r="O4075" s="36"/>
      <c r="P4075" s="35"/>
      <c r="Q4075" s="35"/>
    </row>
    <row r="4076" spans="1:17">
      <c r="A4076" s="28">
        <v>4063</v>
      </c>
      <c r="B4076" s="35">
        <v>161092.85243296379</v>
      </c>
      <c r="C4076" s="35">
        <v>125020.94667265788</v>
      </c>
      <c r="D4076" s="35">
        <v>54263.705059462285</v>
      </c>
      <c r="E4076" s="35">
        <v>340377.50416508393</v>
      </c>
      <c r="F4076" s="38">
        <f t="shared" si="253"/>
        <v>4063</v>
      </c>
      <c r="G4076" s="50">
        <f t="shared" si="255"/>
        <v>0.40629999999997157</v>
      </c>
      <c r="H4076" s="38">
        <f t="shared" si="254"/>
        <v>0.21924758502851302</v>
      </c>
      <c r="I4076" s="38">
        <f t="shared" si="256"/>
        <v>7.5193266667328285E-5</v>
      </c>
      <c r="O4076" s="36"/>
      <c r="P4076" s="35"/>
      <c r="Q4076" s="35"/>
    </row>
    <row r="4077" spans="1:17">
      <c r="A4077" s="28">
        <v>4064</v>
      </c>
      <c r="B4077" s="35">
        <v>294276.36732900306</v>
      </c>
      <c r="C4077" s="35">
        <v>6114.6093212221622</v>
      </c>
      <c r="D4077" s="35">
        <v>39986.722487001956</v>
      </c>
      <c r="E4077" s="35">
        <v>340377.6991372272</v>
      </c>
      <c r="F4077" s="38">
        <f t="shared" si="253"/>
        <v>4064</v>
      </c>
      <c r="G4077" s="50">
        <f t="shared" si="255"/>
        <v>0.40639999999997156</v>
      </c>
      <c r="H4077" s="38">
        <f t="shared" si="254"/>
        <v>0.21932279134332522</v>
      </c>
      <c r="I4077" s="38">
        <f t="shared" si="256"/>
        <v>7.5206314812198416E-5</v>
      </c>
      <c r="O4077" s="36"/>
      <c r="P4077" s="35"/>
      <c r="Q4077" s="35"/>
    </row>
    <row r="4078" spans="1:17">
      <c r="A4078" s="28">
        <v>4065</v>
      </c>
      <c r="B4078" s="35">
        <v>203957.69577312318</v>
      </c>
      <c r="C4078" s="35">
        <v>83828.838783169442</v>
      </c>
      <c r="D4078" s="35">
        <v>52603.803190426202</v>
      </c>
      <c r="E4078" s="35">
        <v>340390.33774671884</v>
      </c>
      <c r="F4078" s="38">
        <f t="shared" si="253"/>
        <v>4065</v>
      </c>
      <c r="G4078" s="50">
        <f t="shared" si="255"/>
        <v>0.40649999999997155</v>
      </c>
      <c r="H4078" s="38">
        <f t="shared" si="254"/>
        <v>0.2193980107085462</v>
      </c>
      <c r="I4078" s="38">
        <f t="shared" si="256"/>
        <v>7.5219365220979828E-5</v>
      </c>
      <c r="O4078" s="36"/>
      <c r="P4078" s="35"/>
      <c r="Q4078" s="35"/>
    </row>
    <row r="4079" spans="1:17">
      <c r="A4079" s="28">
        <v>4066</v>
      </c>
      <c r="B4079" s="35">
        <v>226264.14089022405</v>
      </c>
      <c r="C4079" s="35">
        <v>61757.319616161643</v>
      </c>
      <c r="D4079" s="35">
        <v>52386.461206278829</v>
      </c>
      <c r="E4079" s="35">
        <v>340407.92171266454</v>
      </c>
      <c r="F4079" s="38">
        <f t="shared" si="253"/>
        <v>4066</v>
      </c>
      <c r="G4079" s="50">
        <f t="shared" si="255"/>
        <v>0.40659999999997154</v>
      </c>
      <c r="H4079" s="38">
        <f t="shared" si="254"/>
        <v>0.21947324312644073</v>
      </c>
      <c r="I4079" s="38">
        <f t="shared" si="256"/>
        <v>7.5232417894532944E-5</v>
      </c>
      <c r="O4079" s="36"/>
      <c r="P4079" s="35"/>
      <c r="Q4079" s="35"/>
    </row>
    <row r="4080" spans="1:17">
      <c r="A4080" s="28">
        <v>4067</v>
      </c>
      <c r="B4080" s="35">
        <v>169040.79607401631</v>
      </c>
      <c r="C4080" s="35">
        <v>132193.10227446462</v>
      </c>
      <c r="D4080" s="35">
        <v>39192.841018636878</v>
      </c>
      <c r="E4080" s="35">
        <v>340426.73936711781</v>
      </c>
      <c r="F4080" s="38">
        <f t="shared" si="253"/>
        <v>4067</v>
      </c>
      <c r="G4080" s="50">
        <f t="shared" si="255"/>
        <v>0.40669999999997153</v>
      </c>
      <c r="H4080" s="38">
        <f t="shared" si="254"/>
        <v>0.21954848859927381</v>
      </c>
      <c r="I4080" s="38">
        <f t="shared" si="256"/>
        <v>7.5245472833079807E-5</v>
      </c>
      <c r="O4080" s="36"/>
      <c r="P4080" s="35"/>
      <c r="Q4080" s="35"/>
    </row>
    <row r="4081" spans="1:17">
      <c r="A4081" s="28">
        <v>4068</v>
      </c>
      <c r="B4081" s="35">
        <v>203881.7744128601</v>
      </c>
      <c r="C4081" s="35">
        <v>88251.792674895798</v>
      </c>
      <c r="D4081" s="35">
        <v>48320.707330500358</v>
      </c>
      <c r="E4081" s="35">
        <v>340454.27441825625</v>
      </c>
      <c r="F4081" s="38">
        <f t="shared" si="253"/>
        <v>4068</v>
      </c>
      <c r="G4081" s="50">
        <f t="shared" si="255"/>
        <v>0.40679999999997152</v>
      </c>
      <c r="H4081" s="38">
        <f t="shared" si="254"/>
        <v>0.21962374712931082</v>
      </c>
      <c r="I4081" s="38">
        <f t="shared" si="256"/>
        <v>7.5258530037008997E-5</v>
      </c>
      <c r="O4081" s="36"/>
      <c r="P4081" s="35"/>
      <c r="Q4081" s="35"/>
    </row>
    <row r="4082" spans="1:17">
      <c r="A4082" s="28">
        <v>4069</v>
      </c>
      <c r="B4082" s="35">
        <v>122036.92889985513</v>
      </c>
      <c r="C4082" s="35">
        <v>164873.65854459995</v>
      </c>
      <c r="D4082" s="35">
        <v>53555.567945617149</v>
      </c>
      <c r="E4082" s="35">
        <v>340466.15539007221</v>
      </c>
      <c r="F4082" s="38">
        <f t="shared" si="253"/>
        <v>4069</v>
      </c>
      <c r="G4082" s="50">
        <f t="shared" si="255"/>
        <v>0.40689999999997151</v>
      </c>
      <c r="H4082" s="38">
        <f t="shared" si="254"/>
        <v>0.2196990187188175</v>
      </c>
      <c r="I4082" s="38">
        <f t="shared" si="256"/>
        <v>7.5271589506681336E-5</v>
      </c>
      <c r="O4082" s="36"/>
      <c r="P4082" s="35"/>
      <c r="Q4082" s="35"/>
    </row>
    <row r="4083" spans="1:17">
      <c r="A4083" s="28">
        <v>4070</v>
      </c>
      <c r="B4083" s="35">
        <v>288168.60120618</v>
      </c>
      <c r="C4083" s="35">
        <v>20105.902261098137</v>
      </c>
      <c r="D4083" s="35">
        <v>32226.570199560767</v>
      </c>
      <c r="E4083" s="35">
        <v>340501.07366683893</v>
      </c>
      <c r="F4083" s="38">
        <f t="shared" si="253"/>
        <v>4070</v>
      </c>
      <c r="G4083" s="50">
        <f t="shared" si="255"/>
        <v>0.4069999999999715</v>
      </c>
      <c r="H4083" s="38">
        <f t="shared" si="254"/>
        <v>0.21977430337006015</v>
      </c>
      <c r="I4083" s="38">
        <f t="shared" si="256"/>
        <v>7.5284651242651934E-5</v>
      </c>
      <c r="O4083" s="36"/>
      <c r="P4083" s="35"/>
      <c r="Q4083" s="35"/>
    </row>
    <row r="4084" spans="1:17">
      <c r="A4084" s="28">
        <v>4071</v>
      </c>
      <c r="B4084" s="35">
        <v>171521.3234343527</v>
      </c>
      <c r="C4084" s="35">
        <v>122311.39936848331</v>
      </c>
      <c r="D4084" s="35">
        <v>46758.572746545469</v>
      </c>
      <c r="E4084" s="35">
        <v>340591.29554938147</v>
      </c>
      <c r="F4084" s="38">
        <f t="shared" si="253"/>
        <v>4071</v>
      </c>
      <c r="G4084" s="50">
        <f t="shared" si="255"/>
        <v>0.40709999999997148</v>
      </c>
      <c r="H4084" s="38">
        <f t="shared" si="254"/>
        <v>0.21984960108530524</v>
      </c>
      <c r="I4084" s="38">
        <f t="shared" si="256"/>
        <v>7.5297715245087327E-5</v>
      </c>
      <c r="O4084" s="36"/>
      <c r="P4084" s="35"/>
      <c r="Q4084" s="35"/>
    </row>
    <row r="4085" spans="1:17">
      <c r="A4085" s="28">
        <v>4072</v>
      </c>
      <c r="B4085" s="35">
        <v>176120.31926245856</v>
      </c>
      <c r="C4085" s="35">
        <v>113506.39790703301</v>
      </c>
      <c r="D4085" s="35">
        <v>51036.377642238629</v>
      </c>
      <c r="E4085" s="35">
        <v>340663.0948117302</v>
      </c>
      <c r="F4085" s="38">
        <f t="shared" si="253"/>
        <v>4072</v>
      </c>
      <c r="G4085" s="50">
        <f t="shared" si="255"/>
        <v>0.40719999999997147</v>
      </c>
      <c r="H4085" s="38">
        <f t="shared" si="254"/>
        <v>0.21992491186681984</v>
      </c>
      <c r="I4085" s="38">
        <f t="shared" si="256"/>
        <v>7.5310781514598135E-5</v>
      </c>
      <c r="O4085" s="36"/>
      <c r="P4085" s="35"/>
      <c r="Q4085" s="35"/>
    </row>
    <row r="4086" spans="1:17">
      <c r="A4086" s="28">
        <v>4073</v>
      </c>
      <c r="B4086" s="35">
        <v>234064.92324328009</v>
      </c>
      <c r="C4086" s="35">
        <v>53455.79654595079</v>
      </c>
      <c r="D4086" s="35">
        <v>53146.148797927453</v>
      </c>
      <c r="E4086" s="35">
        <v>340666.86858715839</v>
      </c>
      <c r="F4086" s="38">
        <f t="shared" si="253"/>
        <v>4073</v>
      </c>
      <c r="G4086" s="50">
        <f t="shared" si="255"/>
        <v>0.40729999999997146</v>
      </c>
      <c r="H4086" s="38">
        <f t="shared" si="254"/>
        <v>0.22000023571687127</v>
      </c>
      <c r="I4086" s="38">
        <f t="shared" si="256"/>
        <v>7.532385005143416E-5</v>
      </c>
      <c r="O4086" s="36"/>
      <c r="P4086" s="35"/>
      <c r="Q4086" s="35"/>
    </row>
    <row r="4087" spans="1:17">
      <c r="A4087" s="28">
        <v>4074</v>
      </c>
      <c r="B4087" s="35">
        <v>217414.5498208135</v>
      </c>
      <c r="C4087" s="35">
        <v>73559.702910488617</v>
      </c>
      <c r="D4087" s="35">
        <v>49705.390591031901</v>
      </c>
      <c r="E4087" s="35">
        <v>340679.64332233404</v>
      </c>
      <c r="F4087" s="38">
        <f t="shared" si="253"/>
        <v>4074</v>
      </c>
      <c r="G4087" s="50">
        <f t="shared" si="255"/>
        <v>0.40739999999997145</v>
      </c>
      <c r="H4087" s="38">
        <f t="shared" si="254"/>
        <v>0.22007557263772731</v>
      </c>
      <c r="I4087" s="38">
        <f t="shared" si="256"/>
        <v>7.5336920856039491E-5</v>
      </c>
      <c r="O4087" s="36"/>
      <c r="P4087" s="35"/>
      <c r="Q4087" s="35"/>
    </row>
    <row r="4088" spans="1:17">
      <c r="A4088" s="28">
        <v>4075</v>
      </c>
      <c r="B4088" s="35">
        <v>166813.65239986914</v>
      </c>
      <c r="C4088" s="35">
        <v>88326.596247418696</v>
      </c>
      <c r="D4088" s="35">
        <v>85600.275759083292</v>
      </c>
      <c r="E4088" s="35">
        <v>340740.52440637111</v>
      </c>
      <c r="F4088" s="38">
        <f t="shared" si="253"/>
        <v>4075</v>
      </c>
      <c r="G4088" s="50">
        <f t="shared" si="255"/>
        <v>0.40749999999997144</v>
      </c>
      <c r="H4088" s="38">
        <f t="shared" si="254"/>
        <v>0.22015092263165603</v>
      </c>
      <c r="I4088" s="38">
        <f t="shared" si="256"/>
        <v>7.5349993928719439E-5</v>
      </c>
      <c r="O4088" s="36"/>
      <c r="P4088" s="35"/>
      <c r="Q4088" s="35"/>
    </row>
    <row r="4089" spans="1:17">
      <c r="A4089" s="28">
        <v>4076</v>
      </c>
      <c r="B4089" s="35">
        <v>233410.41798248253</v>
      </c>
      <c r="C4089" s="35">
        <v>52114.892491507184</v>
      </c>
      <c r="D4089" s="35">
        <v>55215.374366984761</v>
      </c>
      <c r="E4089" s="35">
        <v>340740.68484097446</v>
      </c>
      <c r="F4089" s="38">
        <f t="shared" si="253"/>
        <v>4076</v>
      </c>
      <c r="G4089" s="50">
        <f t="shared" si="255"/>
        <v>0.40759999999997143</v>
      </c>
      <c r="H4089" s="38">
        <f t="shared" si="254"/>
        <v>0.22022628570092606</v>
      </c>
      <c r="I4089" s="38">
        <f t="shared" si="256"/>
        <v>7.5363069270029115E-5</v>
      </c>
      <c r="O4089" s="36"/>
      <c r="P4089" s="35"/>
      <c r="Q4089" s="35"/>
    </row>
    <row r="4090" spans="1:17">
      <c r="A4090" s="28">
        <v>4077</v>
      </c>
      <c r="B4090" s="35">
        <v>225914.78544137772</v>
      </c>
      <c r="C4090" s="35">
        <v>42846.036528649958</v>
      </c>
      <c r="D4090" s="35">
        <v>71990.579813577308</v>
      </c>
      <c r="E4090" s="35">
        <v>340751.40178360499</v>
      </c>
      <c r="F4090" s="38">
        <f t="shared" si="253"/>
        <v>4077</v>
      </c>
      <c r="G4090" s="50">
        <f t="shared" si="255"/>
        <v>0.40769999999997142</v>
      </c>
      <c r="H4090" s="38">
        <f t="shared" si="254"/>
        <v>0.22030166184780628</v>
      </c>
      <c r="I4090" s="38">
        <f t="shared" si="256"/>
        <v>7.537614688021832E-5</v>
      </c>
      <c r="O4090" s="36"/>
      <c r="P4090" s="35"/>
      <c r="Q4090" s="35"/>
    </row>
    <row r="4091" spans="1:17">
      <c r="A4091" s="28">
        <v>4078</v>
      </c>
      <c r="B4091" s="35">
        <v>191296.29878941781</v>
      </c>
      <c r="C4091" s="35">
        <v>85991.810000409212</v>
      </c>
      <c r="D4091" s="35">
        <v>63484.198714913124</v>
      </c>
      <c r="E4091" s="35">
        <v>340772.30750474014</v>
      </c>
      <c r="F4091" s="38">
        <f t="shared" si="253"/>
        <v>4078</v>
      </c>
      <c r="G4091" s="50">
        <f t="shared" si="255"/>
        <v>0.40779999999997141</v>
      </c>
      <c r="H4091" s="38">
        <f t="shared" si="254"/>
        <v>0.22037705107456601</v>
      </c>
      <c r="I4091" s="38">
        <f t="shared" si="256"/>
        <v>7.5389226759731143E-5</v>
      </c>
      <c r="O4091" s="36"/>
      <c r="P4091" s="35"/>
      <c r="Q4091" s="35"/>
    </row>
    <row r="4092" spans="1:17">
      <c r="A4092" s="28">
        <v>4079</v>
      </c>
      <c r="B4092" s="35">
        <v>183488.96314039739</v>
      </c>
      <c r="C4092" s="35">
        <v>104744.95684051543</v>
      </c>
      <c r="D4092" s="35">
        <v>52546.288022496316</v>
      </c>
      <c r="E4092" s="35">
        <v>340780.20800340915</v>
      </c>
      <c r="F4092" s="38">
        <f t="shared" si="253"/>
        <v>4079</v>
      </c>
      <c r="G4092" s="50">
        <f t="shared" si="255"/>
        <v>0.4078999999999714</v>
      </c>
      <c r="H4092" s="38">
        <f t="shared" si="254"/>
        <v>0.22045245338347511</v>
      </c>
      <c r="I4092" s="38">
        <f t="shared" si="256"/>
        <v>7.5402308909094939E-5</v>
      </c>
      <c r="O4092" s="36"/>
      <c r="P4092" s="35"/>
      <c r="Q4092" s="35"/>
    </row>
    <row r="4093" spans="1:17">
      <c r="A4093" s="28">
        <v>4080</v>
      </c>
      <c r="B4093" s="35">
        <v>240250.99902851245</v>
      </c>
      <c r="C4093" s="35">
        <v>44369.974848106736</v>
      </c>
      <c r="D4093" s="35">
        <v>56174.703183209102</v>
      </c>
      <c r="E4093" s="35">
        <v>340795.6770598283</v>
      </c>
      <c r="F4093" s="38">
        <f t="shared" si="253"/>
        <v>4080</v>
      </c>
      <c r="G4093" s="50">
        <f t="shared" si="255"/>
        <v>0.40799999999997139</v>
      </c>
      <c r="H4093" s="38">
        <f t="shared" si="254"/>
        <v>0.22052786877680353</v>
      </c>
      <c r="I4093" s="38">
        <f t="shared" si="256"/>
        <v>7.5415393328420732E-5</v>
      </c>
      <c r="O4093" s="36"/>
      <c r="P4093" s="35"/>
      <c r="Q4093" s="35"/>
    </row>
    <row r="4094" spans="1:17">
      <c r="A4094" s="28">
        <v>4081</v>
      </c>
      <c r="B4094" s="35">
        <v>293491.61572612269</v>
      </c>
      <c r="C4094" s="35">
        <v>0</v>
      </c>
      <c r="D4094" s="35">
        <v>47310.817972449237</v>
      </c>
      <c r="E4094" s="35">
        <v>340802.43369857193</v>
      </c>
      <c r="F4094" s="38">
        <f t="shared" si="253"/>
        <v>4081</v>
      </c>
      <c r="G4094" s="50">
        <f t="shared" si="255"/>
        <v>0.40809999999997137</v>
      </c>
      <c r="H4094" s="38">
        <f t="shared" si="254"/>
        <v>0.22060329725682193</v>
      </c>
      <c r="I4094" s="38">
        <f t="shared" si="256"/>
        <v>7.5428480018402411E-5</v>
      </c>
      <c r="O4094" s="36"/>
      <c r="P4094" s="35"/>
      <c r="Q4094" s="35"/>
    </row>
    <row r="4095" spans="1:17">
      <c r="A4095" s="28">
        <v>4082</v>
      </c>
      <c r="B4095" s="35">
        <v>267424.98683226615</v>
      </c>
      <c r="C4095" s="35">
        <v>27643.859748011855</v>
      </c>
      <c r="D4095" s="35">
        <v>45802.763788321899</v>
      </c>
      <c r="E4095" s="35">
        <v>340871.61036859988</v>
      </c>
      <c r="F4095" s="38">
        <f t="shared" si="253"/>
        <v>4082</v>
      </c>
      <c r="G4095" s="50">
        <f t="shared" si="255"/>
        <v>0.40819999999997136</v>
      </c>
      <c r="H4095" s="38">
        <f t="shared" si="254"/>
        <v>0.22067873882580111</v>
      </c>
      <c r="I4095" s="38">
        <f t="shared" si="256"/>
        <v>7.5441568979178752E-5</v>
      </c>
      <c r="O4095" s="36"/>
      <c r="P4095" s="35"/>
      <c r="Q4095" s="35"/>
    </row>
    <row r="4096" spans="1:17">
      <c r="A4096" s="28">
        <v>4083</v>
      </c>
      <c r="B4096" s="35">
        <v>213661.4268077992</v>
      </c>
      <c r="C4096" s="35">
        <v>85999.402408800539</v>
      </c>
      <c r="D4096" s="35">
        <v>41229.59836601901</v>
      </c>
      <c r="E4096" s="35">
        <v>340890.42758261878</v>
      </c>
      <c r="F4096" s="38">
        <f t="shared" si="253"/>
        <v>4083</v>
      </c>
      <c r="G4096" s="50">
        <f t="shared" si="255"/>
        <v>0.40829999999997135</v>
      </c>
      <c r="H4096" s="38">
        <f t="shared" si="254"/>
        <v>0.22075419348601247</v>
      </c>
      <c r="I4096" s="38">
        <f t="shared" si="256"/>
        <v>7.545466021136038E-5</v>
      </c>
      <c r="O4096" s="36"/>
      <c r="P4096" s="35"/>
      <c r="Q4096" s="35"/>
    </row>
    <row r="4097" spans="1:17">
      <c r="A4097" s="28">
        <v>4084</v>
      </c>
      <c r="B4097" s="35">
        <v>261388.52270954888</v>
      </c>
      <c r="C4097" s="35">
        <v>25947.686943385957</v>
      </c>
      <c r="D4097" s="35">
        <v>53570.029957735227</v>
      </c>
      <c r="E4097" s="35">
        <v>340906.23961067008</v>
      </c>
      <c r="F4097" s="38">
        <f t="shared" si="253"/>
        <v>4084</v>
      </c>
      <c r="G4097" s="50">
        <f t="shared" si="255"/>
        <v>0.40839999999997134</v>
      </c>
      <c r="H4097" s="38">
        <f t="shared" si="254"/>
        <v>0.22082966123972766</v>
      </c>
      <c r="I4097" s="38">
        <f t="shared" si="256"/>
        <v>7.5467753715197095E-5</v>
      </c>
      <c r="O4097" s="36"/>
      <c r="P4097" s="35"/>
      <c r="Q4097" s="35"/>
    </row>
    <row r="4098" spans="1:17">
      <c r="A4098" s="28">
        <v>4085</v>
      </c>
      <c r="B4098" s="35">
        <v>273476.09845237457</v>
      </c>
      <c r="C4098" s="35">
        <v>32335.069012824872</v>
      </c>
      <c r="D4098" s="35">
        <v>35100.133252609914</v>
      </c>
      <c r="E4098" s="35">
        <v>340911.30071780935</v>
      </c>
      <c r="F4098" s="38">
        <f t="shared" si="253"/>
        <v>4085</v>
      </c>
      <c r="G4098" s="50">
        <f t="shared" si="255"/>
        <v>0.40849999999997133</v>
      </c>
      <c r="H4098" s="38">
        <f t="shared" si="254"/>
        <v>0.22090514208921874</v>
      </c>
      <c r="I4098" s="38">
        <f t="shared" si="256"/>
        <v>7.5480849491077473E-5</v>
      </c>
      <c r="O4098" s="36"/>
      <c r="P4098" s="35"/>
      <c r="Q4098" s="35"/>
    </row>
    <row r="4099" spans="1:17">
      <c r="A4099" s="28">
        <v>4086</v>
      </c>
      <c r="B4099" s="35">
        <v>160681.52865738448</v>
      </c>
      <c r="C4099" s="35">
        <v>131905.95243217642</v>
      </c>
      <c r="D4099" s="35">
        <v>48351.652846481826</v>
      </c>
      <c r="E4099" s="35">
        <v>340939.13393604272</v>
      </c>
      <c r="F4099" s="38">
        <f t="shared" si="253"/>
        <v>4086</v>
      </c>
      <c r="G4099" s="50">
        <f t="shared" si="255"/>
        <v>0.40859999999997132</v>
      </c>
      <c r="H4099" s="38">
        <f t="shared" si="254"/>
        <v>0.22098063603675816</v>
      </c>
      <c r="I4099" s="38">
        <f t="shared" si="256"/>
        <v>7.5493947539417849E-5</v>
      </c>
      <c r="O4099" s="36"/>
      <c r="P4099" s="35"/>
      <c r="Q4099" s="35"/>
    </row>
    <row r="4100" spans="1:17">
      <c r="A4100" s="28">
        <v>4087</v>
      </c>
      <c r="B4100" s="35">
        <v>236439.22769175333</v>
      </c>
      <c r="C4100" s="35">
        <v>71440.784642288985</v>
      </c>
      <c r="D4100" s="35">
        <v>33087.448158478364</v>
      </c>
      <c r="E4100" s="35">
        <v>340967.46049252071</v>
      </c>
      <c r="F4100" s="38">
        <f t="shared" si="253"/>
        <v>4087</v>
      </c>
      <c r="G4100" s="50">
        <f t="shared" si="255"/>
        <v>0.40869999999997131</v>
      </c>
      <c r="H4100" s="38">
        <f t="shared" si="254"/>
        <v>0.22105614308461891</v>
      </c>
      <c r="I4100" s="38">
        <f t="shared" si="256"/>
        <v>7.550704786074558E-5</v>
      </c>
      <c r="O4100" s="36"/>
      <c r="P4100" s="35"/>
      <c r="Q4100" s="35"/>
    </row>
    <row r="4101" spans="1:17">
      <c r="A4101" s="28">
        <v>4088</v>
      </c>
      <c r="B4101" s="35">
        <v>175838.70677753631</v>
      </c>
      <c r="C4101" s="35">
        <v>126248.9686798911</v>
      </c>
      <c r="D4101" s="35">
        <v>38883.667853378371</v>
      </c>
      <c r="E4101" s="35">
        <v>340971.34331080574</v>
      </c>
      <c r="F4101" s="38">
        <f t="shared" si="253"/>
        <v>4088</v>
      </c>
      <c r="G4101" s="50">
        <f t="shared" si="255"/>
        <v>0.4087999999999713</v>
      </c>
      <c r="H4101" s="38">
        <f t="shared" si="254"/>
        <v>0.22113166323507419</v>
      </c>
      <c r="I4101" s="38">
        <f t="shared" si="256"/>
        <v>7.5520150455282709E-5</v>
      </c>
      <c r="O4101" s="36"/>
      <c r="P4101" s="35"/>
      <c r="Q4101" s="35"/>
    </row>
    <row r="4102" spans="1:17">
      <c r="A4102" s="28">
        <v>4089</v>
      </c>
      <c r="B4102" s="35">
        <v>191036.15991428663</v>
      </c>
      <c r="C4102" s="35">
        <v>88712.184782207565</v>
      </c>
      <c r="D4102" s="35">
        <v>61261.846517343649</v>
      </c>
      <c r="E4102" s="35">
        <v>341010.19121383782</v>
      </c>
      <c r="F4102" s="38">
        <f t="shared" si="253"/>
        <v>4089</v>
      </c>
      <c r="G4102" s="50">
        <f t="shared" si="255"/>
        <v>0.40889999999997129</v>
      </c>
      <c r="H4102" s="38">
        <f t="shared" si="254"/>
        <v>0.22120719649039766</v>
      </c>
      <c r="I4102" s="38">
        <f t="shared" si="256"/>
        <v>7.5533255323473325E-5</v>
      </c>
      <c r="O4102" s="36"/>
      <c r="P4102" s="35"/>
      <c r="Q4102" s="35"/>
    </row>
    <row r="4103" spans="1:17">
      <c r="A4103" s="28">
        <v>4090</v>
      </c>
      <c r="B4103" s="35">
        <v>154624.77894356762</v>
      </c>
      <c r="C4103" s="35">
        <v>144844.27833870868</v>
      </c>
      <c r="D4103" s="35">
        <v>41587.398158325581</v>
      </c>
      <c r="E4103" s="35">
        <v>341056.45544060192</v>
      </c>
      <c r="F4103" s="38">
        <f t="shared" si="253"/>
        <v>4090</v>
      </c>
      <c r="G4103" s="50">
        <f t="shared" si="255"/>
        <v>0.40899999999997128</v>
      </c>
      <c r="H4103" s="38">
        <f t="shared" si="254"/>
        <v>0.22128274285286348</v>
      </c>
      <c r="I4103" s="38">
        <f t="shared" si="256"/>
        <v>7.554636246581703E-5</v>
      </c>
      <c r="O4103" s="36"/>
      <c r="P4103" s="35"/>
      <c r="Q4103" s="35"/>
    </row>
    <row r="4104" spans="1:17">
      <c r="A4104" s="28">
        <v>4091</v>
      </c>
      <c r="B4104" s="35">
        <v>193766.25629221895</v>
      </c>
      <c r="C4104" s="35">
        <v>81315.258690784889</v>
      </c>
      <c r="D4104" s="35">
        <v>66002.162746916554</v>
      </c>
      <c r="E4104" s="35">
        <v>341083.67772992037</v>
      </c>
      <c r="F4104" s="38">
        <f t="shared" si="253"/>
        <v>4091</v>
      </c>
      <c r="G4104" s="50">
        <f t="shared" si="255"/>
        <v>0.40909999999997126</v>
      </c>
      <c r="H4104" s="38">
        <f t="shared" si="254"/>
        <v>0.22135830232474599</v>
      </c>
      <c r="I4104" s="38">
        <f t="shared" si="256"/>
        <v>7.5559471882508111E-5</v>
      </c>
      <c r="O4104" s="36"/>
      <c r="P4104" s="35"/>
      <c r="Q4104" s="35"/>
    </row>
    <row r="4105" spans="1:17">
      <c r="A4105" s="28">
        <v>4092</v>
      </c>
      <c r="B4105" s="35">
        <v>238321.29753051233</v>
      </c>
      <c r="C4105" s="35">
        <v>48631.259444846655</v>
      </c>
      <c r="D4105" s="35">
        <v>54132.965780006882</v>
      </c>
      <c r="E4105" s="35">
        <v>341085.52275536588</v>
      </c>
      <c r="F4105" s="38">
        <f t="shared" si="253"/>
        <v>4092</v>
      </c>
      <c r="G4105" s="50">
        <f t="shared" si="255"/>
        <v>0.40919999999997125</v>
      </c>
      <c r="H4105" s="38">
        <f t="shared" si="254"/>
        <v>0.22143387490832006</v>
      </c>
      <c r="I4105" s="38">
        <f t="shared" si="256"/>
        <v>7.5572583574073926E-5</v>
      </c>
      <c r="O4105" s="36"/>
      <c r="P4105" s="35"/>
      <c r="Q4105" s="35"/>
    </row>
    <row r="4106" spans="1:17">
      <c r="A4106" s="28">
        <v>4093</v>
      </c>
      <c r="B4106" s="35">
        <v>274908.91253085295</v>
      </c>
      <c r="C4106" s="35">
        <v>16819.371210049467</v>
      </c>
      <c r="D4106" s="35">
        <v>49373.527715296063</v>
      </c>
      <c r="E4106" s="35">
        <v>341101.81145619851</v>
      </c>
      <c r="F4106" s="38">
        <f t="shared" si="253"/>
        <v>4093</v>
      </c>
      <c r="G4106" s="50">
        <f t="shared" si="255"/>
        <v>0.40929999999997124</v>
      </c>
      <c r="H4106" s="38">
        <f t="shared" si="254"/>
        <v>0.22150946060586105</v>
      </c>
      <c r="I4106" s="38">
        <f t="shared" si="256"/>
        <v>7.5585697540986319E-5</v>
      </c>
      <c r="O4106" s="36"/>
      <c r="P4106" s="35"/>
      <c r="Q4106" s="35"/>
    </row>
    <row r="4107" spans="1:17">
      <c r="A4107" s="28">
        <v>4094</v>
      </c>
      <c r="B4107" s="35">
        <v>196758.81407805067</v>
      </c>
      <c r="C4107" s="35">
        <v>93781.280836482096</v>
      </c>
      <c r="D4107" s="35">
        <v>50562.914563581435</v>
      </c>
      <c r="E4107" s="35">
        <v>341103.0094781142</v>
      </c>
      <c r="F4107" s="38">
        <f t="shared" si="253"/>
        <v>4094</v>
      </c>
      <c r="G4107" s="50">
        <f t="shared" si="255"/>
        <v>0.40939999999997123</v>
      </c>
      <c r="H4107" s="38">
        <f t="shared" si="254"/>
        <v>0.22158505941964446</v>
      </c>
      <c r="I4107" s="38">
        <f t="shared" si="256"/>
        <v>7.5598813783411822E-5</v>
      </c>
      <c r="O4107" s="36"/>
      <c r="P4107" s="35"/>
      <c r="Q4107" s="35"/>
    </row>
    <row r="4108" spans="1:17">
      <c r="A4108" s="28">
        <v>4095</v>
      </c>
      <c r="B4108" s="35">
        <v>303027.26353609213</v>
      </c>
      <c r="C4108" s="35">
        <v>0</v>
      </c>
      <c r="D4108" s="35">
        <v>38084.618024599098</v>
      </c>
      <c r="E4108" s="35">
        <v>341111.88156069122</v>
      </c>
      <c r="F4108" s="38">
        <f t="shared" si="253"/>
        <v>4095</v>
      </c>
      <c r="G4108" s="50">
        <f t="shared" si="255"/>
        <v>0.40949999999997122</v>
      </c>
      <c r="H4108" s="38">
        <f t="shared" si="254"/>
        <v>0.22166067135194645</v>
      </c>
      <c r="I4108" s="38">
        <f t="shared" si="256"/>
        <v>7.5611932301988816E-5</v>
      </c>
      <c r="O4108" s="36"/>
      <c r="P4108" s="35"/>
      <c r="Q4108" s="35"/>
    </row>
    <row r="4109" spans="1:17">
      <c r="A4109" s="28">
        <v>4096</v>
      </c>
      <c r="B4109" s="35">
        <v>202934.30547962169</v>
      </c>
      <c r="C4109" s="35">
        <v>89099.263151451742</v>
      </c>
      <c r="D4109" s="35">
        <v>49110.35110641607</v>
      </c>
      <c r="E4109" s="35">
        <v>341143.91973748954</v>
      </c>
      <c r="F4109" s="38">
        <f t="shared" si="253"/>
        <v>4096</v>
      </c>
      <c r="G4109" s="50">
        <f t="shared" si="255"/>
        <v>0.40959999999997121</v>
      </c>
      <c r="H4109" s="38">
        <f t="shared" si="254"/>
        <v>0.22173629640504328</v>
      </c>
      <c r="I4109" s="38">
        <f t="shared" si="256"/>
        <v>7.5625053096828321E-5</v>
      </c>
      <c r="O4109" s="36"/>
      <c r="P4109" s="35"/>
      <c r="Q4109" s="35"/>
    </row>
    <row r="4110" spans="1:17">
      <c r="A4110" s="28">
        <v>4097</v>
      </c>
      <c r="B4110" s="35">
        <v>182565.8582683483</v>
      </c>
      <c r="C4110" s="35">
        <v>109575.3896941641</v>
      </c>
      <c r="D4110" s="35">
        <v>49004.609201885352</v>
      </c>
      <c r="E4110" s="35">
        <v>341145.85716439778</v>
      </c>
      <c r="F4110" s="38">
        <f t="shared" ref="F4110:F4173" si="257">_xlfn.RANK.EQ(E4110,$E$14:$E$10014,1)</f>
        <v>4097</v>
      </c>
      <c r="G4110" s="50">
        <f t="shared" si="255"/>
        <v>0.4096999999999712</v>
      </c>
      <c r="H4110" s="38">
        <f t="shared" si="254"/>
        <v>0.22181193458121204</v>
      </c>
      <c r="I4110" s="38">
        <f t="shared" si="256"/>
        <v>7.5638176168763005E-5</v>
      </c>
      <c r="O4110" s="36"/>
      <c r="P4110" s="35"/>
      <c r="Q4110" s="35"/>
    </row>
    <row r="4111" spans="1:17">
      <c r="A4111" s="28">
        <v>4098</v>
      </c>
      <c r="B4111" s="35">
        <v>219924.56999358683</v>
      </c>
      <c r="C4111" s="35">
        <v>63384.570095094328</v>
      </c>
      <c r="D4111" s="35">
        <v>57852.503819930425</v>
      </c>
      <c r="E4111" s="35">
        <v>341161.64390861156</v>
      </c>
      <c r="F4111" s="38">
        <f t="shared" si="257"/>
        <v>4098</v>
      </c>
      <c r="G4111" s="50">
        <f t="shared" si="255"/>
        <v>0.40979999999997119</v>
      </c>
      <c r="H4111" s="38">
        <f t="shared" ref="H4111:H4174" si="258">(EXP($I$8*G4111)-1)/(EXP($I$8)-1)</f>
        <v>0.22188758588272972</v>
      </c>
      <c r="I4111" s="38">
        <f t="shared" si="256"/>
        <v>7.5651301517681846E-5</v>
      </c>
      <c r="O4111" s="36"/>
      <c r="P4111" s="35"/>
      <c r="Q4111" s="35"/>
    </row>
    <row r="4112" spans="1:17">
      <c r="A4112" s="28">
        <v>4099</v>
      </c>
      <c r="B4112" s="35">
        <v>264283.29265439714</v>
      </c>
      <c r="C4112" s="35">
        <v>26468.465239782057</v>
      </c>
      <c r="D4112" s="35">
        <v>50416.755649955776</v>
      </c>
      <c r="E4112" s="35">
        <v>341168.51354413497</v>
      </c>
      <c r="F4112" s="38">
        <f t="shared" si="257"/>
        <v>4099</v>
      </c>
      <c r="G4112" s="50">
        <f t="shared" ref="G4112:G4175" si="259">G4111+1/10000</f>
        <v>0.40989999999997118</v>
      </c>
      <c r="H4112" s="38">
        <f t="shared" si="258"/>
        <v>0.221963250311874</v>
      </c>
      <c r="I4112" s="38">
        <f t="shared" ref="I4112:I4175" si="260">H4112-H4111</f>
        <v>7.5664429144278733E-5</v>
      </c>
      <c r="O4112" s="36"/>
      <c r="P4112" s="35"/>
      <c r="Q4112" s="35"/>
    </row>
    <row r="4113" spans="1:17">
      <c r="A4113" s="28">
        <v>4100</v>
      </c>
      <c r="B4113" s="35">
        <v>223896.50392749361</v>
      </c>
      <c r="C4113" s="35">
        <v>63052.069403580324</v>
      </c>
      <c r="D4113" s="35">
        <v>54224.740837670353</v>
      </c>
      <c r="E4113" s="35">
        <v>341173.31416874425</v>
      </c>
      <c r="F4113" s="38">
        <f t="shared" si="257"/>
        <v>4100</v>
      </c>
      <c r="G4113" s="50">
        <f t="shared" si="259"/>
        <v>0.40999999999997117</v>
      </c>
      <c r="H4113" s="38">
        <f t="shared" si="258"/>
        <v>0.222038927870923</v>
      </c>
      <c r="I4113" s="38">
        <f t="shared" si="260"/>
        <v>7.5677559048997756E-5</v>
      </c>
      <c r="O4113" s="36"/>
      <c r="P4113" s="35"/>
      <c r="Q4113" s="35"/>
    </row>
    <row r="4114" spans="1:17">
      <c r="A4114" s="28">
        <v>4101</v>
      </c>
      <c r="B4114" s="35">
        <v>178419.83892444384</v>
      </c>
      <c r="C4114" s="35">
        <v>119313.6131701803</v>
      </c>
      <c r="D4114" s="35">
        <v>43479.635196717543</v>
      </c>
      <c r="E4114" s="35">
        <v>341213.08729134174</v>
      </c>
      <c r="F4114" s="38">
        <f t="shared" si="257"/>
        <v>4101</v>
      </c>
      <c r="G4114" s="50">
        <f t="shared" si="259"/>
        <v>0.41009999999997115</v>
      </c>
      <c r="H4114" s="38">
        <f t="shared" si="258"/>
        <v>0.22211461856215484</v>
      </c>
      <c r="I4114" s="38">
        <f t="shared" si="260"/>
        <v>7.5690691231838914E-5</v>
      </c>
      <c r="O4114" s="36"/>
      <c r="P4114" s="35"/>
      <c r="Q4114" s="35"/>
    </row>
    <row r="4115" spans="1:17">
      <c r="A4115" s="28">
        <v>4102</v>
      </c>
      <c r="B4115" s="35">
        <v>265303.04786725756</v>
      </c>
      <c r="C4115" s="35">
        <v>8189.4909382012165</v>
      </c>
      <c r="D4115" s="35">
        <v>67732.50765824673</v>
      </c>
      <c r="E4115" s="35">
        <v>341225.04646370548</v>
      </c>
      <c r="F4115" s="38">
        <f t="shared" si="257"/>
        <v>4102</v>
      </c>
      <c r="G4115" s="50">
        <f t="shared" si="259"/>
        <v>0.41019999999997114</v>
      </c>
      <c r="H4115" s="38">
        <f t="shared" si="258"/>
        <v>0.22219032238784867</v>
      </c>
      <c r="I4115" s="38">
        <f t="shared" si="260"/>
        <v>7.5703825693829163E-5</v>
      </c>
      <c r="O4115" s="36"/>
      <c r="P4115" s="35"/>
      <c r="Q4115" s="35"/>
    </row>
    <row r="4116" spans="1:17">
      <c r="A4116" s="28">
        <v>4103</v>
      </c>
      <c r="B4116" s="35">
        <v>212241.87795761856</v>
      </c>
      <c r="C4116" s="35">
        <v>77151.50782723428</v>
      </c>
      <c r="D4116" s="35">
        <v>51847.369992562104</v>
      </c>
      <c r="E4116" s="35">
        <v>341240.75577741495</v>
      </c>
      <c r="F4116" s="38">
        <f t="shared" si="257"/>
        <v>4103</v>
      </c>
      <c r="G4116" s="50">
        <f t="shared" si="259"/>
        <v>0.41029999999997113</v>
      </c>
      <c r="H4116" s="38">
        <f t="shared" si="258"/>
        <v>0.22226603935028344</v>
      </c>
      <c r="I4116" s="38">
        <f t="shared" si="260"/>
        <v>7.5716962434774215E-5</v>
      </c>
      <c r="O4116" s="36"/>
      <c r="P4116" s="35"/>
      <c r="Q4116" s="35"/>
    </row>
    <row r="4117" spans="1:17">
      <c r="A4117" s="28">
        <v>4104</v>
      </c>
      <c r="B4117" s="35">
        <v>136157.70980605166</v>
      </c>
      <c r="C4117" s="35">
        <v>157646.22921169721</v>
      </c>
      <c r="D4117" s="35">
        <v>47449.853227152234</v>
      </c>
      <c r="E4117" s="35">
        <v>341253.79224490112</v>
      </c>
      <c r="F4117" s="38">
        <f t="shared" si="257"/>
        <v>4104</v>
      </c>
      <c r="G4117" s="50">
        <f t="shared" si="259"/>
        <v>0.41039999999997112</v>
      </c>
      <c r="H4117" s="38">
        <f t="shared" si="258"/>
        <v>0.22234176945173892</v>
      </c>
      <c r="I4117" s="38">
        <f t="shared" si="260"/>
        <v>7.5730101455478982E-5</v>
      </c>
      <c r="O4117" s="36"/>
      <c r="P4117" s="35"/>
      <c r="Q4117" s="35"/>
    </row>
    <row r="4118" spans="1:17">
      <c r="A4118" s="28">
        <v>4105</v>
      </c>
      <c r="B4118" s="35">
        <v>217058.13922651851</v>
      </c>
      <c r="C4118" s="35">
        <v>73191.38753965433</v>
      </c>
      <c r="D4118" s="35">
        <v>51080.122596341993</v>
      </c>
      <c r="E4118" s="35">
        <v>341329.64936251484</v>
      </c>
      <c r="F4118" s="38">
        <f t="shared" si="257"/>
        <v>4105</v>
      </c>
      <c r="G4118" s="50">
        <f t="shared" si="259"/>
        <v>0.41049999999997111</v>
      </c>
      <c r="H4118" s="38">
        <f t="shared" si="258"/>
        <v>0.22241751269449497</v>
      </c>
      <c r="I4118" s="38">
        <f t="shared" si="260"/>
        <v>7.5743242756054485E-5</v>
      </c>
      <c r="O4118" s="36"/>
      <c r="P4118" s="35"/>
      <c r="Q4118" s="35"/>
    </row>
    <row r="4119" spans="1:17">
      <c r="A4119" s="28">
        <v>4106</v>
      </c>
      <c r="B4119" s="35">
        <v>209366.66439951718</v>
      </c>
      <c r="C4119" s="35">
        <v>87765.993523886136</v>
      </c>
      <c r="D4119" s="35">
        <v>44199.442293238739</v>
      </c>
      <c r="E4119" s="35">
        <v>341332.10021664202</v>
      </c>
      <c r="F4119" s="38">
        <f t="shared" si="257"/>
        <v>4106</v>
      </c>
      <c r="G4119" s="50">
        <f t="shared" si="259"/>
        <v>0.4105999999999711</v>
      </c>
      <c r="H4119" s="38">
        <f t="shared" si="258"/>
        <v>0.22249326908083211</v>
      </c>
      <c r="I4119" s="38">
        <f t="shared" si="260"/>
        <v>7.5756386337139103E-5</v>
      </c>
      <c r="O4119" s="36"/>
      <c r="P4119" s="35"/>
      <c r="Q4119" s="35"/>
    </row>
    <row r="4120" spans="1:17">
      <c r="A4120" s="28">
        <v>4107</v>
      </c>
      <c r="B4120" s="35">
        <v>252849.86251419334</v>
      </c>
      <c r="C4120" s="35">
        <v>38667.945728102088</v>
      </c>
      <c r="D4120" s="35">
        <v>49822.461983008485</v>
      </c>
      <c r="E4120" s="35">
        <v>341340.27022530389</v>
      </c>
      <c r="F4120" s="38">
        <f t="shared" si="257"/>
        <v>4107</v>
      </c>
      <c r="G4120" s="50">
        <f t="shared" si="259"/>
        <v>0.41069999999997109</v>
      </c>
      <c r="H4120" s="38">
        <f t="shared" si="258"/>
        <v>0.22256903861303093</v>
      </c>
      <c r="I4120" s="38">
        <f t="shared" si="260"/>
        <v>7.5769532198816103E-5</v>
      </c>
      <c r="O4120" s="36"/>
      <c r="P4120" s="35"/>
      <c r="Q4120" s="35"/>
    </row>
    <row r="4121" spans="1:17">
      <c r="A4121" s="28">
        <v>4108</v>
      </c>
      <c r="B4121" s="35">
        <v>268380.5264297981</v>
      </c>
      <c r="C4121" s="35">
        <v>21319.108247470809</v>
      </c>
      <c r="D4121" s="35">
        <v>51664.070530932651</v>
      </c>
      <c r="E4121" s="35">
        <v>341363.70520820154</v>
      </c>
      <c r="F4121" s="38">
        <f t="shared" si="257"/>
        <v>4108</v>
      </c>
      <c r="G4121" s="50">
        <f t="shared" si="259"/>
        <v>0.41079999999997108</v>
      </c>
      <c r="H4121" s="38">
        <f t="shared" si="258"/>
        <v>0.22264482129337274</v>
      </c>
      <c r="I4121" s="38">
        <f t="shared" si="260"/>
        <v>7.5782680341807129E-5</v>
      </c>
      <c r="O4121" s="36"/>
      <c r="P4121" s="35"/>
      <c r="Q4121" s="35"/>
    </row>
    <row r="4122" spans="1:17">
      <c r="A4122" s="28">
        <v>4109</v>
      </c>
      <c r="B4122" s="35">
        <v>215823.09545167704</v>
      </c>
      <c r="C4122" s="35">
        <v>76952.493601691414</v>
      </c>
      <c r="D4122" s="35">
        <v>48596.379477196315</v>
      </c>
      <c r="E4122" s="35">
        <v>341371.96853056474</v>
      </c>
      <c r="F4122" s="38">
        <f t="shared" si="257"/>
        <v>4109</v>
      </c>
      <c r="G4122" s="50">
        <f t="shared" si="259"/>
        <v>0.41089999999997107</v>
      </c>
      <c r="H4122" s="38">
        <f t="shared" si="258"/>
        <v>0.22272061712413907</v>
      </c>
      <c r="I4122" s="38">
        <f t="shared" si="260"/>
        <v>7.5795830766334227E-5</v>
      </c>
      <c r="O4122" s="36"/>
      <c r="P4122" s="35"/>
      <c r="Q4122" s="35"/>
    </row>
    <row r="4123" spans="1:17">
      <c r="A4123" s="28">
        <v>4110</v>
      </c>
      <c r="B4123" s="35">
        <v>225563.15345815418</v>
      </c>
      <c r="C4123" s="35">
        <v>79262.074361849489</v>
      </c>
      <c r="D4123" s="35">
        <v>36555.886546974747</v>
      </c>
      <c r="E4123" s="35">
        <v>341381.11436697841</v>
      </c>
      <c r="F4123" s="38">
        <f t="shared" si="257"/>
        <v>4110</v>
      </c>
      <c r="G4123" s="50">
        <f t="shared" si="259"/>
        <v>0.41099999999997106</v>
      </c>
      <c r="H4123" s="38">
        <f t="shared" si="258"/>
        <v>0.22279642610761197</v>
      </c>
      <c r="I4123" s="38">
        <f t="shared" si="260"/>
        <v>7.5808983472896996E-5</v>
      </c>
      <c r="O4123" s="36"/>
      <c r="P4123" s="35"/>
      <c r="Q4123" s="35"/>
    </row>
    <row r="4124" spans="1:17">
      <c r="A4124" s="28">
        <v>4111</v>
      </c>
      <c r="B4124" s="35">
        <v>248976.45020385511</v>
      </c>
      <c r="C4124" s="35">
        <v>46368.914979938643</v>
      </c>
      <c r="D4124" s="35">
        <v>46059.303633931835</v>
      </c>
      <c r="E4124" s="35">
        <v>341404.66881772561</v>
      </c>
      <c r="F4124" s="38">
        <f t="shared" si="257"/>
        <v>4111</v>
      </c>
      <c r="G4124" s="50">
        <f t="shared" si="259"/>
        <v>0.41109999999997104</v>
      </c>
      <c r="H4124" s="38">
        <f t="shared" si="258"/>
        <v>0.2228722482460736</v>
      </c>
      <c r="I4124" s="38">
        <f t="shared" si="260"/>
        <v>7.5822138461634214E-5</v>
      </c>
      <c r="O4124" s="36"/>
      <c r="P4124" s="35"/>
      <c r="Q4124" s="35"/>
    </row>
    <row r="4125" spans="1:17">
      <c r="A4125" s="28">
        <v>4112</v>
      </c>
      <c r="B4125" s="35">
        <v>189750.62177334932</v>
      </c>
      <c r="C4125" s="35">
        <v>98375.595913473473</v>
      </c>
      <c r="D4125" s="35">
        <v>53292.005529301852</v>
      </c>
      <c r="E4125" s="35">
        <v>341418.22321612469</v>
      </c>
      <c r="F4125" s="38">
        <f t="shared" si="257"/>
        <v>4112</v>
      </c>
      <c r="G4125" s="50">
        <f t="shared" si="259"/>
        <v>0.41119999999997103</v>
      </c>
      <c r="H4125" s="38">
        <f t="shared" si="258"/>
        <v>0.22294808354180701</v>
      </c>
      <c r="I4125" s="38">
        <f t="shared" si="260"/>
        <v>7.5835295733406305E-5</v>
      </c>
      <c r="O4125" s="36"/>
      <c r="P4125" s="35"/>
      <c r="Q4125" s="35"/>
    </row>
    <row r="4126" spans="1:17">
      <c r="A4126" s="28">
        <v>4113</v>
      </c>
      <c r="B4126" s="35">
        <v>120006.96918024973</v>
      </c>
      <c r="C4126" s="35">
        <v>164735.49891129124</v>
      </c>
      <c r="D4126" s="35">
        <v>56702.541422928451</v>
      </c>
      <c r="E4126" s="35">
        <v>341445.00951446942</v>
      </c>
      <c r="F4126" s="38">
        <f t="shared" si="257"/>
        <v>4113</v>
      </c>
      <c r="G4126" s="50">
        <f t="shared" si="259"/>
        <v>0.41129999999997102</v>
      </c>
      <c r="H4126" s="38">
        <f t="shared" si="258"/>
        <v>0.22302393199709503</v>
      </c>
      <c r="I4126" s="38">
        <f t="shared" si="260"/>
        <v>7.5848455288018979E-5</v>
      </c>
      <c r="O4126" s="36"/>
      <c r="P4126" s="35"/>
      <c r="Q4126" s="35"/>
    </row>
    <row r="4127" spans="1:17">
      <c r="A4127" s="28">
        <v>4114</v>
      </c>
      <c r="B4127" s="35">
        <v>232148.25105053035</v>
      </c>
      <c r="C4127" s="35">
        <v>51195.303311345881</v>
      </c>
      <c r="D4127" s="35">
        <v>58116.446521371996</v>
      </c>
      <c r="E4127" s="35">
        <v>341460.00088324823</v>
      </c>
      <c r="F4127" s="38">
        <f t="shared" si="257"/>
        <v>4114</v>
      </c>
      <c r="G4127" s="50">
        <f t="shared" si="259"/>
        <v>0.41139999999997101</v>
      </c>
      <c r="H4127" s="38">
        <f t="shared" si="258"/>
        <v>0.22309979361422147</v>
      </c>
      <c r="I4127" s="38">
        <f t="shared" si="260"/>
        <v>7.5861617126443681E-5</v>
      </c>
      <c r="O4127" s="36"/>
      <c r="P4127" s="35"/>
      <c r="Q4127" s="35"/>
    </row>
    <row r="4128" spans="1:17">
      <c r="A4128" s="28">
        <v>4115</v>
      </c>
      <c r="B4128" s="35">
        <v>268355.37473240454</v>
      </c>
      <c r="C4128" s="35">
        <v>11022.580116917225</v>
      </c>
      <c r="D4128" s="35">
        <v>62129.224127317197</v>
      </c>
      <c r="E4128" s="35">
        <v>341507.17897663894</v>
      </c>
      <c r="F4128" s="38">
        <f t="shared" si="257"/>
        <v>4115</v>
      </c>
      <c r="G4128" s="50">
        <f t="shared" si="259"/>
        <v>0.411499999999971</v>
      </c>
      <c r="H4128" s="38">
        <f t="shared" si="258"/>
        <v>0.22317566839547023</v>
      </c>
      <c r="I4128" s="38">
        <f t="shared" si="260"/>
        <v>7.5874781248763679E-5</v>
      </c>
      <c r="O4128" s="36"/>
      <c r="P4128" s="35"/>
      <c r="Q4128" s="35"/>
    </row>
    <row r="4129" spans="1:17">
      <c r="A4129" s="28">
        <v>4116</v>
      </c>
      <c r="B4129" s="35">
        <v>260532.39081876836</v>
      </c>
      <c r="C4129" s="35">
        <v>13045.209410068064</v>
      </c>
      <c r="D4129" s="35">
        <v>67937.939327355009</v>
      </c>
      <c r="E4129" s="35">
        <v>341515.53955619142</v>
      </c>
      <c r="F4129" s="38">
        <f t="shared" si="257"/>
        <v>4116</v>
      </c>
      <c r="G4129" s="50">
        <f t="shared" si="259"/>
        <v>0.41159999999997099</v>
      </c>
      <c r="H4129" s="38">
        <f t="shared" si="258"/>
        <v>0.22325155634312557</v>
      </c>
      <c r="I4129" s="38">
        <f t="shared" si="260"/>
        <v>7.5887947655339794E-5</v>
      </c>
      <c r="O4129" s="36"/>
      <c r="P4129" s="35"/>
      <c r="Q4129" s="35"/>
    </row>
    <row r="4130" spans="1:17">
      <c r="A4130" s="28">
        <v>4117</v>
      </c>
      <c r="B4130" s="35">
        <v>118395.2083105483</v>
      </c>
      <c r="C4130" s="35">
        <v>172849.55457205739</v>
      </c>
      <c r="D4130" s="35">
        <v>50280.613494833866</v>
      </c>
      <c r="E4130" s="35">
        <v>341525.37637743953</v>
      </c>
      <c r="F4130" s="38">
        <f t="shared" si="257"/>
        <v>4117</v>
      </c>
      <c r="G4130" s="50">
        <f t="shared" si="259"/>
        <v>0.41169999999997098</v>
      </c>
      <c r="H4130" s="38">
        <f t="shared" si="258"/>
        <v>0.22332745745947233</v>
      </c>
      <c r="I4130" s="38">
        <f t="shared" si="260"/>
        <v>7.5901116346754893E-5</v>
      </c>
      <c r="O4130" s="36"/>
      <c r="P4130" s="35"/>
      <c r="Q4130" s="35"/>
    </row>
    <row r="4131" spans="1:17">
      <c r="A4131" s="28">
        <v>4118</v>
      </c>
      <c r="B4131" s="35">
        <v>234856.36712375539</v>
      </c>
      <c r="C4131" s="35">
        <v>58800.354460111361</v>
      </c>
      <c r="D4131" s="35">
        <v>47946.409097566517</v>
      </c>
      <c r="E4131" s="35">
        <v>341603.13068143325</v>
      </c>
      <c r="F4131" s="38">
        <f t="shared" si="257"/>
        <v>4118</v>
      </c>
      <c r="G4131" s="50">
        <f t="shared" si="259"/>
        <v>0.41179999999997097</v>
      </c>
      <c r="H4131" s="38">
        <f t="shared" si="258"/>
        <v>0.22340337174679559</v>
      </c>
      <c r="I4131" s="38">
        <f t="shared" si="260"/>
        <v>7.5914287323258778E-5</v>
      </c>
      <c r="O4131" s="36"/>
      <c r="P4131" s="35"/>
      <c r="Q4131" s="35"/>
    </row>
    <row r="4132" spans="1:17">
      <c r="A4132" s="28">
        <v>4119</v>
      </c>
      <c r="B4132" s="35">
        <v>187574.21495097413</v>
      </c>
      <c r="C4132" s="35">
        <v>107309.3823968379</v>
      </c>
      <c r="D4132" s="35">
        <v>46785.238494803452</v>
      </c>
      <c r="E4132" s="35">
        <v>341668.83584261546</v>
      </c>
      <c r="F4132" s="38">
        <f t="shared" si="257"/>
        <v>4119</v>
      </c>
      <c r="G4132" s="50">
        <f t="shared" si="259"/>
        <v>0.41189999999997096</v>
      </c>
      <c r="H4132" s="38">
        <f t="shared" si="258"/>
        <v>0.22347929920738077</v>
      </c>
      <c r="I4132" s="38">
        <f t="shared" si="260"/>
        <v>7.5927460585184514E-5</v>
      </c>
      <c r="O4132" s="36"/>
      <c r="P4132" s="35"/>
      <c r="Q4132" s="35"/>
    </row>
    <row r="4133" spans="1:17">
      <c r="A4133" s="28">
        <v>4120</v>
      </c>
      <c r="B4133" s="35">
        <v>178233.19483439028</v>
      </c>
      <c r="C4133" s="35">
        <v>103488.32722351523</v>
      </c>
      <c r="D4133" s="35">
        <v>59949.486567149259</v>
      </c>
      <c r="E4133" s="35">
        <v>341671.00862505473</v>
      </c>
      <c r="F4133" s="38">
        <f t="shared" si="257"/>
        <v>4120</v>
      </c>
      <c r="G4133" s="50">
        <f t="shared" si="259"/>
        <v>0.41199999999997095</v>
      </c>
      <c r="H4133" s="38">
        <f t="shared" si="258"/>
        <v>0.22355523984351405</v>
      </c>
      <c r="I4133" s="38">
        <f t="shared" si="260"/>
        <v>7.5940636133281503E-5</v>
      </c>
      <c r="O4133" s="36"/>
      <c r="P4133" s="35"/>
      <c r="Q4133" s="35"/>
    </row>
    <row r="4134" spans="1:17">
      <c r="A4134" s="28">
        <v>4121</v>
      </c>
      <c r="B4134" s="35">
        <v>157955.51632417479</v>
      </c>
      <c r="C4134" s="35">
        <v>103073.46699945207</v>
      </c>
      <c r="D4134" s="35">
        <v>80660.75696673007</v>
      </c>
      <c r="E4134" s="35">
        <v>341689.74029035692</v>
      </c>
      <c r="F4134" s="38">
        <f t="shared" si="257"/>
        <v>4121</v>
      </c>
      <c r="G4134" s="50">
        <f t="shared" si="259"/>
        <v>0.41209999999997093</v>
      </c>
      <c r="H4134" s="38">
        <f t="shared" si="258"/>
        <v>0.22363119365748155</v>
      </c>
      <c r="I4134" s="38">
        <f t="shared" si="260"/>
        <v>7.5953813967494233E-5</v>
      </c>
      <c r="O4134" s="36"/>
      <c r="P4134" s="35"/>
      <c r="Q4134" s="35"/>
    </row>
    <row r="4135" spans="1:17">
      <c r="A4135" s="28">
        <v>4122</v>
      </c>
      <c r="B4135" s="35">
        <v>209311.40047755023</v>
      </c>
      <c r="C4135" s="35">
        <v>71781.579454645049</v>
      </c>
      <c r="D4135" s="35">
        <v>60597.272373997897</v>
      </c>
      <c r="E4135" s="35">
        <v>341690.25230619317</v>
      </c>
      <c r="F4135" s="38">
        <f t="shared" si="257"/>
        <v>4122</v>
      </c>
      <c r="G4135" s="50">
        <f t="shared" si="259"/>
        <v>0.41219999999997092</v>
      </c>
      <c r="H4135" s="38">
        <f t="shared" si="258"/>
        <v>0.22370716065157015</v>
      </c>
      <c r="I4135" s="38">
        <f t="shared" si="260"/>
        <v>7.596699408859986E-5</v>
      </c>
      <c r="O4135" s="36"/>
      <c r="P4135" s="35"/>
      <c r="Q4135" s="35"/>
    </row>
    <row r="4136" spans="1:17">
      <c r="A4136" s="28">
        <v>4123</v>
      </c>
      <c r="B4136" s="35">
        <v>251642.93546024105</v>
      </c>
      <c r="C4136" s="35">
        <v>34068.352347626445</v>
      </c>
      <c r="D4136" s="35">
        <v>55996.013117579394</v>
      </c>
      <c r="E4136" s="35">
        <v>341707.30092544691</v>
      </c>
      <c r="F4136" s="38">
        <f t="shared" si="257"/>
        <v>4123</v>
      </c>
      <c r="G4136" s="50">
        <f t="shared" si="259"/>
        <v>0.41229999999997091</v>
      </c>
      <c r="H4136" s="38">
        <f t="shared" si="258"/>
        <v>0.22378314082806691</v>
      </c>
      <c r="I4136" s="38">
        <f t="shared" si="260"/>
        <v>7.5980176496764917E-5</v>
      </c>
      <c r="O4136" s="36"/>
      <c r="P4136" s="35"/>
      <c r="Q4136" s="35"/>
    </row>
    <row r="4137" spans="1:17">
      <c r="A4137" s="28">
        <v>4124</v>
      </c>
      <c r="B4137" s="35">
        <v>223925.62556802563</v>
      </c>
      <c r="C4137" s="35">
        <v>70722.917615262515</v>
      </c>
      <c r="D4137" s="35">
        <v>47078.535971207282</v>
      </c>
      <c r="E4137" s="35">
        <v>341727.07915449538</v>
      </c>
      <c r="F4137" s="38">
        <f t="shared" si="257"/>
        <v>4124</v>
      </c>
      <c r="G4137" s="50">
        <f t="shared" si="259"/>
        <v>0.4123999999999709</v>
      </c>
      <c r="H4137" s="38">
        <f t="shared" si="258"/>
        <v>0.22385913418925923</v>
      </c>
      <c r="I4137" s="38">
        <f t="shared" si="260"/>
        <v>7.5993361192322473E-5</v>
      </c>
      <c r="O4137" s="36"/>
      <c r="P4137" s="35"/>
      <c r="Q4137" s="35"/>
    </row>
    <row r="4138" spans="1:17">
      <c r="A4138" s="28">
        <v>4125</v>
      </c>
      <c r="B4138" s="35">
        <v>234018.79186647772</v>
      </c>
      <c r="C4138" s="35">
        <v>56587.718481958909</v>
      </c>
      <c r="D4138" s="35">
        <v>51188.087616597244</v>
      </c>
      <c r="E4138" s="35">
        <v>341794.5979650339</v>
      </c>
      <c r="F4138" s="38">
        <f t="shared" si="257"/>
        <v>4125</v>
      </c>
      <c r="G4138" s="50">
        <f t="shared" si="259"/>
        <v>0.41249999999997089</v>
      </c>
      <c r="H4138" s="38">
        <f t="shared" si="258"/>
        <v>0.22393514073743523</v>
      </c>
      <c r="I4138" s="38">
        <f t="shared" si="260"/>
        <v>7.6006548175994171E-5</v>
      </c>
      <c r="O4138" s="36"/>
      <c r="P4138" s="35"/>
      <c r="Q4138" s="35"/>
    </row>
    <row r="4139" spans="1:17">
      <c r="A4139" s="28">
        <v>4126</v>
      </c>
      <c r="B4139" s="35">
        <v>178403.01280590263</v>
      </c>
      <c r="C4139" s="35">
        <v>108562.28044740098</v>
      </c>
      <c r="D4139" s="35">
        <v>54832.048421369516</v>
      </c>
      <c r="E4139" s="35">
        <v>341797.34167467314</v>
      </c>
      <c r="F4139" s="38">
        <f t="shared" si="257"/>
        <v>4126</v>
      </c>
      <c r="G4139" s="50">
        <f t="shared" si="259"/>
        <v>0.41259999999997088</v>
      </c>
      <c r="H4139" s="38">
        <f t="shared" si="258"/>
        <v>0.22401116047488312</v>
      </c>
      <c r="I4139" s="38">
        <f t="shared" si="260"/>
        <v>7.6019737447891034E-5</v>
      </c>
      <c r="O4139" s="36"/>
      <c r="P4139" s="35"/>
      <c r="Q4139" s="35"/>
    </row>
    <row r="4140" spans="1:17">
      <c r="A4140" s="28">
        <v>4127</v>
      </c>
      <c r="B4140" s="35">
        <v>190135.21732760637</v>
      </c>
      <c r="C4140" s="35">
        <v>101982.97769676165</v>
      </c>
      <c r="D4140" s="35">
        <v>49722.107582322162</v>
      </c>
      <c r="E4140" s="35">
        <v>341840.30260669015</v>
      </c>
      <c r="F4140" s="38">
        <f t="shared" si="257"/>
        <v>4127</v>
      </c>
      <c r="G4140" s="50">
        <f t="shared" si="259"/>
        <v>0.41269999999997087</v>
      </c>
      <c r="H4140" s="38">
        <f t="shared" si="258"/>
        <v>0.22408719340389158</v>
      </c>
      <c r="I4140" s="38">
        <f t="shared" si="260"/>
        <v>7.6032929008457151E-5</v>
      </c>
      <c r="O4140" s="36"/>
      <c r="P4140" s="35"/>
      <c r="Q4140" s="35"/>
    </row>
    <row r="4141" spans="1:17">
      <c r="A4141" s="28">
        <v>4128</v>
      </c>
      <c r="B4141" s="35">
        <v>258646.90664473089</v>
      </c>
      <c r="C4141" s="35">
        <v>43739.847598130451</v>
      </c>
      <c r="D4141" s="35">
        <v>39458.026164423587</v>
      </c>
      <c r="E4141" s="35">
        <v>341844.78040728497</v>
      </c>
      <c r="F4141" s="38">
        <f t="shared" si="257"/>
        <v>4128</v>
      </c>
      <c r="G4141" s="50">
        <f t="shared" si="259"/>
        <v>0.41279999999997086</v>
      </c>
      <c r="H4141" s="38">
        <f t="shared" si="258"/>
        <v>0.22416323952674971</v>
      </c>
      <c r="I4141" s="38">
        <f t="shared" si="260"/>
        <v>7.6046122858136611E-5</v>
      </c>
      <c r="O4141" s="36"/>
      <c r="P4141" s="35"/>
      <c r="Q4141" s="35"/>
    </row>
    <row r="4142" spans="1:17">
      <c r="A4142" s="28">
        <v>4129</v>
      </c>
      <c r="B4142" s="35">
        <v>200626.31630265294</v>
      </c>
      <c r="C4142" s="35">
        <v>75905.251300852498</v>
      </c>
      <c r="D4142" s="35">
        <v>65348.862709482302</v>
      </c>
      <c r="E4142" s="35">
        <v>341880.43031298777</v>
      </c>
      <c r="F4142" s="38">
        <f t="shared" si="257"/>
        <v>4129</v>
      </c>
      <c r="G4142" s="50">
        <f t="shared" si="259"/>
        <v>0.41289999999997085</v>
      </c>
      <c r="H4142" s="38">
        <f t="shared" si="258"/>
        <v>0.22423929884574706</v>
      </c>
      <c r="I4142" s="38">
        <f t="shared" si="260"/>
        <v>7.6059318997345748E-5</v>
      </c>
      <c r="O4142" s="36"/>
      <c r="P4142" s="35"/>
      <c r="Q4142" s="35"/>
    </row>
    <row r="4143" spans="1:17">
      <c r="A4143" s="28">
        <v>4130</v>
      </c>
      <c r="B4143" s="35">
        <v>110449.84352019391</v>
      </c>
      <c r="C4143" s="35">
        <v>200631.37233431218</v>
      </c>
      <c r="D4143" s="35">
        <v>30826.751714311817</v>
      </c>
      <c r="E4143" s="35">
        <v>341907.96756881796</v>
      </c>
      <c r="F4143" s="38">
        <f t="shared" si="257"/>
        <v>4130</v>
      </c>
      <c r="G4143" s="50">
        <f t="shared" si="259"/>
        <v>0.41299999999997083</v>
      </c>
      <c r="H4143" s="38">
        <f t="shared" si="258"/>
        <v>0.22431537136317353</v>
      </c>
      <c r="I4143" s="38">
        <f t="shared" si="260"/>
        <v>7.6072517426473141E-5</v>
      </c>
      <c r="O4143" s="36"/>
      <c r="P4143" s="35"/>
      <c r="Q4143" s="35"/>
    </row>
    <row r="4144" spans="1:17">
      <c r="A4144" s="28">
        <v>4131</v>
      </c>
      <c r="B4144" s="35">
        <v>268092.88278945669</v>
      </c>
      <c r="C4144" s="35">
        <v>28938.027599598201</v>
      </c>
      <c r="D4144" s="35">
        <v>44897.59514002208</v>
      </c>
      <c r="E4144" s="35">
        <v>341928.50552907703</v>
      </c>
      <c r="F4144" s="38">
        <f t="shared" si="257"/>
        <v>4131</v>
      </c>
      <c r="G4144" s="50">
        <f t="shared" si="259"/>
        <v>0.41309999999997082</v>
      </c>
      <c r="H4144" s="38">
        <f t="shared" si="258"/>
        <v>0.2243914570813195</v>
      </c>
      <c r="I4144" s="38">
        <f t="shared" si="260"/>
        <v>7.6085718145962877E-5</v>
      </c>
      <c r="O4144" s="36"/>
      <c r="P4144" s="35"/>
      <c r="Q4144" s="35"/>
    </row>
    <row r="4145" spans="1:17">
      <c r="A4145" s="28">
        <v>4132</v>
      </c>
      <c r="B4145" s="35">
        <v>221744.85464151829</v>
      </c>
      <c r="C4145" s="35">
        <v>64200.785152049284</v>
      </c>
      <c r="D4145" s="35">
        <v>56017.574050489507</v>
      </c>
      <c r="E4145" s="35">
        <v>341963.21384405711</v>
      </c>
      <c r="F4145" s="38">
        <f t="shared" si="257"/>
        <v>4132</v>
      </c>
      <c r="G4145" s="50">
        <f t="shared" si="259"/>
        <v>0.41319999999997081</v>
      </c>
      <c r="H4145" s="38">
        <f t="shared" si="258"/>
        <v>0.22446755600247542</v>
      </c>
      <c r="I4145" s="38">
        <f t="shared" si="260"/>
        <v>7.609892115592598E-5</v>
      </c>
      <c r="O4145" s="36"/>
      <c r="P4145" s="35"/>
      <c r="Q4145" s="35"/>
    </row>
    <row r="4146" spans="1:17">
      <c r="A4146" s="28">
        <v>4133</v>
      </c>
      <c r="B4146" s="35">
        <v>301896.58648613375</v>
      </c>
      <c r="C4146" s="35">
        <v>0</v>
      </c>
      <c r="D4146" s="35">
        <v>40104.177128316995</v>
      </c>
      <c r="E4146" s="35">
        <v>342000.76361445076</v>
      </c>
      <c r="F4146" s="38">
        <f t="shared" si="257"/>
        <v>4133</v>
      </c>
      <c r="G4146" s="50">
        <f t="shared" si="259"/>
        <v>0.4132999999999708</v>
      </c>
      <c r="H4146" s="38">
        <f t="shared" si="258"/>
        <v>0.22454366812893267</v>
      </c>
      <c r="I4146" s="38">
        <f t="shared" si="260"/>
        <v>7.6112126457250628E-5</v>
      </c>
      <c r="O4146" s="36"/>
      <c r="P4146" s="35"/>
      <c r="Q4146" s="35"/>
    </row>
    <row r="4147" spans="1:17">
      <c r="A4147" s="28">
        <v>4134</v>
      </c>
      <c r="B4147" s="35">
        <v>226560.01676169242</v>
      </c>
      <c r="C4147" s="35">
        <v>61977.151204650349</v>
      </c>
      <c r="D4147" s="35">
        <v>53468.375369629022</v>
      </c>
      <c r="E4147" s="35">
        <v>342005.54333597177</v>
      </c>
      <c r="F4147" s="38">
        <f t="shared" si="257"/>
        <v>4134</v>
      </c>
      <c r="G4147" s="50">
        <f t="shared" si="259"/>
        <v>0.41339999999997079</v>
      </c>
      <c r="H4147" s="38">
        <f t="shared" si="258"/>
        <v>0.2246197934629825</v>
      </c>
      <c r="I4147" s="38">
        <f t="shared" si="260"/>
        <v>7.6125334049825799E-5</v>
      </c>
      <c r="O4147" s="36"/>
      <c r="P4147" s="35"/>
      <c r="Q4147" s="35"/>
    </row>
    <row r="4148" spans="1:17">
      <c r="A4148" s="28">
        <v>4135</v>
      </c>
      <c r="B4148" s="35">
        <v>181752.13101203681</v>
      </c>
      <c r="C4148" s="35">
        <v>108779.74299179566</v>
      </c>
      <c r="D4148" s="35">
        <v>51478.637454997981</v>
      </c>
      <c r="E4148" s="35">
        <v>342010.51145883044</v>
      </c>
      <c r="F4148" s="38">
        <f t="shared" si="257"/>
        <v>4135</v>
      </c>
      <c r="G4148" s="50">
        <f t="shared" si="259"/>
        <v>0.41349999999997078</v>
      </c>
      <c r="H4148" s="38">
        <f t="shared" si="258"/>
        <v>0.22469593200691704</v>
      </c>
      <c r="I4148" s="38">
        <f t="shared" si="260"/>
        <v>7.6138543934539671E-5</v>
      </c>
      <c r="O4148" s="36"/>
      <c r="P4148" s="35"/>
      <c r="Q4148" s="35"/>
    </row>
    <row r="4149" spans="1:17">
      <c r="A4149" s="28">
        <v>4136</v>
      </c>
      <c r="B4149" s="35">
        <v>208852.47190494766</v>
      </c>
      <c r="C4149" s="35">
        <v>80971.362860713882</v>
      </c>
      <c r="D4149" s="35">
        <v>52191.206362681085</v>
      </c>
      <c r="E4149" s="35">
        <v>342015.04112834262</v>
      </c>
      <c r="F4149" s="38">
        <f t="shared" si="257"/>
        <v>4136</v>
      </c>
      <c r="G4149" s="50">
        <f t="shared" si="259"/>
        <v>0.41359999999997077</v>
      </c>
      <c r="H4149" s="38">
        <f t="shared" si="258"/>
        <v>0.22477208376302832</v>
      </c>
      <c r="I4149" s="38">
        <f t="shared" si="260"/>
        <v>7.6151756111281221E-5</v>
      </c>
      <c r="O4149" s="36"/>
      <c r="P4149" s="35"/>
      <c r="Q4149" s="35"/>
    </row>
    <row r="4150" spans="1:17">
      <c r="A4150" s="28">
        <v>4137</v>
      </c>
      <c r="B4150" s="35">
        <v>246402.65805004007</v>
      </c>
      <c r="C4150" s="35">
        <v>52762.574832659142</v>
      </c>
      <c r="D4150" s="35">
        <v>42859.257144659859</v>
      </c>
      <c r="E4150" s="35">
        <v>342024.4900273591</v>
      </c>
      <c r="F4150" s="38">
        <f t="shared" si="257"/>
        <v>4137</v>
      </c>
      <c r="G4150" s="50">
        <f t="shared" si="259"/>
        <v>0.41369999999997076</v>
      </c>
      <c r="H4150" s="38">
        <f t="shared" si="258"/>
        <v>0.22484824873360923</v>
      </c>
      <c r="I4150" s="38">
        <f t="shared" si="260"/>
        <v>7.6164970580910873E-5</v>
      </c>
      <c r="O4150" s="36"/>
      <c r="P4150" s="35"/>
      <c r="Q4150" s="35"/>
    </row>
    <row r="4151" spans="1:17">
      <c r="A4151" s="28">
        <v>4138</v>
      </c>
      <c r="B4151" s="35">
        <v>263705.03837593878</v>
      </c>
      <c r="C4151" s="35">
        <v>38933.35948111699</v>
      </c>
      <c r="D4151" s="35">
        <v>39395.545970830848</v>
      </c>
      <c r="E4151" s="35">
        <v>342033.9438278866</v>
      </c>
      <c r="F4151" s="38">
        <f t="shared" si="257"/>
        <v>4138</v>
      </c>
      <c r="G4151" s="50">
        <f t="shared" si="259"/>
        <v>0.41379999999997075</v>
      </c>
      <c r="H4151" s="38">
        <f t="shared" si="258"/>
        <v>0.22492442692095271</v>
      </c>
      <c r="I4151" s="38">
        <f t="shared" si="260"/>
        <v>7.6178187343484138E-5</v>
      </c>
      <c r="O4151" s="36"/>
      <c r="P4151" s="35"/>
      <c r="Q4151" s="35"/>
    </row>
    <row r="4152" spans="1:17">
      <c r="A4152" s="28">
        <v>4139</v>
      </c>
      <c r="B4152" s="35">
        <v>166132.72821045059</v>
      </c>
      <c r="C4152" s="35">
        <v>128727.69625920099</v>
      </c>
      <c r="D4152" s="35">
        <v>47192.257717035754</v>
      </c>
      <c r="E4152" s="35">
        <v>342052.68218668737</v>
      </c>
      <c r="F4152" s="38">
        <f t="shared" si="257"/>
        <v>4139</v>
      </c>
      <c r="G4152" s="50">
        <f t="shared" si="259"/>
        <v>0.41389999999997074</v>
      </c>
      <c r="H4152" s="38">
        <f t="shared" si="258"/>
        <v>0.22500061832735233</v>
      </c>
      <c r="I4152" s="38">
        <f t="shared" si="260"/>
        <v>7.6191406399611639E-5</v>
      </c>
      <c r="O4152" s="36"/>
      <c r="P4152" s="35"/>
      <c r="Q4152" s="35"/>
    </row>
    <row r="4153" spans="1:17">
      <c r="A4153" s="28">
        <v>4140</v>
      </c>
      <c r="B4153" s="35">
        <v>212086.90755564062</v>
      </c>
      <c r="C4153" s="35">
        <v>81701.442665453476</v>
      </c>
      <c r="D4153" s="35">
        <v>48334.8926996382</v>
      </c>
      <c r="E4153" s="35">
        <v>342123.2429207323</v>
      </c>
      <c r="F4153" s="38">
        <f t="shared" si="257"/>
        <v>4140</v>
      </c>
      <c r="G4153" s="50">
        <f t="shared" si="259"/>
        <v>0.41399999999997072</v>
      </c>
      <c r="H4153" s="38">
        <f t="shared" si="258"/>
        <v>0.22507682295510192</v>
      </c>
      <c r="I4153" s="38">
        <f t="shared" si="260"/>
        <v>7.6204627749598686E-5</v>
      </c>
      <c r="O4153" s="36"/>
      <c r="P4153" s="35"/>
      <c r="Q4153" s="35"/>
    </row>
    <row r="4154" spans="1:17">
      <c r="A4154" s="28">
        <v>4141</v>
      </c>
      <c r="B4154" s="35">
        <v>157514.10256254318</v>
      </c>
      <c r="C4154" s="35">
        <v>151063.2698989624</v>
      </c>
      <c r="D4154" s="35">
        <v>33563.453487091399</v>
      </c>
      <c r="E4154" s="35">
        <v>342140.82594859699</v>
      </c>
      <c r="F4154" s="38">
        <f t="shared" si="257"/>
        <v>4141</v>
      </c>
      <c r="G4154" s="50">
        <f t="shared" si="259"/>
        <v>0.41409999999997071</v>
      </c>
      <c r="H4154" s="38">
        <f t="shared" si="258"/>
        <v>0.22515304080649587</v>
      </c>
      <c r="I4154" s="38">
        <f t="shared" si="260"/>
        <v>7.621785139394488E-5</v>
      </c>
      <c r="O4154" s="36"/>
      <c r="P4154" s="35"/>
      <c r="Q4154" s="35"/>
    </row>
    <row r="4155" spans="1:17">
      <c r="A4155" s="28">
        <v>4142</v>
      </c>
      <c r="B4155" s="35">
        <v>206727.04393289247</v>
      </c>
      <c r="C4155" s="35">
        <v>89205.760160033708</v>
      </c>
      <c r="D4155" s="35">
        <v>46226.777615423722</v>
      </c>
      <c r="E4155" s="35">
        <v>342159.58170834993</v>
      </c>
      <c r="F4155" s="38">
        <f t="shared" si="257"/>
        <v>4142</v>
      </c>
      <c r="G4155" s="50">
        <f t="shared" si="259"/>
        <v>0.4141999999999707</v>
      </c>
      <c r="H4155" s="38">
        <f t="shared" si="258"/>
        <v>0.2252292718838286</v>
      </c>
      <c r="I4155" s="38">
        <f t="shared" si="260"/>
        <v>7.6231077332733488E-5</v>
      </c>
      <c r="O4155" s="36"/>
      <c r="P4155" s="35"/>
      <c r="Q4155" s="35"/>
    </row>
    <row r="4156" spans="1:17">
      <c r="A4156" s="28">
        <v>4143</v>
      </c>
      <c r="B4156" s="35">
        <v>230483.17505148757</v>
      </c>
      <c r="C4156" s="35">
        <v>72475.997747141853</v>
      </c>
      <c r="D4156" s="35">
        <v>39269.639522743761</v>
      </c>
      <c r="E4156" s="35">
        <v>342228.8123213732</v>
      </c>
      <c r="F4156" s="38">
        <f t="shared" si="257"/>
        <v>4143</v>
      </c>
      <c r="G4156" s="50">
        <f t="shared" si="259"/>
        <v>0.41429999999997069</v>
      </c>
      <c r="H4156" s="38">
        <f t="shared" si="258"/>
        <v>0.22530551618939548</v>
      </c>
      <c r="I4156" s="38">
        <f t="shared" si="260"/>
        <v>7.6244305566880444E-5</v>
      </c>
      <c r="O4156" s="36"/>
      <c r="P4156" s="35"/>
      <c r="Q4156" s="35"/>
    </row>
    <row r="4157" spans="1:17">
      <c r="A4157" s="28">
        <v>4144</v>
      </c>
      <c r="B4157" s="35">
        <v>227137.2919045499</v>
      </c>
      <c r="C4157" s="35">
        <v>60354.689321023237</v>
      </c>
      <c r="D4157" s="35">
        <v>54786.64614033408</v>
      </c>
      <c r="E4157" s="35">
        <v>342278.62736590719</v>
      </c>
      <c r="F4157" s="38">
        <f t="shared" si="257"/>
        <v>4144</v>
      </c>
      <c r="G4157" s="50">
        <f t="shared" si="259"/>
        <v>0.41439999999997068</v>
      </c>
      <c r="H4157" s="38">
        <f t="shared" si="258"/>
        <v>0.22538177372549173</v>
      </c>
      <c r="I4157" s="38">
        <f t="shared" si="260"/>
        <v>7.6257536096246969E-5</v>
      </c>
      <c r="O4157" s="36"/>
      <c r="P4157" s="35"/>
      <c r="Q4157" s="35"/>
    </row>
    <row r="4158" spans="1:17">
      <c r="A4158" s="28">
        <v>4145</v>
      </c>
      <c r="B4158" s="35">
        <v>232599.30663310032</v>
      </c>
      <c r="C4158" s="35">
        <v>39461.925600092931</v>
      </c>
      <c r="D4158" s="35">
        <v>70225.724987571943</v>
      </c>
      <c r="E4158" s="35">
        <v>342286.95722076518</v>
      </c>
      <c r="F4158" s="38">
        <f t="shared" si="257"/>
        <v>4145</v>
      </c>
      <c r="G4158" s="50">
        <f t="shared" si="259"/>
        <v>0.41449999999997067</v>
      </c>
      <c r="H4158" s="38">
        <f t="shared" si="258"/>
        <v>0.22545804449441337</v>
      </c>
      <c r="I4158" s="38">
        <f t="shared" si="260"/>
        <v>7.6270768921637977E-5</v>
      </c>
      <c r="O4158" s="36"/>
      <c r="P4158" s="35"/>
      <c r="Q4158" s="35"/>
    </row>
    <row r="4159" spans="1:17">
      <c r="A4159" s="28">
        <v>4146</v>
      </c>
      <c r="B4159" s="35">
        <v>114522.96810152818</v>
      </c>
      <c r="C4159" s="35">
        <v>192750.44131345963</v>
      </c>
      <c r="D4159" s="35">
        <v>35019.479687030122</v>
      </c>
      <c r="E4159" s="35">
        <v>342292.88910201791</v>
      </c>
      <c r="F4159" s="38">
        <f t="shared" si="257"/>
        <v>4146</v>
      </c>
      <c r="G4159" s="50">
        <f t="shared" si="259"/>
        <v>0.41459999999997066</v>
      </c>
      <c r="H4159" s="38">
        <f t="shared" si="258"/>
        <v>0.22553432849845664</v>
      </c>
      <c r="I4159" s="38">
        <f t="shared" si="260"/>
        <v>7.6284004043275511E-5</v>
      </c>
      <c r="O4159" s="36"/>
      <c r="P4159" s="35"/>
      <c r="Q4159" s="35"/>
    </row>
    <row r="4160" spans="1:17">
      <c r="A4160" s="28">
        <v>4147</v>
      </c>
      <c r="B4160" s="35">
        <v>215788.55230526702</v>
      </c>
      <c r="C4160" s="35">
        <v>67735.091289381875</v>
      </c>
      <c r="D4160" s="35">
        <v>58787.488865550382</v>
      </c>
      <c r="E4160" s="35">
        <v>342311.1324601993</v>
      </c>
      <c r="F4160" s="38">
        <f t="shared" si="257"/>
        <v>4147</v>
      </c>
      <c r="G4160" s="50">
        <f t="shared" si="259"/>
        <v>0.41469999999997065</v>
      </c>
      <c r="H4160" s="38">
        <f t="shared" si="258"/>
        <v>0.22561062573991819</v>
      </c>
      <c r="I4160" s="38">
        <f t="shared" si="260"/>
        <v>7.6297241461548149E-5</v>
      </c>
      <c r="O4160" s="36"/>
      <c r="P4160" s="35"/>
      <c r="Q4160" s="35"/>
    </row>
    <row r="4161" spans="1:17">
      <c r="A4161" s="28">
        <v>4148</v>
      </c>
      <c r="B4161" s="35">
        <v>204395.13467220817</v>
      </c>
      <c r="C4161" s="35">
        <v>91060.943069546149</v>
      </c>
      <c r="D4161" s="35">
        <v>46858.900747742358</v>
      </c>
      <c r="E4161" s="35">
        <v>342314.97848949663</v>
      </c>
      <c r="F4161" s="38">
        <f t="shared" si="257"/>
        <v>4148</v>
      </c>
      <c r="G4161" s="50">
        <f t="shared" si="259"/>
        <v>0.41479999999997064</v>
      </c>
      <c r="H4161" s="38">
        <f t="shared" si="258"/>
        <v>0.22568693622109512</v>
      </c>
      <c r="I4161" s="38">
        <f t="shared" si="260"/>
        <v>7.6310481176927736E-5</v>
      </c>
      <c r="O4161" s="36"/>
      <c r="P4161" s="35"/>
      <c r="Q4161" s="35"/>
    </row>
    <row r="4162" spans="1:17">
      <c r="A4162" s="28">
        <v>4149</v>
      </c>
      <c r="B4162" s="35">
        <v>240898.3372864211</v>
      </c>
      <c r="C4162" s="35">
        <v>49311.118450453774</v>
      </c>
      <c r="D4162" s="35">
        <v>52175.460376160932</v>
      </c>
      <c r="E4162" s="35">
        <v>342384.91611303581</v>
      </c>
      <c r="F4162" s="38">
        <f t="shared" si="257"/>
        <v>4149</v>
      </c>
      <c r="G4162" s="50">
        <f t="shared" si="259"/>
        <v>0.41489999999997063</v>
      </c>
      <c r="H4162" s="38">
        <f t="shared" si="258"/>
        <v>0.22576325994428478</v>
      </c>
      <c r="I4162" s="38">
        <f t="shared" si="260"/>
        <v>7.6323723189664072E-5</v>
      </c>
      <c r="O4162" s="36"/>
      <c r="P4162" s="35"/>
      <c r="Q4162" s="35"/>
    </row>
    <row r="4163" spans="1:17">
      <c r="A4163" s="28">
        <v>4150</v>
      </c>
      <c r="B4163" s="35">
        <v>253692.25508142638</v>
      </c>
      <c r="C4163" s="35">
        <v>22054.297347578478</v>
      </c>
      <c r="D4163" s="35">
        <v>66693.3508115718</v>
      </c>
      <c r="E4163" s="35">
        <v>342439.90324057668</v>
      </c>
      <c r="F4163" s="38">
        <f t="shared" si="257"/>
        <v>4150</v>
      </c>
      <c r="G4163" s="50">
        <f t="shared" si="259"/>
        <v>0.41499999999997061</v>
      </c>
      <c r="H4163" s="38">
        <f t="shared" si="258"/>
        <v>0.22583959691178515</v>
      </c>
      <c r="I4163" s="38">
        <f t="shared" si="260"/>
        <v>7.6336967500367781E-5</v>
      </c>
      <c r="O4163" s="36"/>
      <c r="P4163" s="35"/>
      <c r="Q4163" s="35"/>
    </row>
    <row r="4164" spans="1:17">
      <c r="A4164" s="28">
        <v>4151</v>
      </c>
      <c r="B4164" s="35">
        <v>235986.59809238763</v>
      </c>
      <c r="C4164" s="35">
        <v>57101.273203071782</v>
      </c>
      <c r="D4164" s="35">
        <v>49451.005918790426</v>
      </c>
      <c r="E4164" s="35">
        <v>342538.87721424981</v>
      </c>
      <c r="F4164" s="38">
        <f t="shared" si="257"/>
        <v>4151</v>
      </c>
      <c r="G4164" s="50">
        <f t="shared" si="259"/>
        <v>0.4150999999999706</v>
      </c>
      <c r="H4164" s="38">
        <f t="shared" si="258"/>
        <v>0.22591594712589447</v>
      </c>
      <c r="I4164" s="38">
        <f t="shared" si="260"/>
        <v>7.6350214109316417E-5</v>
      </c>
      <c r="O4164" s="36"/>
      <c r="P4164" s="35"/>
      <c r="Q4164" s="35"/>
    </row>
    <row r="4165" spans="1:17">
      <c r="A4165" s="28">
        <v>4152</v>
      </c>
      <c r="B4165" s="35">
        <v>122081.85687403686</v>
      </c>
      <c r="C4165" s="35">
        <v>141890.6368044721</v>
      </c>
      <c r="D4165" s="35">
        <v>78591.412483858847</v>
      </c>
      <c r="E4165" s="35">
        <v>342563.90616236778</v>
      </c>
      <c r="F4165" s="38">
        <f t="shared" si="257"/>
        <v>4152</v>
      </c>
      <c r="G4165" s="50">
        <f t="shared" si="259"/>
        <v>0.41519999999997059</v>
      </c>
      <c r="H4165" s="38">
        <f t="shared" si="258"/>
        <v>0.22599231058891139</v>
      </c>
      <c r="I4165" s="38">
        <f t="shared" si="260"/>
        <v>7.6363463016926314E-5</v>
      </c>
      <c r="O4165" s="36"/>
      <c r="P4165" s="35"/>
      <c r="Q4165" s="35"/>
    </row>
    <row r="4166" spans="1:17">
      <c r="A4166" s="28">
        <v>4153</v>
      </c>
      <c r="B4166" s="35">
        <v>261746.60367894016</v>
      </c>
      <c r="C4166" s="35">
        <v>38386.857140978776</v>
      </c>
      <c r="D4166" s="35">
        <v>42464.551495286265</v>
      </c>
      <c r="E4166" s="35">
        <v>342598.01231520524</v>
      </c>
      <c r="F4166" s="38">
        <f t="shared" si="257"/>
        <v>4153</v>
      </c>
      <c r="G4166" s="50">
        <f t="shared" si="259"/>
        <v>0.41529999999997058</v>
      </c>
      <c r="H4166" s="38">
        <f t="shared" si="258"/>
        <v>0.22606868730313492</v>
      </c>
      <c r="I4166" s="38">
        <f t="shared" si="260"/>
        <v>7.637671422353054E-5</v>
      </c>
      <c r="O4166" s="36"/>
      <c r="P4166" s="35"/>
      <c r="Q4166" s="35"/>
    </row>
    <row r="4167" spans="1:17">
      <c r="A4167" s="28">
        <v>4154</v>
      </c>
      <c r="B4167" s="35">
        <v>226636.81982112266</v>
      </c>
      <c r="C4167" s="35">
        <v>77096.174965863727</v>
      </c>
      <c r="D4167" s="35">
        <v>38871.694571137166</v>
      </c>
      <c r="E4167" s="35">
        <v>342604.68935812358</v>
      </c>
      <c r="F4167" s="38">
        <f t="shared" si="257"/>
        <v>4154</v>
      </c>
      <c r="G4167" s="50">
        <f t="shared" si="259"/>
        <v>0.41539999999997057</v>
      </c>
      <c r="H4167" s="38">
        <f t="shared" si="258"/>
        <v>0.22614507727086455</v>
      </c>
      <c r="I4167" s="38">
        <f t="shared" si="260"/>
        <v>7.6389967729628694E-5</v>
      </c>
      <c r="O4167" s="36"/>
      <c r="P4167" s="35"/>
      <c r="Q4167" s="35"/>
    </row>
    <row r="4168" spans="1:17">
      <c r="A4168" s="28">
        <v>4155</v>
      </c>
      <c r="B4168" s="35">
        <v>201286.47227875041</v>
      </c>
      <c r="C4168" s="35">
        <v>90792.497365898555</v>
      </c>
      <c r="D4168" s="35">
        <v>50536.805419460776</v>
      </c>
      <c r="E4168" s="35">
        <v>342615.77506410971</v>
      </c>
      <c r="F4168" s="38">
        <f t="shared" si="257"/>
        <v>4155</v>
      </c>
      <c r="G4168" s="50">
        <f t="shared" si="259"/>
        <v>0.41549999999997056</v>
      </c>
      <c r="H4168" s="38">
        <f t="shared" si="258"/>
        <v>0.22622148049440013</v>
      </c>
      <c r="I4168" s="38">
        <f t="shared" si="260"/>
        <v>7.6403223535581599E-5</v>
      </c>
      <c r="O4168" s="36"/>
      <c r="P4168" s="35"/>
      <c r="Q4168" s="35"/>
    </row>
    <row r="4169" spans="1:17">
      <c r="A4169" s="28">
        <v>4156</v>
      </c>
      <c r="B4169" s="35">
        <v>234369.48037757189</v>
      </c>
      <c r="C4169" s="35">
        <v>61823.353744677835</v>
      </c>
      <c r="D4169" s="35">
        <v>46460.182435793511</v>
      </c>
      <c r="E4169" s="35">
        <v>342653.01655804325</v>
      </c>
      <c r="F4169" s="38">
        <f t="shared" si="257"/>
        <v>4156</v>
      </c>
      <c r="G4169" s="50">
        <f t="shared" si="259"/>
        <v>0.41559999999997055</v>
      </c>
      <c r="H4169" s="38">
        <f t="shared" si="258"/>
        <v>0.22629789697604188</v>
      </c>
      <c r="I4169" s="38">
        <f t="shared" si="260"/>
        <v>7.6416481641750078E-5</v>
      </c>
      <c r="O4169" s="36"/>
      <c r="P4169" s="35"/>
      <c r="Q4169" s="35"/>
    </row>
    <row r="4170" spans="1:17">
      <c r="A4170" s="28">
        <v>4157</v>
      </c>
      <c r="B4170" s="35">
        <v>170144.8124096352</v>
      </c>
      <c r="C4170" s="35">
        <v>105988.39798097342</v>
      </c>
      <c r="D4170" s="35">
        <v>66554.159342799976</v>
      </c>
      <c r="E4170" s="35">
        <v>342687.36973340862</v>
      </c>
      <c r="F4170" s="38">
        <f t="shared" si="257"/>
        <v>4157</v>
      </c>
      <c r="G4170" s="50">
        <f t="shared" si="259"/>
        <v>0.41569999999997054</v>
      </c>
      <c r="H4170" s="38">
        <f t="shared" si="258"/>
        <v>0.22637432671809055</v>
      </c>
      <c r="I4170" s="38">
        <f t="shared" si="260"/>
        <v>7.6429742048661486E-5</v>
      </c>
      <c r="O4170" s="36"/>
      <c r="P4170" s="35"/>
      <c r="Q4170" s="35"/>
    </row>
    <row r="4171" spans="1:17">
      <c r="A4171" s="28">
        <v>4158</v>
      </c>
      <c r="B4171" s="35">
        <v>234684.49165766494</v>
      </c>
      <c r="C4171" s="35">
        <v>49436.271469617968</v>
      </c>
      <c r="D4171" s="35">
        <v>58625.372674758779</v>
      </c>
      <c r="E4171" s="35">
        <v>342746.13580204168</v>
      </c>
      <c r="F4171" s="38">
        <f t="shared" si="257"/>
        <v>4158</v>
      </c>
      <c r="G4171" s="50">
        <f t="shared" si="259"/>
        <v>0.41579999999997053</v>
      </c>
      <c r="H4171" s="38">
        <f t="shared" si="258"/>
        <v>0.22645076972284722</v>
      </c>
      <c r="I4171" s="38">
        <f t="shared" si="260"/>
        <v>7.6443004756676647E-5</v>
      </c>
      <c r="O4171" s="36"/>
      <c r="P4171" s="35"/>
      <c r="Q4171" s="35"/>
    </row>
    <row r="4172" spans="1:17">
      <c r="A4172" s="28">
        <v>4159</v>
      </c>
      <c r="B4172" s="35">
        <v>201027.54734123879</v>
      </c>
      <c r="C4172" s="35">
        <v>89791.809531914201</v>
      </c>
      <c r="D4172" s="35">
        <v>51926.995939360429</v>
      </c>
      <c r="E4172" s="35">
        <v>342746.35281251342</v>
      </c>
      <c r="F4172" s="38">
        <f t="shared" si="257"/>
        <v>4159</v>
      </c>
      <c r="G4172" s="50">
        <f t="shared" si="259"/>
        <v>0.41589999999997052</v>
      </c>
      <c r="H4172" s="38">
        <f t="shared" si="258"/>
        <v>0.2265272259926131</v>
      </c>
      <c r="I4172" s="38">
        <f t="shared" si="260"/>
        <v>7.6456269765878826E-5</v>
      </c>
      <c r="O4172" s="36"/>
      <c r="P4172" s="35"/>
      <c r="Q4172" s="35"/>
    </row>
    <row r="4173" spans="1:17">
      <c r="A4173" s="28">
        <v>4160</v>
      </c>
      <c r="B4173" s="35">
        <v>251424.6302046167</v>
      </c>
      <c r="C4173" s="35">
        <v>40002.794757086485</v>
      </c>
      <c r="D4173" s="35">
        <v>51333.916560477919</v>
      </c>
      <c r="E4173" s="35">
        <v>342761.34152218112</v>
      </c>
      <c r="F4173" s="38">
        <f t="shared" si="257"/>
        <v>4160</v>
      </c>
      <c r="G4173" s="50">
        <f t="shared" si="259"/>
        <v>0.4159999999999705</v>
      </c>
      <c r="H4173" s="38">
        <f t="shared" si="258"/>
        <v>0.22660369552969031</v>
      </c>
      <c r="I4173" s="38">
        <f t="shared" si="260"/>
        <v>7.6469537077211713E-5</v>
      </c>
      <c r="O4173" s="36"/>
      <c r="P4173" s="35"/>
      <c r="Q4173" s="35"/>
    </row>
    <row r="4174" spans="1:17">
      <c r="A4174" s="28">
        <v>4161</v>
      </c>
      <c r="B4174" s="35">
        <v>160899.15357010887</v>
      </c>
      <c r="C4174" s="35">
        <v>139995.1901642055</v>
      </c>
      <c r="D4174" s="35">
        <v>41868.027414452903</v>
      </c>
      <c r="E4174" s="35">
        <v>342762.3711487673</v>
      </c>
      <c r="F4174" s="38">
        <f t="shared" ref="F4174:F4237" si="261">_xlfn.RANK.EQ(E4174,$E$14:$E$10014,1)</f>
        <v>4161</v>
      </c>
      <c r="G4174" s="50">
        <f t="shared" si="259"/>
        <v>0.41609999999997049</v>
      </c>
      <c r="H4174" s="38">
        <f t="shared" si="258"/>
        <v>0.22668017833638099</v>
      </c>
      <c r="I4174" s="38">
        <f t="shared" si="260"/>
        <v>7.6482806690675309E-5</v>
      </c>
      <c r="O4174" s="36"/>
      <c r="P4174" s="35"/>
      <c r="Q4174" s="35"/>
    </row>
    <row r="4175" spans="1:17">
      <c r="A4175" s="28">
        <v>4162</v>
      </c>
      <c r="B4175" s="35">
        <v>176806.15912430544</v>
      </c>
      <c r="C4175" s="35">
        <v>102661.29087107095</v>
      </c>
      <c r="D4175" s="35">
        <v>63321.542083852633</v>
      </c>
      <c r="E4175" s="35">
        <v>342788.99207922904</v>
      </c>
      <c r="F4175" s="38">
        <f t="shared" si="261"/>
        <v>4162</v>
      </c>
      <c r="G4175" s="50">
        <f t="shared" si="259"/>
        <v>0.41619999999997048</v>
      </c>
      <c r="H4175" s="38">
        <f t="shared" ref="H4175:H4238" si="262">(EXP($I$8*G4175)-1)/(EXP($I$8)-1)</f>
        <v>0.22675667441498779</v>
      </c>
      <c r="I4175" s="38">
        <f t="shared" si="260"/>
        <v>7.6496078606796969E-5</v>
      </c>
      <c r="O4175" s="36"/>
      <c r="P4175" s="35"/>
      <c r="Q4175" s="35"/>
    </row>
    <row r="4176" spans="1:17">
      <c r="A4176" s="28">
        <v>4163</v>
      </c>
      <c r="B4176" s="35">
        <v>195846.61379369188</v>
      </c>
      <c r="C4176" s="35">
        <v>105611.83983084107</v>
      </c>
      <c r="D4176" s="35">
        <v>41338.751217124453</v>
      </c>
      <c r="E4176" s="35">
        <v>342797.20484165743</v>
      </c>
      <c r="F4176" s="38">
        <f t="shared" si="261"/>
        <v>4163</v>
      </c>
      <c r="G4176" s="50">
        <f t="shared" ref="G4176:G4239" si="263">G4175+1/10000</f>
        <v>0.41629999999997047</v>
      </c>
      <c r="H4176" s="38">
        <f t="shared" si="262"/>
        <v>0.22683318376781378</v>
      </c>
      <c r="I4176" s="38">
        <f t="shared" ref="I4176:I4239" si="264">H4176-H4175</f>
        <v>7.6509352825993027E-5</v>
      </c>
      <c r="O4176" s="36"/>
      <c r="P4176" s="35"/>
      <c r="Q4176" s="35"/>
    </row>
    <row r="4177" spans="1:17">
      <c r="A4177" s="28">
        <v>4164</v>
      </c>
      <c r="B4177" s="35">
        <v>55721.64970229449</v>
      </c>
      <c r="C4177" s="35">
        <v>244871.72006547687</v>
      </c>
      <c r="D4177" s="35">
        <v>42221.911872464334</v>
      </c>
      <c r="E4177" s="35">
        <v>342815.28164023568</v>
      </c>
      <c r="F4177" s="38">
        <f t="shared" si="261"/>
        <v>4164</v>
      </c>
      <c r="G4177" s="50">
        <f t="shared" si="263"/>
        <v>0.41639999999997046</v>
      </c>
      <c r="H4177" s="38">
        <f t="shared" si="262"/>
        <v>0.22690970639716235</v>
      </c>
      <c r="I4177" s="38">
        <f t="shared" si="264"/>
        <v>7.6522629348568794E-5</v>
      </c>
      <c r="O4177" s="36"/>
      <c r="P4177" s="35"/>
      <c r="Q4177" s="35"/>
    </row>
    <row r="4178" spans="1:17">
      <c r="A4178" s="28">
        <v>4165</v>
      </c>
      <c r="B4178" s="35">
        <v>283317.86813528126</v>
      </c>
      <c r="C4178" s="35">
        <v>11505.024192621484</v>
      </c>
      <c r="D4178" s="35">
        <v>48021.301078553282</v>
      </c>
      <c r="E4178" s="35">
        <v>342844.19340645603</v>
      </c>
      <c r="F4178" s="38">
        <f t="shared" si="261"/>
        <v>4165</v>
      </c>
      <c r="G4178" s="50">
        <f t="shared" si="263"/>
        <v>0.41649999999997045</v>
      </c>
      <c r="H4178" s="38">
        <f t="shared" si="262"/>
        <v>0.2269862423053374</v>
      </c>
      <c r="I4178" s="38">
        <f t="shared" si="264"/>
        <v>7.6535908175051626E-5</v>
      </c>
      <c r="O4178" s="36"/>
      <c r="P4178" s="35"/>
      <c r="Q4178" s="35"/>
    </row>
    <row r="4179" spans="1:17">
      <c r="A4179" s="28">
        <v>4166</v>
      </c>
      <c r="B4179" s="35">
        <v>134745.46670385631</v>
      </c>
      <c r="C4179" s="35">
        <v>126802.69987279353</v>
      </c>
      <c r="D4179" s="35">
        <v>81423.443816005805</v>
      </c>
      <c r="E4179" s="35">
        <v>342971.6103926556</v>
      </c>
      <c r="F4179" s="38">
        <f t="shared" si="261"/>
        <v>4166</v>
      </c>
      <c r="G4179" s="50">
        <f t="shared" si="263"/>
        <v>0.41659999999997044</v>
      </c>
      <c r="H4179" s="38">
        <f t="shared" si="262"/>
        <v>0.22706279149464323</v>
      </c>
      <c r="I4179" s="38">
        <f t="shared" si="264"/>
        <v>7.6549189305830101E-5</v>
      </c>
      <c r="O4179" s="36"/>
      <c r="P4179" s="35"/>
      <c r="Q4179" s="35"/>
    </row>
    <row r="4180" spans="1:17">
      <c r="A4180" s="28">
        <v>4167</v>
      </c>
      <c r="B4180" s="35">
        <v>212120.12706763542</v>
      </c>
      <c r="C4180" s="35">
        <v>76070.459734206321</v>
      </c>
      <c r="D4180" s="35">
        <v>54789.269191773528</v>
      </c>
      <c r="E4180" s="35">
        <v>342979.85599361529</v>
      </c>
      <c r="F4180" s="38">
        <f t="shared" si="261"/>
        <v>4167</v>
      </c>
      <c r="G4180" s="50">
        <f t="shared" si="263"/>
        <v>0.41669999999997043</v>
      </c>
      <c r="H4180" s="38">
        <f t="shared" si="262"/>
        <v>0.22713935396738438</v>
      </c>
      <c r="I4180" s="38">
        <f t="shared" si="264"/>
        <v>7.656247274115402E-5</v>
      </c>
      <c r="O4180" s="36"/>
      <c r="P4180" s="35"/>
      <c r="Q4180" s="35"/>
    </row>
    <row r="4181" spans="1:17">
      <c r="A4181" s="28">
        <v>4168</v>
      </c>
      <c r="B4181" s="35">
        <v>132325.12702597899</v>
      </c>
      <c r="C4181" s="35">
        <v>168331.27729077594</v>
      </c>
      <c r="D4181" s="35">
        <v>42333.310927590428</v>
      </c>
      <c r="E4181" s="35">
        <v>342989.71524434531</v>
      </c>
      <c r="F4181" s="38">
        <f t="shared" si="261"/>
        <v>4168</v>
      </c>
      <c r="G4181" s="50">
        <f t="shared" si="263"/>
        <v>0.41679999999997042</v>
      </c>
      <c r="H4181" s="38">
        <f t="shared" si="262"/>
        <v>0.22721592972586599</v>
      </c>
      <c r="I4181" s="38">
        <f t="shared" si="264"/>
        <v>7.6575758481606249E-5</v>
      </c>
      <c r="O4181" s="36"/>
      <c r="P4181" s="35"/>
      <c r="Q4181" s="35"/>
    </row>
    <row r="4182" spans="1:17">
      <c r="A4182" s="28">
        <v>4169</v>
      </c>
      <c r="B4182" s="35">
        <v>196918.62682418205</v>
      </c>
      <c r="C4182" s="35">
        <v>110170.40022355296</v>
      </c>
      <c r="D4182" s="35">
        <v>35939.49453980902</v>
      </c>
      <c r="E4182" s="35">
        <v>343028.521587544</v>
      </c>
      <c r="F4182" s="38">
        <f t="shared" si="261"/>
        <v>4169</v>
      </c>
      <c r="G4182" s="50">
        <f t="shared" si="263"/>
        <v>0.41689999999997041</v>
      </c>
      <c r="H4182" s="38">
        <f t="shared" si="262"/>
        <v>0.22729251877239348</v>
      </c>
      <c r="I4182" s="38">
        <f t="shared" si="264"/>
        <v>7.65890465274921E-5</v>
      </c>
      <c r="O4182" s="36"/>
      <c r="P4182" s="35"/>
      <c r="Q4182" s="35"/>
    </row>
    <row r="4183" spans="1:17">
      <c r="A4183" s="28">
        <v>4170</v>
      </c>
      <c r="B4183" s="35">
        <v>234606.09997040409</v>
      </c>
      <c r="C4183" s="35">
        <v>69909.130948276899</v>
      </c>
      <c r="D4183" s="35">
        <v>38515.16982782157</v>
      </c>
      <c r="E4183" s="35">
        <v>343030.40074650256</v>
      </c>
      <c r="F4183" s="38">
        <f t="shared" si="261"/>
        <v>4170</v>
      </c>
      <c r="G4183" s="50">
        <f t="shared" si="263"/>
        <v>0.41699999999997039</v>
      </c>
      <c r="H4183" s="38">
        <f t="shared" si="262"/>
        <v>0.22736912110927265</v>
      </c>
      <c r="I4183" s="38">
        <f t="shared" si="264"/>
        <v>7.6602336879172395E-5</v>
      </c>
      <c r="O4183" s="36"/>
      <c r="P4183" s="35"/>
      <c r="Q4183" s="35"/>
    </row>
    <row r="4184" spans="1:17">
      <c r="A4184" s="28">
        <v>4171</v>
      </c>
      <c r="B4184" s="35">
        <v>301860.43833526899</v>
      </c>
      <c r="C4184" s="35">
        <v>7121.705788248607</v>
      </c>
      <c r="D4184" s="35">
        <v>34063.990222424414</v>
      </c>
      <c r="E4184" s="35">
        <v>343046.13434594206</v>
      </c>
      <c r="F4184" s="38">
        <f t="shared" si="261"/>
        <v>4171</v>
      </c>
      <c r="G4184" s="50">
        <f t="shared" si="263"/>
        <v>0.41709999999997038</v>
      </c>
      <c r="H4184" s="38">
        <f t="shared" si="262"/>
        <v>0.22744573673880986</v>
      </c>
      <c r="I4184" s="38">
        <f t="shared" si="264"/>
        <v>7.6615629537202246E-5</v>
      </c>
      <c r="O4184" s="36"/>
      <c r="P4184" s="35"/>
      <c r="Q4184" s="35"/>
    </row>
    <row r="4185" spans="1:17">
      <c r="A4185" s="28">
        <v>4172</v>
      </c>
      <c r="B4185" s="35">
        <v>189745.2095948864</v>
      </c>
      <c r="C4185" s="35">
        <v>105255.28075021104</v>
      </c>
      <c r="D4185" s="35">
        <v>48105.34828631195</v>
      </c>
      <c r="E4185" s="35">
        <v>343105.8386314094</v>
      </c>
      <c r="F4185" s="38">
        <f t="shared" si="261"/>
        <v>4172</v>
      </c>
      <c r="G4185" s="50">
        <f t="shared" si="263"/>
        <v>0.41719999999997037</v>
      </c>
      <c r="H4185" s="38">
        <f t="shared" si="262"/>
        <v>0.22752236566331169</v>
      </c>
      <c r="I4185" s="38">
        <f t="shared" si="264"/>
        <v>7.6628924501831452E-5</v>
      </c>
      <c r="O4185" s="36"/>
      <c r="P4185" s="35"/>
      <c r="Q4185" s="35"/>
    </row>
    <row r="4186" spans="1:17">
      <c r="A4186" s="28">
        <v>4173</v>
      </c>
      <c r="B4186" s="35">
        <v>264456.6943325926</v>
      </c>
      <c r="C4186" s="35">
        <v>30813.496355543728</v>
      </c>
      <c r="D4186" s="35">
        <v>47860.264437961465</v>
      </c>
      <c r="E4186" s="35">
        <v>343130.45512609778</v>
      </c>
      <c r="F4186" s="38">
        <f t="shared" si="261"/>
        <v>4173</v>
      </c>
      <c r="G4186" s="50">
        <f t="shared" si="263"/>
        <v>0.41729999999997036</v>
      </c>
      <c r="H4186" s="38">
        <f t="shared" si="262"/>
        <v>0.22759900788508516</v>
      </c>
      <c r="I4186" s="38">
        <f t="shared" si="264"/>
        <v>7.6642221773476349E-5</v>
      </c>
      <c r="O4186" s="36"/>
      <c r="P4186" s="35"/>
      <c r="Q4186" s="35"/>
    </row>
    <row r="4187" spans="1:17">
      <c r="A4187" s="28">
        <v>4174</v>
      </c>
      <c r="B4187" s="35">
        <v>190981.94018251373</v>
      </c>
      <c r="C4187" s="35">
        <v>87024.418438921493</v>
      </c>
      <c r="D4187" s="35">
        <v>65136.718365619839</v>
      </c>
      <c r="E4187" s="35">
        <v>343143.07698705507</v>
      </c>
      <c r="F4187" s="38">
        <f t="shared" si="261"/>
        <v>4174</v>
      </c>
      <c r="G4187" s="50">
        <f t="shared" si="263"/>
        <v>0.41739999999997035</v>
      </c>
      <c r="H4187" s="38">
        <f t="shared" si="262"/>
        <v>0.22767566340643766</v>
      </c>
      <c r="I4187" s="38">
        <f t="shared" si="264"/>
        <v>7.6655521352497757E-5</v>
      </c>
      <c r="O4187" s="36"/>
      <c r="P4187" s="35"/>
      <c r="Q4187" s="35"/>
    </row>
    <row r="4188" spans="1:17">
      <c r="A4188" s="28">
        <v>4175</v>
      </c>
      <c r="B4188" s="35">
        <v>213951.80355328359</v>
      </c>
      <c r="C4188" s="35">
        <v>63716.374258255608</v>
      </c>
      <c r="D4188" s="35">
        <v>65490.619944606071</v>
      </c>
      <c r="E4188" s="35">
        <v>343158.7977561453</v>
      </c>
      <c r="F4188" s="38">
        <f t="shared" si="261"/>
        <v>4175</v>
      </c>
      <c r="G4188" s="50">
        <f t="shared" si="263"/>
        <v>0.41749999999997034</v>
      </c>
      <c r="H4188" s="38">
        <f t="shared" si="262"/>
        <v>0.22775233222967733</v>
      </c>
      <c r="I4188" s="38">
        <f t="shared" si="264"/>
        <v>7.6668823239672834E-5</v>
      </c>
      <c r="O4188" s="36"/>
      <c r="P4188" s="35"/>
      <c r="Q4188" s="35"/>
    </row>
    <row r="4189" spans="1:17">
      <c r="A4189" s="28">
        <v>4176</v>
      </c>
      <c r="B4189" s="35">
        <v>245509.84129766177</v>
      </c>
      <c r="C4189" s="35">
        <v>43168.352735573084</v>
      </c>
      <c r="D4189" s="35">
        <v>54482.476980638006</v>
      </c>
      <c r="E4189" s="35">
        <v>343160.67101387284</v>
      </c>
      <c r="F4189" s="38">
        <f t="shared" si="261"/>
        <v>4176</v>
      </c>
      <c r="G4189" s="50">
        <f t="shared" si="263"/>
        <v>0.41759999999997033</v>
      </c>
      <c r="H4189" s="38">
        <f t="shared" si="262"/>
        <v>0.22782901435711206</v>
      </c>
      <c r="I4189" s="38">
        <f t="shared" si="264"/>
        <v>7.6682127434724023E-5</v>
      </c>
      <c r="O4189" s="36"/>
      <c r="P4189" s="35"/>
      <c r="Q4189" s="35"/>
    </row>
    <row r="4190" spans="1:17">
      <c r="A4190" s="28">
        <v>4177</v>
      </c>
      <c r="B4190" s="35">
        <v>202749.32534639651</v>
      </c>
      <c r="C4190" s="35">
        <v>88414.76741744543</v>
      </c>
      <c r="D4190" s="35">
        <v>52016.248187668811</v>
      </c>
      <c r="E4190" s="35">
        <v>343180.34095151076</v>
      </c>
      <c r="F4190" s="38">
        <f t="shared" si="261"/>
        <v>4177</v>
      </c>
      <c r="G4190" s="50">
        <f t="shared" si="263"/>
        <v>0.41769999999997032</v>
      </c>
      <c r="H4190" s="38">
        <f t="shared" si="262"/>
        <v>0.22790570979105076</v>
      </c>
      <c r="I4190" s="38">
        <f t="shared" si="264"/>
        <v>7.6695433938706037E-5</v>
      </c>
      <c r="O4190" s="36"/>
      <c r="P4190" s="35"/>
      <c r="Q4190" s="35"/>
    </row>
    <row r="4191" spans="1:17">
      <c r="A4191" s="28">
        <v>4178</v>
      </c>
      <c r="B4191" s="35">
        <v>203045.86023723264</v>
      </c>
      <c r="C4191" s="35">
        <v>81240.753847212749</v>
      </c>
      <c r="D4191" s="35">
        <v>58919.547511091885</v>
      </c>
      <c r="E4191" s="35">
        <v>343206.16159553727</v>
      </c>
      <c r="F4191" s="38">
        <f t="shared" si="261"/>
        <v>4178</v>
      </c>
      <c r="G4191" s="50">
        <f t="shared" si="263"/>
        <v>0.41779999999997031</v>
      </c>
      <c r="H4191" s="38">
        <f t="shared" si="262"/>
        <v>0.22798241853380236</v>
      </c>
      <c r="I4191" s="38">
        <f t="shared" si="264"/>
        <v>7.6708742751591119E-5</v>
      </c>
      <c r="O4191" s="36"/>
      <c r="P4191" s="35"/>
      <c r="Q4191" s="35"/>
    </row>
    <row r="4192" spans="1:17">
      <c r="A4192" s="28">
        <v>4179</v>
      </c>
      <c r="B4192" s="35">
        <v>220227.26374429418</v>
      </c>
      <c r="C4192" s="35">
        <v>70739.809968963338</v>
      </c>
      <c r="D4192" s="35">
        <v>52336.013926129177</v>
      </c>
      <c r="E4192" s="35">
        <v>343303.08763938665</v>
      </c>
      <c r="F4192" s="38">
        <f t="shared" si="261"/>
        <v>4179</v>
      </c>
      <c r="G4192" s="50">
        <f t="shared" si="263"/>
        <v>0.4178999999999703</v>
      </c>
      <c r="H4192" s="38">
        <f t="shared" si="262"/>
        <v>0.22805914058767632</v>
      </c>
      <c r="I4192" s="38">
        <f t="shared" si="264"/>
        <v>7.6722053873962137E-5</v>
      </c>
      <c r="O4192" s="36"/>
      <c r="P4192" s="35"/>
      <c r="Q4192" s="35"/>
    </row>
    <row r="4193" spans="1:17">
      <c r="A4193" s="28">
        <v>4180</v>
      </c>
      <c r="B4193" s="35">
        <v>150752.48622848338</v>
      </c>
      <c r="C4193" s="35">
        <v>137550.35237470194</v>
      </c>
      <c r="D4193" s="35">
        <v>55014.462496149317</v>
      </c>
      <c r="E4193" s="35">
        <v>343317.30109933461</v>
      </c>
      <c r="F4193" s="38">
        <f t="shared" si="261"/>
        <v>4180</v>
      </c>
      <c r="G4193" s="50">
        <f t="shared" si="263"/>
        <v>0.41799999999997028</v>
      </c>
      <c r="H4193" s="38">
        <f t="shared" si="262"/>
        <v>0.2281358759549825</v>
      </c>
      <c r="I4193" s="38">
        <f t="shared" si="264"/>
        <v>7.6735367306179914E-5</v>
      </c>
      <c r="O4193" s="36"/>
      <c r="P4193" s="35"/>
      <c r="Q4193" s="35"/>
    </row>
    <row r="4194" spans="1:17">
      <c r="A4194" s="28">
        <v>4181</v>
      </c>
      <c r="B4194" s="35">
        <v>239981.98578213921</v>
      </c>
      <c r="C4194" s="35">
        <v>63396.934037312109</v>
      </c>
      <c r="D4194" s="35">
        <v>39941.231632171082</v>
      </c>
      <c r="E4194" s="35">
        <v>343320.15145162237</v>
      </c>
      <c r="F4194" s="38">
        <f t="shared" si="261"/>
        <v>4181</v>
      </c>
      <c r="G4194" s="50">
        <f t="shared" si="263"/>
        <v>0.41809999999997027</v>
      </c>
      <c r="H4194" s="38">
        <f t="shared" si="262"/>
        <v>0.22821262463803121</v>
      </c>
      <c r="I4194" s="38">
        <f t="shared" si="264"/>
        <v>7.6748683048716293E-5</v>
      </c>
      <c r="O4194" s="36"/>
      <c r="P4194" s="35"/>
      <c r="Q4194" s="35"/>
    </row>
    <row r="4195" spans="1:17">
      <c r="A4195" s="28">
        <v>4182</v>
      </c>
      <c r="B4195" s="35">
        <v>169972.89085800367</v>
      </c>
      <c r="C4195" s="35">
        <v>129860.45231393076</v>
      </c>
      <c r="D4195" s="35">
        <v>43499.751319959854</v>
      </c>
      <c r="E4195" s="35">
        <v>343333.0944918943</v>
      </c>
      <c r="F4195" s="38">
        <f t="shared" si="261"/>
        <v>4182</v>
      </c>
      <c r="G4195" s="50">
        <f t="shared" si="263"/>
        <v>0.41819999999997026</v>
      </c>
      <c r="H4195" s="38">
        <f t="shared" si="262"/>
        <v>0.22828938663913312</v>
      </c>
      <c r="I4195" s="38">
        <f t="shared" si="264"/>
        <v>7.6762001101904342E-5</v>
      </c>
      <c r="O4195" s="36"/>
      <c r="P4195" s="35"/>
      <c r="Q4195" s="35"/>
    </row>
    <row r="4196" spans="1:17">
      <c r="A4196" s="28">
        <v>4183</v>
      </c>
      <c r="B4196" s="35">
        <v>137754.2370916178</v>
      </c>
      <c r="C4196" s="35">
        <v>146697.16763653816</v>
      </c>
      <c r="D4196" s="35">
        <v>58908.4417857476</v>
      </c>
      <c r="E4196" s="35">
        <v>343359.84651390353</v>
      </c>
      <c r="F4196" s="38">
        <f t="shared" si="261"/>
        <v>4183</v>
      </c>
      <c r="G4196" s="50">
        <f t="shared" si="263"/>
        <v>0.41829999999997025</v>
      </c>
      <c r="H4196" s="38">
        <f t="shared" si="262"/>
        <v>0.2283661619605992</v>
      </c>
      <c r="I4196" s="38">
        <f t="shared" si="264"/>
        <v>7.6775321466077129E-5</v>
      </c>
      <c r="O4196" s="36"/>
      <c r="P4196" s="35"/>
      <c r="Q4196" s="35"/>
    </row>
    <row r="4197" spans="1:17">
      <c r="A4197" s="28">
        <v>4184</v>
      </c>
      <c r="B4197" s="35">
        <v>151519.73766739055</v>
      </c>
      <c r="C4197" s="35">
        <v>133500.03649070766</v>
      </c>
      <c r="D4197" s="35">
        <v>58388.277861742747</v>
      </c>
      <c r="E4197" s="35">
        <v>343408.05201984098</v>
      </c>
      <c r="F4197" s="38">
        <f t="shared" si="261"/>
        <v>4184</v>
      </c>
      <c r="G4197" s="50">
        <f t="shared" si="263"/>
        <v>0.41839999999997024</v>
      </c>
      <c r="H4197" s="38">
        <f t="shared" si="262"/>
        <v>0.22844295060474087</v>
      </c>
      <c r="I4197" s="38">
        <f t="shared" si="264"/>
        <v>7.6788644141678741E-5</v>
      </c>
      <c r="O4197" s="36"/>
      <c r="P4197" s="35"/>
      <c r="Q4197" s="35"/>
    </row>
    <row r="4198" spans="1:17">
      <c r="A4198" s="28">
        <v>4185</v>
      </c>
      <c r="B4198" s="35">
        <v>278373.13593592343</v>
      </c>
      <c r="C4198" s="35">
        <v>0</v>
      </c>
      <c r="D4198" s="35">
        <v>65042.429459932493</v>
      </c>
      <c r="E4198" s="35">
        <v>343415.56539585593</v>
      </c>
      <c r="F4198" s="38">
        <f t="shared" si="261"/>
        <v>4185</v>
      </c>
      <c r="G4198" s="50">
        <f t="shared" si="263"/>
        <v>0.41849999999997023</v>
      </c>
      <c r="H4198" s="38">
        <f t="shared" si="262"/>
        <v>0.22851975257387008</v>
      </c>
      <c r="I4198" s="38">
        <f t="shared" si="264"/>
        <v>7.680196912920878E-5</v>
      </c>
      <c r="O4198" s="36"/>
      <c r="P4198" s="35"/>
      <c r="Q4198" s="35"/>
    </row>
    <row r="4199" spans="1:17">
      <c r="A4199" s="28">
        <v>4186</v>
      </c>
      <c r="B4199" s="35">
        <v>232365.32862911874</v>
      </c>
      <c r="C4199" s="35">
        <v>74324.64402946498</v>
      </c>
      <c r="D4199" s="35">
        <v>36743.726795072209</v>
      </c>
      <c r="E4199" s="35">
        <v>343433.69945365592</v>
      </c>
      <c r="F4199" s="38">
        <f t="shared" si="261"/>
        <v>4186</v>
      </c>
      <c r="G4199" s="50">
        <f t="shared" si="263"/>
        <v>0.41859999999997022</v>
      </c>
      <c r="H4199" s="38">
        <f t="shared" si="262"/>
        <v>0.22859656787029908</v>
      </c>
      <c r="I4199" s="38">
        <f t="shared" si="264"/>
        <v>7.6815296429000313E-5</v>
      </c>
      <c r="O4199" s="36"/>
      <c r="P4199" s="35"/>
      <c r="Q4199" s="35"/>
    </row>
    <row r="4200" spans="1:17">
      <c r="A4200" s="28">
        <v>4187</v>
      </c>
      <c r="B4200" s="35">
        <v>292126.33375161333</v>
      </c>
      <c r="C4200" s="35">
        <v>0</v>
      </c>
      <c r="D4200" s="35">
        <v>51315.723489072072</v>
      </c>
      <c r="E4200" s="35">
        <v>343442.05724068539</v>
      </c>
      <c r="F4200" s="38">
        <f t="shared" si="261"/>
        <v>4187</v>
      </c>
      <c r="G4200" s="50">
        <f t="shared" si="263"/>
        <v>0.41869999999997021</v>
      </c>
      <c r="H4200" s="38">
        <f t="shared" si="262"/>
        <v>0.22867339649634055</v>
      </c>
      <c r="I4200" s="38">
        <f t="shared" si="264"/>
        <v>7.6828626041469672E-5</v>
      </c>
      <c r="O4200" s="36"/>
      <c r="P4200" s="35"/>
      <c r="Q4200" s="35"/>
    </row>
    <row r="4201" spans="1:17">
      <c r="A4201" s="28">
        <v>4188</v>
      </c>
      <c r="B4201" s="35">
        <v>198499.84623677409</v>
      </c>
      <c r="C4201" s="35">
        <v>64086.013166799188</v>
      </c>
      <c r="D4201" s="35">
        <v>80897.26202672848</v>
      </c>
      <c r="E4201" s="35">
        <v>343483.12143030175</v>
      </c>
      <c r="F4201" s="38">
        <f t="shared" si="261"/>
        <v>4188</v>
      </c>
      <c r="G4201" s="50">
        <f t="shared" si="263"/>
        <v>0.4187999999999702</v>
      </c>
      <c r="H4201" s="38">
        <f t="shared" si="262"/>
        <v>0.22875023845430753</v>
      </c>
      <c r="I4201" s="38">
        <f t="shared" si="264"/>
        <v>7.6841957966977681E-5</v>
      </c>
      <c r="O4201" s="36"/>
      <c r="P4201" s="35"/>
      <c r="Q4201" s="35"/>
    </row>
    <row r="4202" spans="1:17">
      <c r="A4202" s="28">
        <v>4189</v>
      </c>
      <c r="B4202" s="35">
        <v>98509.479599735525</v>
      </c>
      <c r="C4202" s="35">
        <v>195941.53382624342</v>
      </c>
      <c r="D4202" s="35">
        <v>49097.252016639977</v>
      </c>
      <c r="E4202" s="35">
        <v>343548.26544261893</v>
      </c>
      <c r="F4202" s="38">
        <f t="shared" si="261"/>
        <v>4189</v>
      </c>
      <c r="G4202" s="50">
        <f t="shared" si="263"/>
        <v>0.41889999999997019</v>
      </c>
      <c r="H4202" s="38">
        <f t="shared" si="262"/>
        <v>0.22882709374651342</v>
      </c>
      <c r="I4202" s="38">
        <f t="shared" si="264"/>
        <v>7.6855292205885162E-5</v>
      </c>
      <c r="O4202" s="36"/>
      <c r="P4202" s="35"/>
      <c r="Q4202" s="35"/>
    </row>
    <row r="4203" spans="1:17">
      <c r="A4203" s="28">
        <v>4190</v>
      </c>
      <c r="B4203" s="35">
        <v>145356.01749188945</v>
      </c>
      <c r="C4203" s="35">
        <v>140200.18770302314</v>
      </c>
      <c r="D4203" s="35">
        <v>58020.000912279764</v>
      </c>
      <c r="E4203" s="35">
        <v>343576.20610719238</v>
      </c>
      <c r="F4203" s="38">
        <f t="shared" si="261"/>
        <v>4190</v>
      </c>
      <c r="G4203" s="50">
        <f t="shared" si="263"/>
        <v>0.41899999999997017</v>
      </c>
      <c r="H4203" s="38">
        <f t="shared" si="262"/>
        <v>0.22890396237527214</v>
      </c>
      <c r="I4203" s="38">
        <f t="shared" si="264"/>
        <v>7.6868628758719471E-5</v>
      </c>
      <c r="O4203" s="36"/>
      <c r="P4203" s="35"/>
      <c r="Q4203" s="35"/>
    </row>
    <row r="4204" spans="1:17">
      <c r="A4204" s="28">
        <v>4191</v>
      </c>
      <c r="B4204" s="35">
        <v>236898.0279255393</v>
      </c>
      <c r="C4204" s="35">
        <v>65022.142754363376</v>
      </c>
      <c r="D4204" s="35">
        <v>41666.092022312703</v>
      </c>
      <c r="E4204" s="35">
        <v>343586.26270221535</v>
      </c>
      <c r="F4204" s="38">
        <f t="shared" si="261"/>
        <v>4191</v>
      </c>
      <c r="G4204" s="50">
        <f t="shared" si="263"/>
        <v>0.41909999999997016</v>
      </c>
      <c r="H4204" s="38">
        <f t="shared" si="262"/>
        <v>0.22898084434289803</v>
      </c>
      <c r="I4204" s="38">
        <f t="shared" si="264"/>
        <v>7.6881967625896941E-5</v>
      </c>
      <c r="O4204" s="36"/>
      <c r="P4204" s="35"/>
      <c r="Q4204" s="35"/>
    </row>
    <row r="4205" spans="1:17">
      <c r="A4205" s="28">
        <v>4192</v>
      </c>
      <c r="B4205" s="35">
        <v>189344.88241438608</v>
      </c>
      <c r="C4205" s="35">
        <v>86553.552434584781</v>
      </c>
      <c r="D4205" s="35">
        <v>67722.232546321247</v>
      </c>
      <c r="E4205" s="35">
        <v>343620.66739529208</v>
      </c>
      <c r="F4205" s="38">
        <f t="shared" si="261"/>
        <v>4192</v>
      </c>
      <c r="G4205" s="50">
        <f t="shared" si="263"/>
        <v>0.41919999999997015</v>
      </c>
      <c r="H4205" s="38">
        <f t="shared" si="262"/>
        <v>0.22905773965170562</v>
      </c>
      <c r="I4205" s="38">
        <f t="shared" si="264"/>
        <v>7.6895308807584106E-5</v>
      </c>
      <c r="O4205" s="36"/>
      <c r="P4205" s="35"/>
      <c r="Q4205" s="35"/>
    </row>
    <row r="4206" spans="1:17">
      <c r="A4206" s="28">
        <v>4193</v>
      </c>
      <c r="B4206" s="35">
        <v>250823.447260738</v>
      </c>
      <c r="C4206" s="35">
        <v>52312.143422791341</v>
      </c>
      <c r="D4206" s="35">
        <v>40485.969758174964</v>
      </c>
      <c r="E4206" s="35">
        <v>343621.56044170429</v>
      </c>
      <c r="F4206" s="38">
        <f t="shared" si="261"/>
        <v>4193</v>
      </c>
      <c r="G4206" s="50">
        <f t="shared" si="263"/>
        <v>0.41929999999997014</v>
      </c>
      <c r="H4206" s="38">
        <f t="shared" si="262"/>
        <v>0.22913464830401009</v>
      </c>
      <c r="I4206" s="38">
        <f t="shared" si="264"/>
        <v>7.6908652304474856E-5</v>
      </c>
      <c r="O4206" s="36"/>
      <c r="P4206" s="35"/>
      <c r="Q4206" s="35"/>
    </row>
    <row r="4207" spans="1:17">
      <c r="A4207" s="28">
        <v>4194</v>
      </c>
      <c r="B4207" s="35">
        <v>274573.18414065358</v>
      </c>
      <c r="C4207" s="35">
        <v>19808.297985586953</v>
      </c>
      <c r="D4207" s="35">
        <v>49245.451062072418</v>
      </c>
      <c r="E4207" s="35">
        <v>343626.93318831298</v>
      </c>
      <c r="F4207" s="38">
        <f t="shared" si="261"/>
        <v>4194</v>
      </c>
      <c r="G4207" s="50">
        <f t="shared" si="263"/>
        <v>0.41939999999997013</v>
      </c>
      <c r="H4207" s="38">
        <f t="shared" si="262"/>
        <v>0.22921157030212688</v>
      </c>
      <c r="I4207" s="38">
        <f t="shared" si="264"/>
        <v>7.6921998116791235E-5</v>
      </c>
      <c r="O4207" s="36"/>
      <c r="P4207" s="35"/>
      <c r="Q4207" s="35"/>
    </row>
    <row r="4208" spans="1:17">
      <c r="A4208" s="28">
        <v>4195</v>
      </c>
      <c r="B4208" s="35">
        <v>191997.80912970926</v>
      </c>
      <c r="C4208" s="35">
        <v>111298.92449783193</v>
      </c>
      <c r="D4208" s="35">
        <v>40342.604641535763</v>
      </c>
      <c r="E4208" s="35">
        <v>343639.33826907701</v>
      </c>
      <c r="F4208" s="38">
        <f t="shared" si="261"/>
        <v>4195</v>
      </c>
      <c r="G4208" s="50">
        <f t="shared" si="263"/>
        <v>0.41949999999997012</v>
      </c>
      <c r="H4208" s="38">
        <f t="shared" si="262"/>
        <v>0.22928850564837178</v>
      </c>
      <c r="I4208" s="38">
        <f t="shared" si="264"/>
        <v>7.6935346244894065E-5</v>
      </c>
      <c r="O4208" s="36"/>
      <c r="P4208" s="35"/>
      <c r="Q4208" s="35"/>
    </row>
    <row r="4209" spans="1:17">
      <c r="A4209" s="28">
        <v>4196</v>
      </c>
      <c r="B4209" s="35">
        <v>208439.82486967402</v>
      </c>
      <c r="C4209" s="35">
        <v>94869.116860998227</v>
      </c>
      <c r="D4209" s="35">
        <v>40372.427817035597</v>
      </c>
      <c r="E4209" s="35">
        <v>343681.36954770784</v>
      </c>
      <c r="F4209" s="38">
        <f t="shared" si="261"/>
        <v>4196</v>
      </c>
      <c r="G4209" s="50">
        <f t="shared" si="263"/>
        <v>0.41959999999997011</v>
      </c>
      <c r="H4209" s="38">
        <f t="shared" si="262"/>
        <v>0.22936545434506114</v>
      </c>
      <c r="I4209" s="38">
        <f t="shared" si="264"/>
        <v>7.6948696689366214E-5</v>
      </c>
      <c r="O4209" s="36"/>
      <c r="P4209" s="35"/>
      <c r="Q4209" s="35"/>
    </row>
    <row r="4210" spans="1:17">
      <c r="A4210" s="28">
        <v>4197</v>
      </c>
      <c r="B4210" s="35">
        <v>257256.8970743698</v>
      </c>
      <c r="C4210" s="35">
        <v>41720.408341567861</v>
      </c>
      <c r="D4210" s="35">
        <v>44735.267703795907</v>
      </c>
      <c r="E4210" s="35">
        <v>343712.5731197336</v>
      </c>
      <c r="F4210" s="38">
        <f t="shared" si="261"/>
        <v>4197</v>
      </c>
      <c r="G4210" s="50">
        <f t="shared" si="263"/>
        <v>0.4196999999999701</v>
      </c>
      <c r="H4210" s="38">
        <f t="shared" si="262"/>
        <v>0.22944241639451168</v>
      </c>
      <c r="I4210" s="38">
        <f t="shared" si="264"/>
        <v>7.6962049450540748E-5</v>
      </c>
      <c r="O4210" s="36"/>
      <c r="P4210" s="35"/>
      <c r="Q4210" s="35"/>
    </row>
    <row r="4211" spans="1:17">
      <c r="A4211" s="28">
        <v>4198</v>
      </c>
      <c r="B4211" s="35">
        <v>236086.46166708355</v>
      </c>
      <c r="C4211" s="35">
        <v>63410.065662875866</v>
      </c>
      <c r="D4211" s="35">
        <v>44241.899100591552</v>
      </c>
      <c r="E4211" s="35">
        <v>343738.42643055099</v>
      </c>
      <c r="F4211" s="38">
        <f t="shared" si="261"/>
        <v>4198</v>
      </c>
      <c r="G4211" s="50">
        <f t="shared" si="263"/>
        <v>0.41979999999997009</v>
      </c>
      <c r="H4211" s="38">
        <f t="shared" si="262"/>
        <v>0.22951939179904038</v>
      </c>
      <c r="I4211" s="38">
        <f t="shared" si="264"/>
        <v>7.6975404528695224E-5</v>
      </c>
      <c r="O4211" s="36"/>
      <c r="P4211" s="35"/>
      <c r="Q4211" s="35"/>
    </row>
    <row r="4212" spans="1:17">
      <c r="A4212" s="28">
        <v>4199</v>
      </c>
      <c r="B4212" s="35">
        <v>185954.08092499207</v>
      </c>
      <c r="C4212" s="35">
        <v>90070.756970785442</v>
      </c>
      <c r="D4212" s="35">
        <v>67717.905648906832</v>
      </c>
      <c r="E4212" s="35">
        <v>343742.74354468437</v>
      </c>
      <c r="F4212" s="38">
        <f t="shared" si="261"/>
        <v>4199</v>
      </c>
      <c r="G4212" s="50">
        <f t="shared" si="263"/>
        <v>0.41989999999997007</v>
      </c>
      <c r="H4212" s="38">
        <f t="shared" si="262"/>
        <v>0.22959638056096487</v>
      </c>
      <c r="I4212" s="38">
        <f t="shared" si="264"/>
        <v>7.6988761924495774E-5</v>
      </c>
      <c r="O4212" s="36"/>
      <c r="P4212" s="35"/>
      <c r="Q4212" s="35"/>
    </row>
    <row r="4213" spans="1:17">
      <c r="A4213" s="28">
        <v>4200</v>
      </c>
      <c r="B4213" s="35">
        <v>212452.16948259622</v>
      </c>
      <c r="C4213" s="35">
        <v>88961.943743921394</v>
      </c>
      <c r="D4213" s="35">
        <v>42337.843019308966</v>
      </c>
      <c r="E4213" s="35">
        <v>343751.95624582662</v>
      </c>
      <c r="F4213" s="38">
        <f t="shared" si="261"/>
        <v>4200</v>
      </c>
      <c r="G4213" s="50">
        <f t="shared" si="263"/>
        <v>0.41999999999997006</v>
      </c>
      <c r="H4213" s="38">
        <f t="shared" si="262"/>
        <v>0.22967338268260293</v>
      </c>
      <c r="I4213" s="38">
        <f t="shared" si="264"/>
        <v>7.7002121638053422E-5</v>
      </c>
      <c r="O4213" s="36"/>
      <c r="P4213" s="35"/>
      <c r="Q4213" s="35"/>
    </row>
    <row r="4214" spans="1:17">
      <c r="A4214" s="28">
        <v>4201</v>
      </c>
      <c r="B4214" s="35">
        <v>225266.79403262879</v>
      </c>
      <c r="C4214" s="35">
        <v>61958.864042106055</v>
      </c>
      <c r="D4214" s="35">
        <v>56588.320073162467</v>
      </c>
      <c r="E4214" s="35">
        <v>343813.97814789729</v>
      </c>
      <c r="F4214" s="38">
        <f t="shared" si="261"/>
        <v>4201</v>
      </c>
      <c r="G4214" s="50">
        <f t="shared" si="263"/>
        <v>0.42009999999997005</v>
      </c>
      <c r="H4214" s="38">
        <f t="shared" si="262"/>
        <v>0.22975039816627277</v>
      </c>
      <c r="I4214" s="38">
        <f t="shared" si="264"/>
        <v>7.7015483669840012E-5</v>
      </c>
      <c r="O4214" s="36"/>
      <c r="P4214" s="35"/>
      <c r="Q4214" s="35"/>
    </row>
    <row r="4215" spans="1:17">
      <c r="A4215" s="28">
        <v>4202</v>
      </c>
      <c r="B4215" s="35">
        <v>205317.27231429954</v>
      </c>
      <c r="C4215" s="35">
        <v>90264.572808342316</v>
      </c>
      <c r="D4215" s="35">
        <v>48283.238366677862</v>
      </c>
      <c r="E4215" s="35">
        <v>343865.08348931978</v>
      </c>
      <c r="F4215" s="38">
        <f t="shared" si="261"/>
        <v>4202</v>
      </c>
      <c r="G4215" s="50">
        <f t="shared" si="263"/>
        <v>0.42019999999997004</v>
      </c>
      <c r="H4215" s="38">
        <f t="shared" si="262"/>
        <v>0.22982742701429318</v>
      </c>
      <c r="I4215" s="38">
        <f t="shared" si="264"/>
        <v>7.7028848020410656E-5</v>
      </c>
      <c r="O4215" s="36"/>
      <c r="P4215" s="35"/>
      <c r="Q4215" s="35"/>
    </row>
    <row r="4216" spans="1:17">
      <c r="A4216" s="28">
        <v>4203</v>
      </c>
      <c r="B4216" s="35">
        <v>228595.24202260829</v>
      </c>
      <c r="C4216" s="35">
        <v>76521.170111039275</v>
      </c>
      <c r="D4216" s="35">
        <v>38758.268133283898</v>
      </c>
      <c r="E4216" s="35">
        <v>343874.68026693148</v>
      </c>
      <c r="F4216" s="38">
        <f t="shared" si="261"/>
        <v>4203</v>
      </c>
      <c r="G4216" s="50">
        <f t="shared" si="263"/>
        <v>0.42029999999997003</v>
      </c>
      <c r="H4216" s="38">
        <f t="shared" si="262"/>
        <v>0.22990446922898325</v>
      </c>
      <c r="I4216" s="38">
        <f t="shared" si="264"/>
        <v>7.7042214690070665E-5</v>
      </c>
      <c r="O4216" s="36"/>
      <c r="P4216" s="35"/>
      <c r="Q4216" s="35"/>
    </row>
    <row r="4217" spans="1:17">
      <c r="A4217" s="28">
        <v>4204</v>
      </c>
      <c r="B4217" s="35">
        <v>240432.73607509356</v>
      </c>
      <c r="C4217" s="35">
        <v>47433.827700044225</v>
      </c>
      <c r="D4217" s="35">
        <v>56032.383103417844</v>
      </c>
      <c r="E4217" s="35">
        <v>343898.94687855558</v>
      </c>
      <c r="F4217" s="38">
        <f t="shared" si="261"/>
        <v>4204</v>
      </c>
      <c r="G4217" s="50">
        <f t="shared" si="263"/>
        <v>0.42039999999997002</v>
      </c>
      <c r="H4217" s="38">
        <f t="shared" si="262"/>
        <v>0.22998152481266246</v>
      </c>
      <c r="I4217" s="38">
        <f t="shared" si="264"/>
        <v>7.7055583679208617E-5</v>
      </c>
      <c r="O4217" s="36"/>
      <c r="P4217" s="35"/>
      <c r="Q4217" s="35"/>
    </row>
    <row r="4218" spans="1:17">
      <c r="A4218" s="28">
        <v>4205</v>
      </c>
      <c r="B4218" s="35">
        <v>199491.79289914257</v>
      </c>
      <c r="C4218" s="35">
        <v>90153.401071676548</v>
      </c>
      <c r="D4218" s="35">
        <v>54287.30674473918</v>
      </c>
      <c r="E4218" s="35">
        <v>343932.5007155583</v>
      </c>
      <c r="F4218" s="38">
        <f t="shared" si="261"/>
        <v>4205</v>
      </c>
      <c r="G4218" s="50">
        <f t="shared" si="263"/>
        <v>0.42049999999997001</v>
      </c>
      <c r="H4218" s="38">
        <f t="shared" si="262"/>
        <v>0.23005859376765062</v>
      </c>
      <c r="I4218" s="38">
        <f t="shared" si="264"/>
        <v>7.7068954988157579E-5</v>
      </c>
      <c r="O4218" s="36"/>
      <c r="P4218" s="35"/>
      <c r="Q4218" s="35"/>
    </row>
    <row r="4219" spans="1:17">
      <c r="A4219" s="28">
        <v>4206</v>
      </c>
      <c r="B4219" s="35">
        <v>255971.608566234</v>
      </c>
      <c r="C4219" s="35">
        <v>45986.711046969067</v>
      </c>
      <c r="D4219" s="35">
        <v>42033.598516868653</v>
      </c>
      <c r="E4219" s="35">
        <v>343991.91813007172</v>
      </c>
      <c r="F4219" s="38">
        <f t="shared" si="261"/>
        <v>4206</v>
      </c>
      <c r="G4219" s="50">
        <f t="shared" si="263"/>
        <v>0.42059999999997</v>
      </c>
      <c r="H4219" s="38">
        <f t="shared" si="262"/>
        <v>0.23013567609626825</v>
      </c>
      <c r="I4219" s="38">
        <f t="shared" si="264"/>
        <v>7.7082328617639195E-5</v>
      </c>
      <c r="O4219" s="36"/>
      <c r="P4219" s="35"/>
      <c r="Q4219" s="35"/>
    </row>
    <row r="4220" spans="1:17">
      <c r="A4220" s="28">
        <v>4207</v>
      </c>
      <c r="B4220" s="35">
        <v>183824.49509616412</v>
      </c>
      <c r="C4220" s="35">
        <v>116275.47590719847</v>
      </c>
      <c r="D4220" s="35">
        <v>43916.358960159254</v>
      </c>
      <c r="E4220" s="35">
        <v>344016.3299635218</v>
      </c>
      <c r="F4220" s="38">
        <f t="shared" si="261"/>
        <v>4207</v>
      </c>
      <c r="G4220" s="50">
        <f t="shared" si="263"/>
        <v>0.42069999999996999</v>
      </c>
      <c r="H4220" s="38">
        <f t="shared" si="262"/>
        <v>0.23021277180083577</v>
      </c>
      <c r="I4220" s="38">
        <f t="shared" si="264"/>
        <v>7.7095704567514689E-5</v>
      </c>
      <c r="O4220" s="36"/>
      <c r="P4220" s="35"/>
      <c r="Q4220" s="35"/>
    </row>
    <row r="4221" spans="1:17">
      <c r="A4221" s="28">
        <v>4208</v>
      </c>
      <c r="B4221" s="35">
        <v>195212.85154636978</v>
      </c>
      <c r="C4221" s="35">
        <v>104744.64223641704</v>
      </c>
      <c r="D4221" s="35">
        <v>44060.097261107563</v>
      </c>
      <c r="E4221" s="35">
        <v>344017.59104389441</v>
      </c>
      <c r="F4221" s="38">
        <f t="shared" si="261"/>
        <v>4208</v>
      </c>
      <c r="G4221" s="50">
        <f t="shared" si="263"/>
        <v>0.42079999999996998</v>
      </c>
      <c r="H4221" s="38">
        <f t="shared" si="262"/>
        <v>0.23028988088367455</v>
      </c>
      <c r="I4221" s="38">
        <f t="shared" si="264"/>
        <v>7.7109082838783261E-5</v>
      </c>
      <c r="O4221" s="36"/>
      <c r="P4221" s="35"/>
      <c r="Q4221" s="35"/>
    </row>
    <row r="4222" spans="1:17">
      <c r="A4222" s="28">
        <v>4209</v>
      </c>
      <c r="B4222" s="35">
        <v>209261.97526675815</v>
      </c>
      <c r="C4222" s="35">
        <v>83608.335637526994</v>
      </c>
      <c r="D4222" s="35">
        <v>51168.860350614574</v>
      </c>
      <c r="E4222" s="35">
        <v>344039.17125489976</v>
      </c>
      <c r="F4222" s="38">
        <f t="shared" si="261"/>
        <v>4209</v>
      </c>
      <c r="G4222" s="50">
        <f t="shared" si="263"/>
        <v>0.42089999999996996</v>
      </c>
      <c r="H4222" s="38">
        <f t="shared" si="262"/>
        <v>0.2303670033471058</v>
      </c>
      <c r="I4222" s="38">
        <f t="shared" si="264"/>
        <v>7.7122463431250621E-5</v>
      </c>
      <c r="O4222" s="36"/>
      <c r="P4222" s="35"/>
      <c r="Q4222" s="35"/>
    </row>
    <row r="4223" spans="1:17">
      <c r="A4223" s="28">
        <v>4210</v>
      </c>
      <c r="B4223" s="35">
        <v>207560.58981499629</v>
      </c>
      <c r="C4223" s="35">
        <v>81723.282610872222</v>
      </c>
      <c r="D4223" s="35">
        <v>54814.738643131022</v>
      </c>
      <c r="E4223" s="35">
        <v>344098.61106899957</v>
      </c>
      <c r="F4223" s="38">
        <f t="shared" si="261"/>
        <v>4210</v>
      </c>
      <c r="G4223" s="50">
        <f t="shared" si="263"/>
        <v>0.42099999999996995</v>
      </c>
      <c r="H4223" s="38">
        <f t="shared" si="262"/>
        <v>0.23044413919345175</v>
      </c>
      <c r="I4223" s="38">
        <f t="shared" si="264"/>
        <v>7.7135846345943726E-5</v>
      </c>
      <c r="O4223" s="36"/>
      <c r="P4223" s="35"/>
      <c r="Q4223" s="35"/>
    </row>
    <row r="4224" spans="1:17">
      <c r="A4224" s="28">
        <v>4211</v>
      </c>
      <c r="B4224" s="35">
        <v>195816.23460739129</v>
      </c>
      <c r="C4224" s="35">
        <v>104330.97085163041</v>
      </c>
      <c r="D4224" s="35">
        <v>43975.574975071228</v>
      </c>
      <c r="E4224" s="35">
        <v>344122.78043409297</v>
      </c>
      <c r="F4224" s="38">
        <f t="shared" si="261"/>
        <v>4211</v>
      </c>
      <c r="G4224" s="50">
        <f t="shared" si="263"/>
        <v>0.42109999999996994</v>
      </c>
      <c r="H4224" s="38">
        <f t="shared" si="262"/>
        <v>0.2305212884250345</v>
      </c>
      <c r="I4224" s="38">
        <f t="shared" si="264"/>
        <v>7.7149231582751554E-5</v>
      </c>
      <c r="O4224" s="36"/>
      <c r="P4224" s="35"/>
      <c r="Q4224" s="35"/>
    </row>
    <row r="4225" spans="1:17">
      <c r="A4225" s="28">
        <v>4212</v>
      </c>
      <c r="B4225" s="35">
        <v>206500.21179977077</v>
      </c>
      <c r="C4225" s="35">
        <v>78715.587377585805</v>
      </c>
      <c r="D4225" s="35">
        <v>59014.232591520289</v>
      </c>
      <c r="E4225" s="35">
        <v>344230.03176887688</v>
      </c>
      <c r="F4225" s="38">
        <f t="shared" si="261"/>
        <v>4212</v>
      </c>
      <c r="G4225" s="50">
        <f t="shared" si="263"/>
        <v>0.42119999999996993</v>
      </c>
      <c r="H4225" s="38">
        <f t="shared" si="262"/>
        <v>0.23059845104417684</v>
      </c>
      <c r="I4225" s="38">
        <f t="shared" si="264"/>
        <v>7.7162619142340239E-5</v>
      </c>
      <c r="O4225" s="36"/>
      <c r="P4225" s="35"/>
      <c r="Q4225" s="35"/>
    </row>
    <row r="4226" spans="1:17">
      <c r="A4226" s="28">
        <v>4213</v>
      </c>
      <c r="B4226" s="35">
        <v>243250.1741916922</v>
      </c>
      <c r="C4226" s="35">
        <v>34757.225279169317</v>
      </c>
      <c r="D4226" s="35">
        <v>66224.395083023715</v>
      </c>
      <c r="E4226" s="35">
        <v>344231.79455388524</v>
      </c>
      <c r="F4226" s="38">
        <f t="shared" si="261"/>
        <v>4213</v>
      </c>
      <c r="G4226" s="50">
        <f t="shared" si="263"/>
        <v>0.42129999999996992</v>
      </c>
      <c r="H4226" s="38">
        <f t="shared" si="262"/>
        <v>0.2306756270532018</v>
      </c>
      <c r="I4226" s="38">
        <f t="shared" si="264"/>
        <v>7.717600902495958E-5</v>
      </c>
      <c r="O4226" s="36"/>
      <c r="P4226" s="35"/>
      <c r="Q4226" s="35"/>
    </row>
    <row r="4227" spans="1:17">
      <c r="A4227" s="28">
        <v>4214</v>
      </c>
      <c r="B4227" s="35">
        <v>94162.016061903036</v>
      </c>
      <c r="C4227" s="35">
        <v>205008.60166353226</v>
      </c>
      <c r="D4227" s="35">
        <v>45084.45714739486</v>
      </c>
      <c r="E4227" s="35">
        <v>344255.07487283018</v>
      </c>
      <c r="F4227" s="38">
        <f t="shared" si="261"/>
        <v>4214</v>
      </c>
      <c r="G4227" s="50">
        <f t="shared" si="263"/>
        <v>0.42139999999996991</v>
      </c>
      <c r="H4227" s="38">
        <f t="shared" si="262"/>
        <v>0.23075281645443305</v>
      </c>
      <c r="I4227" s="38">
        <f t="shared" si="264"/>
        <v>7.7189401231247956E-5</v>
      </c>
      <c r="O4227" s="36"/>
      <c r="P4227" s="35"/>
      <c r="Q4227" s="35"/>
    </row>
    <row r="4228" spans="1:17">
      <c r="A4228" s="28">
        <v>4215</v>
      </c>
      <c r="B4228" s="35">
        <v>228722.03660500218</v>
      </c>
      <c r="C4228" s="35">
        <v>46521.886980421106</v>
      </c>
      <c r="D4228" s="35">
        <v>69049.007062273449</v>
      </c>
      <c r="E4228" s="35">
        <v>344292.93064769672</v>
      </c>
      <c r="F4228" s="38">
        <f t="shared" si="261"/>
        <v>4215</v>
      </c>
      <c r="G4228" s="50">
        <f t="shared" si="263"/>
        <v>0.4214999999999699</v>
      </c>
      <c r="H4228" s="38">
        <f t="shared" si="262"/>
        <v>0.23083001925019439</v>
      </c>
      <c r="I4228" s="38">
        <f t="shared" si="264"/>
        <v>7.7202795761344145E-5</v>
      </c>
      <c r="O4228" s="36"/>
      <c r="P4228" s="35"/>
      <c r="Q4228" s="35"/>
    </row>
    <row r="4229" spans="1:17">
      <c r="A4229" s="28">
        <v>4216</v>
      </c>
      <c r="B4229" s="35">
        <v>207716.3048477734</v>
      </c>
      <c r="C4229" s="35">
        <v>91791.350712648491</v>
      </c>
      <c r="D4229" s="35">
        <v>44804.4418121661</v>
      </c>
      <c r="E4229" s="35">
        <v>344312.097372588</v>
      </c>
      <c r="F4229" s="38">
        <f t="shared" si="261"/>
        <v>4216</v>
      </c>
      <c r="G4229" s="50">
        <f t="shared" si="263"/>
        <v>0.42159999999996989</v>
      </c>
      <c r="H4229" s="38">
        <f t="shared" si="262"/>
        <v>0.23090723544281028</v>
      </c>
      <c r="I4229" s="38">
        <f t="shared" si="264"/>
        <v>7.7216192615886525E-5</v>
      </c>
      <c r="O4229" s="36"/>
      <c r="P4229" s="35"/>
      <c r="Q4229" s="35"/>
    </row>
    <row r="4230" spans="1:17">
      <c r="A4230" s="28">
        <v>4217</v>
      </c>
      <c r="B4230" s="35">
        <v>254279.1776352158</v>
      </c>
      <c r="C4230" s="35">
        <v>47535.259724286392</v>
      </c>
      <c r="D4230" s="35">
        <v>42507.836361978043</v>
      </c>
      <c r="E4230" s="35">
        <v>344322.27372148022</v>
      </c>
      <c r="F4230" s="38">
        <f t="shared" si="261"/>
        <v>4217</v>
      </c>
      <c r="G4230" s="50">
        <f t="shared" si="263"/>
        <v>0.42169999999996988</v>
      </c>
      <c r="H4230" s="38">
        <f t="shared" si="262"/>
        <v>0.23098446503460524</v>
      </c>
      <c r="I4230" s="38">
        <f t="shared" si="264"/>
        <v>7.7229591794958363E-5</v>
      </c>
      <c r="O4230" s="36"/>
      <c r="P4230" s="35"/>
      <c r="Q4230" s="35"/>
    </row>
    <row r="4231" spans="1:17">
      <c r="A4231" s="28">
        <v>4218</v>
      </c>
      <c r="B4231" s="35">
        <v>170218.34353486644</v>
      </c>
      <c r="C4231" s="35">
        <v>125582.64170842955</v>
      </c>
      <c r="D4231" s="35">
        <v>48522.885753385883</v>
      </c>
      <c r="E4231" s="35">
        <v>344323.87099668192</v>
      </c>
      <c r="F4231" s="38">
        <f t="shared" si="261"/>
        <v>4218</v>
      </c>
      <c r="G4231" s="50">
        <f t="shared" si="263"/>
        <v>0.42179999999996987</v>
      </c>
      <c r="H4231" s="38">
        <f t="shared" si="262"/>
        <v>0.2310617080279046</v>
      </c>
      <c r="I4231" s="38">
        <f t="shared" si="264"/>
        <v>7.7242993299364571E-5</v>
      </c>
      <c r="O4231" s="36"/>
      <c r="P4231" s="35"/>
      <c r="Q4231" s="35"/>
    </row>
    <row r="4232" spans="1:17">
      <c r="A4232" s="28">
        <v>4219</v>
      </c>
      <c r="B4232" s="35">
        <v>175822.38397688419</v>
      </c>
      <c r="C4232" s="35">
        <v>124727.89899300723</v>
      </c>
      <c r="D4232" s="35">
        <v>43846.750949639652</v>
      </c>
      <c r="E4232" s="35">
        <v>344397.0339195311</v>
      </c>
      <c r="F4232" s="38">
        <f t="shared" si="261"/>
        <v>4219</v>
      </c>
      <c r="G4232" s="50">
        <f t="shared" si="263"/>
        <v>0.42189999999996985</v>
      </c>
      <c r="H4232" s="38">
        <f t="shared" si="262"/>
        <v>0.23113896442503379</v>
      </c>
      <c r="I4232" s="38">
        <f t="shared" si="264"/>
        <v>7.7256397129188414E-5</v>
      </c>
      <c r="O4232" s="36"/>
      <c r="P4232" s="35"/>
      <c r="Q4232" s="35"/>
    </row>
    <row r="4233" spans="1:17">
      <c r="A4233" s="28">
        <v>4220</v>
      </c>
      <c r="B4233" s="35">
        <v>281422.11856685183</v>
      </c>
      <c r="C4233" s="35">
        <v>23734.211666888732</v>
      </c>
      <c r="D4233" s="35">
        <v>39291.732206852568</v>
      </c>
      <c r="E4233" s="35">
        <v>344448.06244059314</v>
      </c>
      <c r="F4233" s="38">
        <f t="shared" si="261"/>
        <v>4220</v>
      </c>
      <c r="G4233" s="50">
        <f t="shared" si="263"/>
        <v>0.42199999999996984</v>
      </c>
      <c r="H4233" s="38">
        <f t="shared" si="262"/>
        <v>0.23121623422831886</v>
      </c>
      <c r="I4233" s="38">
        <f t="shared" si="264"/>
        <v>7.7269803285068273E-5</v>
      </c>
      <c r="O4233" s="36"/>
      <c r="P4233" s="35"/>
      <c r="Q4233" s="35"/>
    </row>
    <row r="4234" spans="1:17">
      <c r="A4234" s="28">
        <v>4221</v>
      </c>
      <c r="B4234" s="35">
        <v>207897.96418556847</v>
      </c>
      <c r="C4234" s="35">
        <v>64604.758017652784</v>
      </c>
      <c r="D4234" s="35">
        <v>71962.527370062802</v>
      </c>
      <c r="E4234" s="35">
        <v>344465.24957328406</v>
      </c>
      <c r="F4234" s="38">
        <f t="shared" si="261"/>
        <v>4221</v>
      </c>
      <c r="G4234" s="50">
        <f t="shared" si="263"/>
        <v>0.42209999999996983</v>
      </c>
      <c r="H4234" s="38">
        <f t="shared" si="262"/>
        <v>0.23129351744008594</v>
      </c>
      <c r="I4234" s="38">
        <f t="shared" si="264"/>
        <v>7.7283211767087412E-5</v>
      </c>
      <c r="O4234" s="36"/>
      <c r="P4234" s="35"/>
      <c r="Q4234" s="35"/>
    </row>
    <row r="4235" spans="1:17">
      <c r="A4235" s="28">
        <v>4222</v>
      </c>
      <c r="B4235" s="35">
        <v>251633.9499535822</v>
      </c>
      <c r="C4235" s="35">
        <v>47622.67626933835</v>
      </c>
      <c r="D4235" s="35">
        <v>45239.735373498719</v>
      </c>
      <c r="E4235" s="35">
        <v>344496.36159641924</v>
      </c>
      <c r="F4235" s="38">
        <f t="shared" si="261"/>
        <v>4222</v>
      </c>
      <c r="G4235" s="50">
        <f t="shared" si="263"/>
        <v>0.42219999999996982</v>
      </c>
      <c r="H4235" s="38">
        <f t="shared" si="262"/>
        <v>0.23137081406266202</v>
      </c>
      <c r="I4235" s="38">
        <f t="shared" si="264"/>
        <v>7.72966225760785E-5</v>
      </c>
      <c r="O4235" s="36"/>
      <c r="P4235" s="35"/>
      <c r="Q4235" s="35"/>
    </row>
    <row r="4236" spans="1:17">
      <c r="A4236" s="28">
        <v>4223</v>
      </c>
      <c r="B4236" s="35">
        <v>255705.76605880554</v>
      </c>
      <c r="C4236" s="35">
        <v>47096.678609011477</v>
      </c>
      <c r="D4236" s="35">
        <v>41715.502640525912</v>
      </c>
      <c r="E4236" s="35">
        <v>344517.94730834296</v>
      </c>
      <c r="F4236" s="38">
        <f t="shared" si="261"/>
        <v>4223</v>
      </c>
      <c r="G4236" s="50">
        <f t="shared" si="263"/>
        <v>0.42229999999996981</v>
      </c>
      <c r="H4236" s="38">
        <f t="shared" si="262"/>
        <v>0.23144812409837409</v>
      </c>
      <c r="I4236" s="38">
        <f t="shared" si="264"/>
        <v>7.7310035712069292E-5</v>
      </c>
      <c r="O4236" s="36"/>
      <c r="P4236" s="35"/>
      <c r="Q4236" s="35"/>
    </row>
    <row r="4237" spans="1:17">
      <c r="A4237" s="28">
        <v>4224</v>
      </c>
      <c r="B4237" s="35">
        <v>260785.87399452095</v>
      </c>
      <c r="C4237" s="35">
        <v>49444.938816401773</v>
      </c>
      <c r="D4237" s="35">
        <v>34342.730395346109</v>
      </c>
      <c r="E4237" s="35">
        <v>344573.54320626886</v>
      </c>
      <c r="F4237" s="38">
        <f t="shared" si="261"/>
        <v>4224</v>
      </c>
      <c r="G4237" s="50">
        <f t="shared" si="263"/>
        <v>0.4223999999999698</v>
      </c>
      <c r="H4237" s="38">
        <f t="shared" si="262"/>
        <v>0.23152544754954985</v>
      </c>
      <c r="I4237" s="38">
        <f t="shared" si="264"/>
        <v>7.7323451175753677E-5</v>
      </c>
      <c r="O4237" s="36"/>
      <c r="P4237" s="35"/>
      <c r="Q4237" s="35"/>
    </row>
    <row r="4238" spans="1:17">
      <c r="A4238" s="28">
        <v>4225</v>
      </c>
      <c r="B4238" s="35">
        <v>134531.91071401309</v>
      </c>
      <c r="C4238" s="35">
        <v>154417.03678168869</v>
      </c>
      <c r="D4238" s="35">
        <v>55671.420268578542</v>
      </c>
      <c r="E4238" s="35">
        <v>344620.36776428029</v>
      </c>
      <c r="F4238" s="38">
        <f t="shared" ref="F4238:F4301" si="265">_xlfn.RANK.EQ(E4238,$E$14:$E$10014,1)</f>
        <v>4225</v>
      </c>
      <c r="G4238" s="50">
        <f t="shared" si="263"/>
        <v>0.42249999999996979</v>
      </c>
      <c r="H4238" s="38">
        <f t="shared" si="262"/>
        <v>0.23160278441851714</v>
      </c>
      <c r="I4238" s="38">
        <f t="shared" si="264"/>
        <v>7.7336868967298189E-5</v>
      </c>
      <c r="O4238" s="36"/>
      <c r="P4238" s="35"/>
      <c r="Q4238" s="35"/>
    </row>
    <row r="4239" spans="1:17">
      <c r="A4239" s="28">
        <v>4226</v>
      </c>
      <c r="B4239" s="35">
        <v>167080.13515435826</v>
      </c>
      <c r="C4239" s="35">
        <v>133847.50896884906</v>
      </c>
      <c r="D4239" s="35">
        <v>43703.852408659739</v>
      </c>
      <c r="E4239" s="35">
        <v>344631.49653186707</v>
      </c>
      <c r="F4239" s="38">
        <f t="shared" si="265"/>
        <v>4226</v>
      </c>
      <c r="G4239" s="50">
        <f t="shared" si="263"/>
        <v>0.42259999999996978</v>
      </c>
      <c r="H4239" s="38">
        <f t="shared" ref="H4239:H4302" si="266">(EXP($I$8*G4239)-1)/(EXP($I$8)-1)</f>
        <v>0.23168013470760435</v>
      </c>
      <c r="I4239" s="38">
        <f t="shared" si="264"/>
        <v>7.7350289087202428E-5</v>
      </c>
      <c r="O4239" s="36"/>
      <c r="P4239" s="35"/>
      <c r="Q4239" s="35"/>
    </row>
    <row r="4240" spans="1:17">
      <c r="A4240" s="28">
        <v>4227</v>
      </c>
      <c r="B4240" s="35">
        <v>180052.98241819988</v>
      </c>
      <c r="C4240" s="35">
        <v>114896.55636969002</v>
      </c>
      <c r="D4240" s="35">
        <v>49755.837617389087</v>
      </c>
      <c r="E4240" s="35">
        <v>344705.37640527898</v>
      </c>
      <c r="F4240" s="38">
        <f t="shared" si="265"/>
        <v>4227</v>
      </c>
      <c r="G4240" s="50">
        <f t="shared" ref="G4240:G4303" si="267">G4239+1/10000</f>
        <v>0.42269999999996977</v>
      </c>
      <c r="H4240" s="38">
        <f t="shared" si="266"/>
        <v>0.23175749841914031</v>
      </c>
      <c r="I4240" s="38">
        <f t="shared" ref="I4240:I4303" si="268">H4240-H4239</f>
        <v>7.7363711535965995E-5</v>
      </c>
      <c r="O4240" s="36"/>
      <c r="P4240" s="35"/>
      <c r="Q4240" s="35"/>
    </row>
    <row r="4241" spans="1:17">
      <c r="A4241" s="28">
        <v>4228</v>
      </c>
      <c r="B4241" s="35">
        <v>235483.38666799018</v>
      </c>
      <c r="C4241" s="35">
        <v>71887.559578359389</v>
      </c>
      <c r="D4241" s="35">
        <v>37340.645304693768</v>
      </c>
      <c r="E4241" s="35">
        <v>344711.59155104338</v>
      </c>
      <c r="F4241" s="38">
        <f t="shared" si="265"/>
        <v>4228</v>
      </c>
      <c r="G4241" s="50">
        <f t="shared" si="267"/>
        <v>0.42279999999996976</v>
      </c>
      <c r="H4241" s="38">
        <f t="shared" si="266"/>
        <v>0.23183487555545404</v>
      </c>
      <c r="I4241" s="38">
        <f t="shared" si="268"/>
        <v>7.7377136313727668E-5</v>
      </c>
      <c r="O4241" s="36"/>
      <c r="P4241" s="35"/>
      <c r="Q4241" s="35"/>
    </row>
    <row r="4242" spans="1:17">
      <c r="A4242" s="28">
        <v>4229</v>
      </c>
      <c r="B4242" s="35">
        <v>120838.33208120558</v>
      </c>
      <c r="C4242" s="35">
        <v>163933.48799151857</v>
      </c>
      <c r="D4242" s="35">
        <v>59971.352599909573</v>
      </c>
      <c r="E4242" s="35">
        <v>344743.17267263372</v>
      </c>
      <c r="F4242" s="38">
        <f t="shared" si="265"/>
        <v>4229</v>
      </c>
      <c r="G4242" s="50">
        <f t="shared" si="267"/>
        <v>0.42289999999996974</v>
      </c>
      <c r="H4242" s="38">
        <f t="shared" si="266"/>
        <v>0.2319122661188753</v>
      </c>
      <c r="I4242" s="38">
        <f t="shared" si="268"/>
        <v>7.7390563421264602E-5</v>
      </c>
      <c r="O4242" s="36"/>
      <c r="P4242" s="35"/>
      <c r="Q4242" s="35"/>
    </row>
    <row r="4243" spans="1:17">
      <c r="A4243" s="28">
        <v>4230</v>
      </c>
      <c r="B4243" s="35">
        <v>240764.99997742678</v>
      </c>
      <c r="C4243" s="35">
        <v>58506.093062090506</v>
      </c>
      <c r="D4243" s="35">
        <v>45512.635078049396</v>
      </c>
      <c r="E4243" s="35">
        <v>344783.72811756667</v>
      </c>
      <c r="F4243" s="38">
        <f t="shared" si="265"/>
        <v>4230</v>
      </c>
      <c r="G4243" s="50">
        <f t="shared" si="267"/>
        <v>0.42299999999996973</v>
      </c>
      <c r="H4243" s="38">
        <f t="shared" si="266"/>
        <v>0.23198967011173396</v>
      </c>
      <c r="I4243" s="38">
        <f t="shared" si="268"/>
        <v>7.7403992858660065E-5</v>
      </c>
      <c r="O4243" s="36"/>
      <c r="P4243" s="35"/>
      <c r="Q4243" s="35"/>
    </row>
    <row r="4244" spans="1:17">
      <c r="A4244" s="28">
        <v>4231</v>
      </c>
      <c r="B4244" s="35">
        <v>183190.51399725713</v>
      </c>
      <c r="C4244" s="35">
        <v>110962.12470943869</v>
      </c>
      <c r="D4244" s="35">
        <v>50639.157604435117</v>
      </c>
      <c r="E4244" s="35">
        <v>344791.79631113092</v>
      </c>
      <c r="F4244" s="38">
        <f t="shared" si="265"/>
        <v>4231</v>
      </c>
      <c r="G4244" s="50">
        <f t="shared" si="267"/>
        <v>0.42309999999996972</v>
      </c>
      <c r="H4244" s="38">
        <f t="shared" si="266"/>
        <v>0.23206708753636052</v>
      </c>
      <c r="I4244" s="38">
        <f t="shared" si="268"/>
        <v>7.7417424626552434E-5</v>
      </c>
      <c r="O4244" s="36"/>
      <c r="P4244" s="35"/>
      <c r="Q4244" s="35"/>
    </row>
    <row r="4245" spans="1:17">
      <c r="A4245" s="28">
        <v>4232</v>
      </c>
      <c r="B4245" s="35">
        <v>276075.04534750013</v>
      </c>
      <c r="C4245" s="35">
        <v>29164.133182917696</v>
      </c>
      <c r="D4245" s="35">
        <v>39571.209509815606</v>
      </c>
      <c r="E4245" s="35">
        <v>344810.38804023346</v>
      </c>
      <c r="F4245" s="38">
        <f t="shared" si="265"/>
        <v>4232</v>
      </c>
      <c r="G4245" s="50">
        <f t="shared" si="267"/>
        <v>0.42319999999996971</v>
      </c>
      <c r="H4245" s="38">
        <f t="shared" si="266"/>
        <v>0.23214451839508554</v>
      </c>
      <c r="I4245" s="38">
        <f t="shared" si="268"/>
        <v>7.7430858725024976E-5</v>
      </c>
      <c r="O4245" s="36"/>
      <c r="P4245" s="35"/>
      <c r="Q4245" s="35"/>
    </row>
    <row r="4246" spans="1:17">
      <c r="A4246" s="28">
        <v>4233</v>
      </c>
      <c r="B4246" s="35">
        <v>174369.86871862278</v>
      </c>
      <c r="C4246" s="35">
        <v>126820.63944909853</v>
      </c>
      <c r="D4246" s="35">
        <v>43641.310443837006</v>
      </c>
      <c r="E4246" s="35">
        <v>344831.81861155835</v>
      </c>
      <c r="F4246" s="38">
        <f t="shared" si="265"/>
        <v>4233</v>
      </c>
      <c r="G4246" s="50">
        <f t="shared" si="267"/>
        <v>0.4232999999999697</v>
      </c>
      <c r="H4246" s="38">
        <f t="shared" si="266"/>
        <v>0.23222196269024037</v>
      </c>
      <c r="I4246" s="38">
        <f t="shared" si="268"/>
        <v>7.7444295154827092E-5</v>
      </c>
      <c r="O4246" s="36"/>
      <c r="P4246" s="35"/>
      <c r="Q4246" s="35"/>
    </row>
    <row r="4247" spans="1:17">
      <c r="A4247" s="28">
        <v>4234</v>
      </c>
      <c r="B4247" s="35">
        <v>196343.16516330221</v>
      </c>
      <c r="C4247" s="35">
        <v>96612.055263584931</v>
      </c>
      <c r="D4247" s="35">
        <v>51893.502397482131</v>
      </c>
      <c r="E4247" s="35">
        <v>344848.72282436927</v>
      </c>
      <c r="F4247" s="38">
        <f t="shared" si="265"/>
        <v>4234</v>
      </c>
      <c r="G4247" s="50">
        <f t="shared" si="267"/>
        <v>0.42339999999996969</v>
      </c>
      <c r="H4247" s="38">
        <f t="shared" si="266"/>
        <v>0.23229942042415669</v>
      </c>
      <c r="I4247" s="38">
        <f t="shared" si="268"/>
        <v>7.7457733916319604E-5</v>
      </c>
      <c r="O4247" s="36"/>
      <c r="P4247" s="35"/>
      <c r="Q4247" s="35"/>
    </row>
    <row r="4248" spans="1:17">
      <c r="A4248" s="28">
        <v>4235</v>
      </c>
      <c r="B4248" s="35">
        <v>207330.50467329373</v>
      </c>
      <c r="C4248" s="35">
        <v>93357.635787508596</v>
      </c>
      <c r="D4248" s="35">
        <v>44161.334847571125</v>
      </c>
      <c r="E4248" s="35">
        <v>344849.47530837345</v>
      </c>
      <c r="F4248" s="38">
        <f t="shared" si="265"/>
        <v>4235</v>
      </c>
      <c r="G4248" s="50">
        <f t="shared" si="267"/>
        <v>0.42349999999996968</v>
      </c>
      <c r="H4248" s="38">
        <f t="shared" si="266"/>
        <v>0.23237689159916633</v>
      </c>
      <c r="I4248" s="38">
        <f t="shared" si="268"/>
        <v>7.7471175009641291E-5</v>
      </c>
      <c r="O4248" s="36"/>
      <c r="P4248" s="35"/>
      <c r="Q4248" s="35"/>
    </row>
    <row r="4249" spans="1:17">
      <c r="A4249" s="28">
        <v>4236</v>
      </c>
      <c r="B4249" s="35">
        <v>213618.56320363953</v>
      </c>
      <c r="C4249" s="35">
        <v>89341.16632340409</v>
      </c>
      <c r="D4249" s="35">
        <v>41893.069708317387</v>
      </c>
      <c r="E4249" s="35">
        <v>344852.79923536105</v>
      </c>
      <c r="F4249" s="38">
        <f t="shared" si="265"/>
        <v>4236</v>
      </c>
      <c r="G4249" s="50">
        <f t="shared" si="267"/>
        <v>0.42359999999996967</v>
      </c>
      <c r="H4249" s="38">
        <f t="shared" si="266"/>
        <v>0.23245437621760179</v>
      </c>
      <c r="I4249" s="38">
        <f t="shared" si="268"/>
        <v>7.7484618435458286E-5</v>
      </c>
      <c r="O4249" s="36"/>
      <c r="P4249" s="35"/>
      <c r="Q4249" s="35"/>
    </row>
    <row r="4250" spans="1:17">
      <c r="A4250" s="28">
        <v>4237</v>
      </c>
      <c r="B4250" s="35">
        <v>263219.14363392611</v>
      </c>
      <c r="C4250" s="35">
        <v>34786.034857947103</v>
      </c>
      <c r="D4250" s="35">
        <v>46864.597688221183</v>
      </c>
      <c r="E4250" s="35">
        <v>344869.7761800944</v>
      </c>
      <c r="F4250" s="38">
        <f t="shared" si="265"/>
        <v>4237</v>
      </c>
      <c r="G4250" s="50">
        <f t="shared" si="267"/>
        <v>0.42369999999996966</v>
      </c>
      <c r="H4250" s="38">
        <f t="shared" si="266"/>
        <v>0.23253187428179586</v>
      </c>
      <c r="I4250" s="38">
        <f t="shared" si="268"/>
        <v>7.74980641940759E-5</v>
      </c>
      <c r="O4250" s="36"/>
      <c r="P4250" s="35"/>
      <c r="Q4250" s="35"/>
    </row>
    <row r="4251" spans="1:17">
      <c r="A4251" s="28">
        <v>4238</v>
      </c>
      <c r="B4251" s="35">
        <v>187837.80845126093</v>
      </c>
      <c r="C4251" s="35">
        <v>112313.3319636853</v>
      </c>
      <c r="D4251" s="35">
        <v>44764.422714845976</v>
      </c>
      <c r="E4251" s="35">
        <v>344915.56312979222</v>
      </c>
      <c r="F4251" s="38">
        <f t="shared" si="265"/>
        <v>4238</v>
      </c>
      <c r="G4251" s="50">
        <f t="shared" si="267"/>
        <v>0.42379999999996965</v>
      </c>
      <c r="H4251" s="38">
        <f t="shared" si="266"/>
        <v>0.23260938579408177</v>
      </c>
      <c r="I4251" s="38">
        <f t="shared" si="268"/>
        <v>7.7511512285910467E-5</v>
      </c>
      <c r="O4251" s="36"/>
      <c r="P4251" s="35"/>
      <c r="Q4251" s="35"/>
    </row>
    <row r="4252" spans="1:17">
      <c r="A4252" s="28">
        <v>4239</v>
      </c>
      <c r="B4252" s="35">
        <v>116951.61436930027</v>
      </c>
      <c r="C4252" s="35">
        <v>178644.42796983267</v>
      </c>
      <c r="D4252" s="35">
        <v>49371.18696824299</v>
      </c>
      <c r="E4252" s="35">
        <v>344967.22930737591</v>
      </c>
      <c r="F4252" s="38">
        <f t="shared" si="265"/>
        <v>4239</v>
      </c>
      <c r="G4252" s="50">
        <f t="shared" si="267"/>
        <v>0.42389999999996963</v>
      </c>
      <c r="H4252" s="38">
        <f t="shared" si="266"/>
        <v>0.23268691075679318</v>
      </c>
      <c r="I4252" s="38">
        <f t="shared" si="268"/>
        <v>7.7524962711406076E-5</v>
      </c>
      <c r="O4252" s="36"/>
      <c r="P4252" s="35"/>
      <c r="Q4252" s="35"/>
    </row>
    <row r="4253" spans="1:17">
      <c r="A4253" s="28">
        <v>4240</v>
      </c>
      <c r="B4253" s="35">
        <v>129345.66465154973</v>
      </c>
      <c r="C4253" s="35">
        <v>169267.33018444935</v>
      </c>
      <c r="D4253" s="35">
        <v>46383.503998443171</v>
      </c>
      <c r="E4253" s="35">
        <v>344996.49883444229</v>
      </c>
      <c r="F4253" s="38">
        <f t="shared" si="265"/>
        <v>4240</v>
      </c>
      <c r="G4253" s="50">
        <f t="shared" si="267"/>
        <v>0.42399999999996962</v>
      </c>
      <c r="H4253" s="38">
        <f t="shared" si="266"/>
        <v>0.23276444917226394</v>
      </c>
      <c r="I4253" s="38">
        <f t="shared" si="268"/>
        <v>7.7538415470757016E-5</v>
      </c>
      <c r="O4253" s="36"/>
      <c r="P4253" s="35"/>
      <c r="Q4253" s="35"/>
    </row>
    <row r="4254" spans="1:17">
      <c r="A4254" s="28">
        <v>4241</v>
      </c>
      <c r="B4254" s="35">
        <v>218958.55790941644</v>
      </c>
      <c r="C4254" s="35">
        <v>85006.611991597456</v>
      </c>
      <c r="D4254" s="35">
        <v>41065.149050435735</v>
      </c>
      <c r="E4254" s="35">
        <v>345030.31895144965</v>
      </c>
      <c r="F4254" s="38">
        <f t="shared" si="265"/>
        <v>4241</v>
      </c>
      <c r="G4254" s="50">
        <f t="shared" si="267"/>
        <v>0.42409999999996961</v>
      </c>
      <c r="H4254" s="38">
        <f t="shared" si="266"/>
        <v>0.23284200104282871</v>
      </c>
      <c r="I4254" s="38">
        <f t="shared" si="268"/>
        <v>7.7551870564768199E-5</v>
      </c>
      <c r="O4254" s="36"/>
      <c r="P4254" s="35"/>
      <c r="Q4254" s="35"/>
    </row>
    <row r="4255" spans="1:17">
      <c r="A4255" s="28">
        <v>4242</v>
      </c>
      <c r="B4255" s="35">
        <v>218832.38605280389</v>
      </c>
      <c r="C4255" s="35">
        <v>52669.897391112478</v>
      </c>
      <c r="D4255" s="35">
        <v>73564.303665426007</v>
      </c>
      <c r="E4255" s="35">
        <v>345066.58710934233</v>
      </c>
      <c r="F4255" s="38">
        <f t="shared" si="265"/>
        <v>4242</v>
      </c>
      <c r="G4255" s="50">
        <f t="shared" si="267"/>
        <v>0.4241999999999696</v>
      </c>
      <c r="H4255" s="38">
        <f t="shared" si="266"/>
        <v>0.2329195663708222</v>
      </c>
      <c r="I4255" s="38">
        <f t="shared" si="268"/>
        <v>7.7565327993495137E-5</v>
      </c>
      <c r="O4255" s="36"/>
      <c r="P4255" s="35"/>
      <c r="Q4255" s="35"/>
    </row>
    <row r="4256" spans="1:17">
      <c r="A4256" s="28">
        <v>4243</v>
      </c>
      <c r="B4256" s="35">
        <v>245989.80028640747</v>
      </c>
      <c r="C4256" s="35">
        <v>49440.994085915154</v>
      </c>
      <c r="D4256" s="35">
        <v>49664.110616486614</v>
      </c>
      <c r="E4256" s="35">
        <v>345094.90498880926</v>
      </c>
      <c r="F4256" s="38">
        <f t="shared" si="265"/>
        <v>4243</v>
      </c>
      <c r="G4256" s="50">
        <f t="shared" si="267"/>
        <v>0.42429999999996959</v>
      </c>
      <c r="H4256" s="38">
        <f t="shared" si="266"/>
        <v>0.23299714515857972</v>
      </c>
      <c r="I4256" s="38">
        <f t="shared" si="268"/>
        <v>7.7578787757520695E-5</v>
      </c>
      <c r="O4256" s="36"/>
      <c r="P4256" s="35"/>
      <c r="Q4256" s="35"/>
    </row>
    <row r="4257" spans="1:17">
      <c r="A4257" s="28">
        <v>4244</v>
      </c>
      <c r="B4257" s="35">
        <v>195188.68981090974</v>
      </c>
      <c r="C4257" s="35">
        <v>108213.01669569124</v>
      </c>
      <c r="D4257" s="35">
        <v>41745.738365326673</v>
      </c>
      <c r="E4257" s="35">
        <v>345147.44487192761</v>
      </c>
      <c r="F4257" s="38">
        <f t="shared" si="265"/>
        <v>4244</v>
      </c>
      <c r="G4257" s="50">
        <f t="shared" si="267"/>
        <v>0.42439999999996958</v>
      </c>
      <c r="H4257" s="38">
        <f t="shared" si="266"/>
        <v>0.23307473740843684</v>
      </c>
      <c r="I4257" s="38">
        <f t="shared" si="268"/>
        <v>7.7592249857122431E-5</v>
      </c>
      <c r="O4257" s="36"/>
      <c r="P4257" s="35"/>
      <c r="Q4257" s="35"/>
    </row>
    <row r="4258" spans="1:17">
      <c r="A4258" s="28">
        <v>4245</v>
      </c>
      <c r="B4258" s="35">
        <v>231461.16616821382</v>
      </c>
      <c r="C4258" s="35">
        <v>66159.057776736416</v>
      </c>
      <c r="D4258" s="35">
        <v>47581.368710206239</v>
      </c>
      <c r="E4258" s="35">
        <v>345201.59265515651</v>
      </c>
      <c r="F4258" s="38">
        <f t="shared" si="265"/>
        <v>4245</v>
      </c>
      <c r="G4258" s="50">
        <f t="shared" si="267"/>
        <v>0.42449999999996957</v>
      </c>
      <c r="H4258" s="38">
        <f t="shared" si="266"/>
        <v>0.23315234312272973</v>
      </c>
      <c r="I4258" s="38">
        <f t="shared" si="268"/>
        <v>7.760571429288321E-5</v>
      </c>
      <c r="O4258" s="36"/>
      <c r="P4258" s="35"/>
      <c r="Q4258" s="35"/>
    </row>
    <row r="4259" spans="1:17">
      <c r="A4259" s="28">
        <v>4246</v>
      </c>
      <c r="B4259" s="35">
        <v>274893.48211548117</v>
      </c>
      <c r="C4259" s="35">
        <v>32469.002989212411</v>
      </c>
      <c r="D4259" s="35">
        <v>37868.25368842484</v>
      </c>
      <c r="E4259" s="35">
        <v>345230.73879311839</v>
      </c>
      <c r="F4259" s="38">
        <f t="shared" si="265"/>
        <v>4246</v>
      </c>
      <c r="G4259" s="50">
        <f t="shared" si="267"/>
        <v>0.42459999999996956</v>
      </c>
      <c r="H4259" s="38">
        <f t="shared" si="266"/>
        <v>0.2332299623037947</v>
      </c>
      <c r="I4259" s="38">
        <f t="shared" si="268"/>
        <v>7.7619181064969567E-5</v>
      </c>
      <c r="O4259" s="36"/>
      <c r="P4259" s="35"/>
      <c r="Q4259" s="35"/>
    </row>
    <row r="4260" spans="1:17">
      <c r="A4260" s="28">
        <v>4247</v>
      </c>
      <c r="B4260" s="35">
        <v>203385.52690710034</v>
      </c>
      <c r="C4260" s="35">
        <v>79386.533543625774</v>
      </c>
      <c r="D4260" s="35">
        <v>62481.60272892753</v>
      </c>
      <c r="E4260" s="35">
        <v>345253.66317965364</v>
      </c>
      <c r="F4260" s="38">
        <f t="shared" si="265"/>
        <v>4247</v>
      </c>
      <c r="G4260" s="50">
        <f t="shared" si="267"/>
        <v>0.42469999999996955</v>
      </c>
      <c r="H4260" s="38">
        <f t="shared" si="266"/>
        <v>0.23330759495396866</v>
      </c>
      <c r="I4260" s="38">
        <f t="shared" si="268"/>
        <v>7.7632650173964368E-5</v>
      </c>
      <c r="O4260" s="36"/>
      <c r="P4260" s="35"/>
      <c r="Q4260" s="35"/>
    </row>
    <row r="4261" spans="1:17">
      <c r="A4261" s="28">
        <v>4248</v>
      </c>
      <c r="B4261" s="35">
        <v>190514.96242665115</v>
      </c>
      <c r="C4261" s="35">
        <v>106329.40152197979</v>
      </c>
      <c r="D4261" s="35">
        <v>48420.319562256664</v>
      </c>
      <c r="E4261" s="35">
        <v>345264.68351088761</v>
      </c>
      <c r="F4261" s="38">
        <f t="shared" si="265"/>
        <v>4248</v>
      </c>
      <c r="G4261" s="50">
        <f t="shared" si="267"/>
        <v>0.42479999999996954</v>
      </c>
      <c r="H4261" s="38">
        <f t="shared" si="266"/>
        <v>0.23338524107558895</v>
      </c>
      <c r="I4261" s="38">
        <f t="shared" si="268"/>
        <v>7.7646121620283948E-5</v>
      </c>
      <c r="O4261" s="36"/>
      <c r="P4261" s="35"/>
      <c r="Q4261" s="35"/>
    </row>
    <row r="4262" spans="1:17">
      <c r="A4262" s="28">
        <v>4249</v>
      </c>
      <c r="B4262" s="35">
        <v>275805.22527837928</v>
      </c>
      <c r="C4262" s="35">
        <v>13470.366457086075</v>
      </c>
      <c r="D4262" s="35">
        <v>55991.95988820061</v>
      </c>
      <c r="E4262" s="35">
        <v>345267.55162366596</v>
      </c>
      <c r="F4262" s="38">
        <f t="shared" si="265"/>
        <v>4249</v>
      </c>
      <c r="G4262" s="50">
        <f t="shared" si="267"/>
        <v>0.42489999999996952</v>
      </c>
      <c r="H4262" s="38">
        <f t="shared" si="266"/>
        <v>0.23346290067099321</v>
      </c>
      <c r="I4262" s="38">
        <f t="shared" si="268"/>
        <v>7.7659595404261372E-5</v>
      </c>
      <c r="O4262" s="36"/>
      <c r="P4262" s="35"/>
      <c r="Q4262" s="35"/>
    </row>
    <row r="4263" spans="1:17">
      <c r="A4263" s="28">
        <v>4250</v>
      </c>
      <c r="B4263" s="35">
        <v>222375.84724787666</v>
      </c>
      <c r="C4263" s="35">
        <v>74048.347839651047</v>
      </c>
      <c r="D4263" s="35">
        <v>48881.833793643018</v>
      </c>
      <c r="E4263" s="35">
        <v>345306.02888117079</v>
      </c>
      <c r="F4263" s="38">
        <f t="shared" si="265"/>
        <v>4250</v>
      </c>
      <c r="G4263" s="50">
        <f t="shared" si="267"/>
        <v>0.42499999999996951</v>
      </c>
      <c r="H4263" s="38">
        <f t="shared" si="266"/>
        <v>0.23354057374251949</v>
      </c>
      <c r="I4263" s="38">
        <f t="shared" si="268"/>
        <v>7.767307152628522E-5</v>
      </c>
      <c r="O4263" s="36"/>
      <c r="P4263" s="35"/>
      <c r="Q4263" s="35"/>
    </row>
    <row r="4264" spans="1:17">
      <c r="A4264" s="28">
        <v>4251</v>
      </c>
      <c r="B4264" s="35">
        <v>220159.77853350621</v>
      </c>
      <c r="C4264" s="35">
        <v>62038.877612245196</v>
      </c>
      <c r="D4264" s="35">
        <v>63124.355282585573</v>
      </c>
      <c r="E4264" s="35">
        <v>345323.01142833696</v>
      </c>
      <c r="F4264" s="38">
        <f t="shared" si="265"/>
        <v>4251</v>
      </c>
      <c r="G4264" s="50">
        <f t="shared" si="267"/>
        <v>0.4250999999999695</v>
      </c>
      <c r="H4264" s="38">
        <f t="shared" si="266"/>
        <v>0.23361826029250624</v>
      </c>
      <c r="I4264" s="38">
        <f t="shared" si="268"/>
        <v>7.7686549986744069E-5</v>
      </c>
      <c r="O4264" s="36"/>
      <c r="P4264" s="35"/>
      <c r="Q4264" s="35"/>
    </row>
    <row r="4265" spans="1:17">
      <c r="A4265" s="28">
        <v>4252</v>
      </c>
      <c r="B4265" s="35">
        <v>237647.8013235571</v>
      </c>
      <c r="C4265" s="35">
        <v>45301.427276691655</v>
      </c>
      <c r="D4265" s="35">
        <v>62421.787385572723</v>
      </c>
      <c r="E4265" s="35">
        <v>345371.01598582149</v>
      </c>
      <c r="F4265" s="38">
        <f t="shared" si="265"/>
        <v>4252</v>
      </c>
      <c r="G4265" s="50">
        <f t="shared" si="267"/>
        <v>0.42519999999996949</v>
      </c>
      <c r="H4265" s="38">
        <f t="shared" si="266"/>
        <v>0.23369596032329254</v>
      </c>
      <c r="I4265" s="38">
        <f t="shared" si="268"/>
        <v>7.7700030786304053E-5</v>
      </c>
      <c r="O4265" s="36"/>
      <c r="P4265" s="35"/>
      <c r="Q4265" s="35"/>
    </row>
    <row r="4266" spans="1:17">
      <c r="A4266" s="28">
        <v>4253</v>
      </c>
      <c r="B4266" s="35">
        <v>240845.30652818223</v>
      </c>
      <c r="C4266" s="35">
        <v>54658.22330404009</v>
      </c>
      <c r="D4266" s="35">
        <v>49914.391655183106</v>
      </c>
      <c r="E4266" s="35">
        <v>345417.92148740543</v>
      </c>
      <c r="F4266" s="38">
        <f t="shared" si="265"/>
        <v>4253</v>
      </c>
      <c r="G4266" s="50">
        <f t="shared" si="267"/>
        <v>0.42529999999996948</v>
      </c>
      <c r="H4266" s="38">
        <f t="shared" si="266"/>
        <v>0.23377367383721739</v>
      </c>
      <c r="I4266" s="38">
        <f t="shared" si="268"/>
        <v>7.771351392485415E-5</v>
      </c>
      <c r="O4266" s="36"/>
      <c r="P4266" s="35"/>
      <c r="Q4266" s="35"/>
    </row>
    <row r="4267" spans="1:17">
      <c r="A4267" s="28">
        <v>4254</v>
      </c>
      <c r="B4267" s="35">
        <v>179184.60434210056</v>
      </c>
      <c r="C4267" s="35">
        <v>106834.10687316282</v>
      </c>
      <c r="D4267" s="35">
        <v>59412.19650563848</v>
      </c>
      <c r="E4267" s="35">
        <v>345430.90772090183</v>
      </c>
      <c r="F4267" s="38">
        <f t="shared" si="265"/>
        <v>4254</v>
      </c>
      <c r="G4267" s="50">
        <f t="shared" si="267"/>
        <v>0.42539999999996947</v>
      </c>
      <c r="H4267" s="38">
        <f t="shared" si="266"/>
        <v>0.2338514008366207</v>
      </c>
      <c r="I4267" s="38">
        <f t="shared" si="268"/>
        <v>7.7726999403310293E-5</v>
      </c>
      <c r="O4267" s="36"/>
      <c r="P4267" s="35"/>
      <c r="Q4267" s="35"/>
    </row>
    <row r="4268" spans="1:17">
      <c r="A4268" s="28">
        <v>4255</v>
      </c>
      <c r="B4268" s="35">
        <v>190764.82124382624</v>
      </c>
      <c r="C4268" s="35">
        <v>117260.73104641859</v>
      </c>
      <c r="D4268" s="35">
        <v>37477.401350206492</v>
      </c>
      <c r="E4268" s="35">
        <v>345502.95364045131</v>
      </c>
      <c r="F4268" s="38">
        <f t="shared" si="265"/>
        <v>4255</v>
      </c>
      <c r="G4268" s="50">
        <f t="shared" si="267"/>
        <v>0.42549999999996946</v>
      </c>
      <c r="H4268" s="38">
        <f t="shared" si="266"/>
        <v>0.2339291413238426</v>
      </c>
      <c r="I4268" s="38">
        <f t="shared" si="268"/>
        <v>7.7740487221894528E-5</v>
      </c>
      <c r="O4268" s="36"/>
      <c r="P4268" s="35"/>
      <c r="Q4268" s="35"/>
    </row>
    <row r="4269" spans="1:17">
      <c r="A4269" s="28">
        <v>4256</v>
      </c>
      <c r="B4269" s="35">
        <v>214175.63768142057</v>
      </c>
      <c r="C4269" s="35">
        <v>79513.183524627864</v>
      </c>
      <c r="D4269" s="35">
        <v>51830.064958237228</v>
      </c>
      <c r="E4269" s="35">
        <v>345518.88616428565</v>
      </c>
      <c r="F4269" s="38">
        <f t="shared" si="265"/>
        <v>4256</v>
      </c>
      <c r="G4269" s="50">
        <f t="shared" si="267"/>
        <v>0.42559999999996945</v>
      </c>
      <c r="H4269" s="38">
        <f t="shared" si="266"/>
        <v>0.23400689530122346</v>
      </c>
      <c r="I4269" s="38">
        <f t="shared" si="268"/>
        <v>7.7753977380856654E-5</v>
      </c>
      <c r="O4269" s="36"/>
      <c r="P4269" s="35"/>
      <c r="Q4269" s="35"/>
    </row>
    <row r="4270" spans="1:17">
      <c r="A4270" s="28">
        <v>4257</v>
      </c>
      <c r="B4270" s="35">
        <v>206322.59574950353</v>
      </c>
      <c r="C4270" s="35">
        <v>81962.222583227092</v>
      </c>
      <c r="D4270" s="35">
        <v>57247.833990001025</v>
      </c>
      <c r="E4270" s="35">
        <v>345532.65232273162</v>
      </c>
      <c r="F4270" s="38">
        <f t="shared" si="265"/>
        <v>4257</v>
      </c>
      <c r="G4270" s="50">
        <f t="shared" si="267"/>
        <v>0.42569999999996944</v>
      </c>
      <c r="H4270" s="38">
        <f t="shared" si="266"/>
        <v>0.23408466277110435</v>
      </c>
      <c r="I4270" s="38">
        <f t="shared" si="268"/>
        <v>7.7767469880890561E-5</v>
      </c>
      <c r="O4270" s="36"/>
      <c r="P4270" s="35"/>
      <c r="Q4270" s="35"/>
    </row>
    <row r="4271" spans="1:17">
      <c r="A4271" s="28">
        <v>4258</v>
      </c>
      <c r="B4271" s="35">
        <v>225224.82073867551</v>
      </c>
      <c r="C4271" s="35">
        <v>37896.876778516991</v>
      </c>
      <c r="D4271" s="35">
        <v>82419.320876194121</v>
      </c>
      <c r="E4271" s="35">
        <v>345541.01839338662</v>
      </c>
      <c r="F4271" s="38">
        <f t="shared" si="265"/>
        <v>4258</v>
      </c>
      <c r="G4271" s="50">
        <f t="shared" si="267"/>
        <v>0.42579999999996943</v>
      </c>
      <c r="H4271" s="38">
        <f t="shared" si="266"/>
        <v>0.23416244373582645</v>
      </c>
      <c r="I4271" s="38">
        <f t="shared" si="268"/>
        <v>7.7780964722107271E-5</v>
      </c>
      <c r="O4271" s="36"/>
      <c r="P4271" s="35"/>
      <c r="Q4271" s="35"/>
    </row>
    <row r="4272" spans="1:17">
      <c r="A4272" s="28">
        <v>4259</v>
      </c>
      <c r="B4272" s="35">
        <v>290258.13093587593</v>
      </c>
      <c r="C4272" s="35">
        <v>4249.5850474156496</v>
      </c>
      <c r="D4272" s="35">
        <v>51054.443247684751</v>
      </c>
      <c r="E4272" s="35">
        <v>345562.15923097631</v>
      </c>
      <c r="F4272" s="38">
        <f t="shared" si="265"/>
        <v>4259</v>
      </c>
      <c r="G4272" s="50">
        <f t="shared" si="267"/>
        <v>0.42589999999996941</v>
      </c>
      <c r="H4272" s="38">
        <f t="shared" si="266"/>
        <v>0.2342402381977316</v>
      </c>
      <c r="I4272" s="38">
        <f t="shared" si="268"/>
        <v>7.7794461905145162E-5</v>
      </c>
      <c r="O4272" s="36"/>
      <c r="P4272" s="35"/>
      <c r="Q4272" s="35"/>
    </row>
    <row r="4273" spans="1:17">
      <c r="A4273" s="28">
        <v>4260</v>
      </c>
      <c r="B4273" s="35">
        <v>223610.25513935083</v>
      </c>
      <c r="C4273" s="35">
        <v>52310.715521034152</v>
      </c>
      <c r="D4273" s="35">
        <v>69643.627887921117</v>
      </c>
      <c r="E4273" s="35">
        <v>345564.59854830609</v>
      </c>
      <c r="F4273" s="38">
        <f t="shared" si="265"/>
        <v>4260</v>
      </c>
      <c r="G4273" s="50">
        <f t="shared" si="267"/>
        <v>0.4259999999999694</v>
      </c>
      <c r="H4273" s="38">
        <f t="shared" si="266"/>
        <v>0.23431804615916202</v>
      </c>
      <c r="I4273" s="38">
        <f t="shared" si="268"/>
        <v>7.7807961430420569E-5</v>
      </c>
      <c r="O4273" s="36"/>
      <c r="P4273" s="35"/>
      <c r="Q4273" s="35"/>
    </row>
    <row r="4274" spans="1:17">
      <c r="A4274" s="28">
        <v>4261</v>
      </c>
      <c r="B4274" s="35">
        <v>224811.01552776829</v>
      </c>
      <c r="C4274" s="35">
        <v>75561.538672596536</v>
      </c>
      <c r="D4274" s="35">
        <v>45204.206163192372</v>
      </c>
      <c r="E4274" s="35">
        <v>345576.76036355726</v>
      </c>
      <c r="F4274" s="38">
        <f t="shared" si="265"/>
        <v>4261</v>
      </c>
      <c r="G4274" s="50">
        <f t="shared" si="267"/>
        <v>0.42609999999996939</v>
      </c>
      <c r="H4274" s="38">
        <f t="shared" si="266"/>
        <v>0.23439586762245998</v>
      </c>
      <c r="I4274" s="38">
        <f t="shared" si="268"/>
        <v>7.7821463297961246E-5</v>
      </c>
      <c r="O4274" s="36"/>
      <c r="P4274" s="35"/>
      <c r="Q4274" s="35"/>
    </row>
    <row r="4275" spans="1:17">
      <c r="A4275" s="28">
        <v>4262</v>
      </c>
      <c r="B4275" s="35">
        <v>189221.9440635124</v>
      </c>
      <c r="C4275" s="35">
        <v>72239.138577842241</v>
      </c>
      <c r="D4275" s="35">
        <v>84125.690202938509</v>
      </c>
      <c r="E4275" s="35">
        <v>345586.77284429315</v>
      </c>
      <c r="F4275" s="38">
        <f t="shared" si="265"/>
        <v>4262</v>
      </c>
      <c r="G4275" s="50">
        <f t="shared" si="267"/>
        <v>0.42619999999996938</v>
      </c>
      <c r="H4275" s="38">
        <f t="shared" si="266"/>
        <v>0.23447370258996877</v>
      </c>
      <c r="I4275" s="38">
        <f t="shared" si="268"/>
        <v>7.7834967508794151E-5</v>
      </c>
      <c r="O4275" s="36"/>
      <c r="P4275" s="35"/>
      <c r="Q4275" s="35"/>
    </row>
    <row r="4276" spans="1:17">
      <c r="A4276" s="28">
        <v>4263</v>
      </c>
      <c r="B4276" s="35">
        <v>165572.9621818568</v>
      </c>
      <c r="C4276" s="35">
        <v>137035.26479348645</v>
      </c>
      <c r="D4276" s="35">
        <v>42991.530584328517</v>
      </c>
      <c r="E4276" s="35">
        <v>345599.75755967177</v>
      </c>
      <c r="F4276" s="38">
        <f t="shared" si="265"/>
        <v>4263</v>
      </c>
      <c r="G4276" s="50">
        <f t="shared" si="267"/>
        <v>0.42629999999996937</v>
      </c>
      <c r="H4276" s="38">
        <f t="shared" si="266"/>
        <v>0.23455155106403147</v>
      </c>
      <c r="I4276" s="38">
        <f t="shared" si="268"/>
        <v>7.7848474062697237E-5</v>
      </c>
      <c r="O4276" s="36"/>
      <c r="P4276" s="35"/>
      <c r="Q4276" s="35"/>
    </row>
    <row r="4277" spans="1:17">
      <c r="A4277" s="28">
        <v>4264</v>
      </c>
      <c r="B4277" s="35">
        <v>284839.48934148077</v>
      </c>
      <c r="C4277" s="35">
        <v>18252.074649732025</v>
      </c>
      <c r="D4277" s="35">
        <v>42553.794060850996</v>
      </c>
      <c r="E4277" s="35">
        <v>345645.35805206379</v>
      </c>
      <c r="F4277" s="38">
        <f t="shared" si="265"/>
        <v>4264</v>
      </c>
      <c r="G4277" s="50">
        <f t="shared" si="267"/>
        <v>0.42639999999996936</v>
      </c>
      <c r="H4277" s="38">
        <f t="shared" si="266"/>
        <v>0.23462941304699195</v>
      </c>
      <c r="I4277" s="38">
        <f t="shared" si="268"/>
        <v>7.7861982960475418E-5</v>
      </c>
      <c r="O4277" s="36"/>
      <c r="P4277" s="35"/>
      <c r="Q4277" s="35"/>
    </row>
    <row r="4278" spans="1:17">
      <c r="A4278" s="28">
        <v>4265</v>
      </c>
      <c r="B4278" s="35">
        <v>250483.23448725784</v>
      </c>
      <c r="C4278" s="35">
        <v>40547.889248885549</v>
      </c>
      <c r="D4278" s="35">
        <v>54631.178845697177</v>
      </c>
      <c r="E4278" s="35">
        <v>345662.3025818406</v>
      </c>
      <c r="F4278" s="38">
        <f t="shared" si="265"/>
        <v>4265</v>
      </c>
      <c r="G4278" s="50">
        <f t="shared" si="267"/>
        <v>0.42649999999996935</v>
      </c>
      <c r="H4278" s="38">
        <f t="shared" si="266"/>
        <v>0.23470728854119441</v>
      </c>
      <c r="I4278" s="38">
        <f t="shared" si="268"/>
        <v>7.7875494202461759E-5</v>
      </c>
      <c r="O4278" s="36"/>
      <c r="P4278" s="35"/>
      <c r="Q4278" s="35"/>
    </row>
    <row r="4279" spans="1:17">
      <c r="A4279" s="28">
        <v>4266</v>
      </c>
      <c r="B4279" s="35">
        <v>133683.77458602199</v>
      </c>
      <c r="C4279" s="35">
        <v>178459.6906626524</v>
      </c>
      <c r="D4279" s="35">
        <v>33543.219855569521</v>
      </c>
      <c r="E4279" s="35">
        <v>345686.68510424392</v>
      </c>
      <c r="F4279" s="38">
        <f t="shared" si="265"/>
        <v>4266</v>
      </c>
      <c r="G4279" s="50">
        <f t="shared" si="267"/>
        <v>0.42659999999996934</v>
      </c>
      <c r="H4279" s="38">
        <f t="shared" si="266"/>
        <v>0.23478517754898348</v>
      </c>
      <c r="I4279" s="38">
        <f t="shared" si="268"/>
        <v>7.7889007789072595E-5</v>
      </c>
      <c r="O4279" s="36"/>
      <c r="P4279" s="35"/>
      <c r="Q4279" s="35"/>
    </row>
    <row r="4280" spans="1:17">
      <c r="A4280" s="28">
        <v>4267</v>
      </c>
      <c r="B4280" s="35">
        <v>198046.19142549654</v>
      </c>
      <c r="C4280" s="35">
        <v>84937.135041151996</v>
      </c>
      <c r="D4280" s="35">
        <v>62704.47030091405</v>
      </c>
      <c r="E4280" s="35">
        <v>345687.79676756263</v>
      </c>
      <c r="F4280" s="38">
        <f t="shared" si="265"/>
        <v>4267</v>
      </c>
      <c r="G4280" s="50">
        <f t="shared" si="267"/>
        <v>0.42669999999996933</v>
      </c>
      <c r="H4280" s="38">
        <f t="shared" si="266"/>
        <v>0.23486308007270401</v>
      </c>
      <c r="I4280" s="38">
        <f t="shared" si="268"/>
        <v>7.790252372052997E-5</v>
      </c>
      <c r="O4280" s="36"/>
      <c r="P4280" s="35"/>
      <c r="Q4280" s="35"/>
    </row>
    <row r="4281" spans="1:17">
      <c r="A4281" s="28">
        <v>4268</v>
      </c>
      <c r="B4281" s="35">
        <v>261480.13813464798</v>
      </c>
      <c r="C4281" s="35">
        <v>22096.183867754182</v>
      </c>
      <c r="D4281" s="35">
        <v>62119.026008911896</v>
      </c>
      <c r="E4281" s="35">
        <v>345695.34801131405</v>
      </c>
      <c r="F4281" s="38">
        <f t="shared" si="265"/>
        <v>4268</v>
      </c>
      <c r="G4281" s="50">
        <f t="shared" si="267"/>
        <v>0.42679999999996932</v>
      </c>
      <c r="H4281" s="38">
        <f t="shared" si="266"/>
        <v>0.23494099611470159</v>
      </c>
      <c r="I4281" s="38">
        <f t="shared" si="268"/>
        <v>7.7916041997583285E-5</v>
      </c>
      <c r="O4281" s="36"/>
      <c r="P4281" s="35"/>
      <c r="Q4281" s="35"/>
    </row>
    <row r="4282" spans="1:17">
      <c r="A4282" s="28">
        <v>4269</v>
      </c>
      <c r="B4282" s="35">
        <v>220304.23405310261</v>
      </c>
      <c r="C4282" s="35">
        <v>82609.420792680161</v>
      </c>
      <c r="D4282" s="35">
        <v>42841.448255723633</v>
      </c>
      <c r="E4282" s="35">
        <v>345755.10310150642</v>
      </c>
      <c r="F4282" s="38">
        <f t="shared" si="265"/>
        <v>4269</v>
      </c>
      <c r="G4282" s="50">
        <f t="shared" si="267"/>
        <v>0.4268999999999693</v>
      </c>
      <c r="H4282" s="38">
        <f t="shared" si="266"/>
        <v>0.23501892567732174</v>
      </c>
      <c r="I4282" s="38">
        <f t="shared" si="268"/>
        <v>7.7929562620149273E-5</v>
      </c>
      <c r="O4282" s="36"/>
      <c r="P4282" s="35"/>
      <c r="Q4282" s="35"/>
    </row>
    <row r="4283" spans="1:17">
      <c r="A4283" s="28">
        <v>4270</v>
      </c>
      <c r="B4283" s="35">
        <v>154079.71682164964</v>
      </c>
      <c r="C4283" s="35">
        <v>70950.65294578913</v>
      </c>
      <c r="D4283" s="35">
        <v>120828.84202780775</v>
      </c>
      <c r="E4283" s="35">
        <v>345859.21179524652</v>
      </c>
      <c r="F4283" s="38">
        <f t="shared" si="265"/>
        <v>4270</v>
      </c>
      <c r="G4283" s="50">
        <f t="shared" si="267"/>
        <v>0.42699999999996929</v>
      </c>
      <c r="H4283" s="38">
        <f t="shared" si="266"/>
        <v>0.23509686876291097</v>
      </c>
      <c r="I4283" s="38">
        <f t="shared" si="268"/>
        <v>7.7943085589227135E-5</v>
      </c>
      <c r="O4283" s="36"/>
      <c r="P4283" s="35"/>
      <c r="Q4283" s="35"/>
    </row>
    <row r="4284" spans="1:17">
      <c r="A4284" s="28">
        <v>4271</v>
      </c>
      <c r="B4284" s="35">
        <v>253063.08833898191</v>
      </c>
      <c r="C4284" s="35">
        <v>44346.527213807378</v>
      </c>
      <c r="D4284" s="35">
        <v>48450.490587559274</v>
      </c>
      <c r="E4284" s="35">
        <v>345860.10614034859</v>
      </c>
      <c r="F4284" s="38">
        <f t="shared" si="265"/>
        <v>4271</v>
      </c>
      <c r="G4284" s="50">
        <f t="shared" si="267"/>
        <v>0.42709999999996928</v>
      </c>
      <c r="H4284" s="38">
        <f t="shared" si="266"/>
        <v>0.23517482537381559</v>
      </c>
      <c r="I4284" s="38">
        <f t="shared" si="268"/>
        <v>7.7956610904622581E-5</v>
      </c>
      <c r="O4284" s="36"/>
      <c r="P4284" s="35"/>
      <c r="Q4284" s="35"/>
    </row>
    <row r="4285" spans="1:17">
      <c r="A4285" s="28">
        <v>4272</v>
      </c>
      <c r="B4285" s="35">
        <v>223549.88011636643</v>
      </c>
      <c r="C4285" s="35">
        <v>70041.817194275427</v>
      </c>
      <c r="D4285" s="35">
        <v>52318.157724812336</v>
      </c>
      <c r="E4285" s="35">
        <v>345909.85503545421</v>
      </c>
      <c r="F4285" s="38">
        <f t="shared" si="265"/>
        <v>4272</v>
      </c>
      <c r="G4285" s="50">
        <f t="shared" si="267"/>
        <v>0.42719999999996927</v>
      </c>
      <c r="H4285" s="38">
        <f t="shared" si="266"/>
        <v>0.23525279551238287</v>
      </c>
      <c r="I4285" s="38">
        <f t="shared" si="268"/>
        <v>7.7970138567279301E-5</v>
      </c>
      <c r="O4285" s="36"/>
      <c r="P4285" s="35"/>
      <c r="Q4285" s="35"/>
    </row>
    <row r="4286" spans="1:17">
      <c r="A4286" s="28">
        <v>4273</v>
      </c>
      <c r="B4286" s="35">
        <v>216025.22786375918</v>
      </c>
      <c r="C4286" s="35">
        <v>68013.787746459275</v>
      </c>
      <c r="D4286" s="35">
        <v>61919.068614951611</v>
      </c>
      <c r="E4286" s="35">
        <v>345958.08422517008</v>
      </c>
      <c r="F4286" s="38">
        <f t="shared" si="265"/>
        <v>4273</v>
      </c>
      <c r="G4286" s="50">
        <f t="shared" si="267"/>
        <v>0.42729999999996926</v>
      </c>
      <c r="H4286" s="38">
        <f t="shared" si="266"/>
        <v>0.23533077918096015</v>
      </c>
      <c r="I4286" s="38">
        <f t="shared" si="268"/>
        <v>7.7983668577280563E-5</v>
      </c>
      <c r="O4286" s="36"/>
      <c r="P4286" s="35"/>
      <c r="Q4286" s="35"/>
    </row>
    <row r="4287" spans="1:17">
      <c r="A4287" s="28">
        <v>4274</v>
      </c>
      <c r="B4287" s="35">
        <v>285069.87917211087</v>
      </c>
      <c r="C4287" s="35">
        <v>12170.890702255998</v>
      </c>
      <c r="D4287" s="35">
        <v>48718.606843955175</v>
      </c>
      <c r="E4287" s="35">
        <v>345959.37671832205</v>
      </c>
      <c r="F4287" s="38">
        <f t="shared" si="265"/>
        <v>4274</v>
      </c>
      <c r="G4287" s="50">
        <f t="shared" si="267"/>
        <v>0.42739999999996925</v>
      </c>
      <c r="H4287" s="38">
        <f t="shared" si="266"/>
        <v>0.23540877638189531</v>
      </c>
      <c r="I4287" s="38">
        <f t="shared" si="268"/>
        <v>7.7997200935153721E-5</v>
      </c>
      <c r="O4287" s="36"/>
      <c r="P4287" s="35"/>
      <c r="Q4287" s="35"/>
    </row>
    <row r="4288" spans="1:17">
      <c r="A4288" s="28">
        <v>4275</v>
      </c>
      <c r="B4288" s="35">
        <v>250722.6534779949</v>
      </c>
      <c r="C4288" s="35">
        <v>27246.832431637831</v>
      </c>
      <c r="D4288" s="35">
        <v>67992.779337096203</v>
      </c>
      <c r="E4288" s="35">
        <v>345962.26524672896</v>
      </c>
      <c r="F4288" s="38">
        <f t="shared" si="265"/>
        <v>4275</v>
      </c>
      <c r="G4288" s="50">
        <f t="shared" si="267"/>
        <v>0.42749999999996924</v>
      </c>
      <c r="H4288" s="38">
        <f t="shared" si="266"/>
        <v>0.23548678711753651</v>
      </c>
      <c r="I4288" s="38">
        <f t="shared" si="268"/>
        <v>7.8010735641204088E-5</v>
      </c>
      <c r="O4288" s="36"/>
      <c r="P4288" s="35"/>
      <c r="Q4288" s="35"/>
    </row>
    <row r="4289" spans="1:17">
      <c r="A4289" s="28">
        <v>4276</v>
      </c>
      <c r="B4289" s="35">
        <v>178630.76224056998</v>
      </c>
      <c r="C4289" s="35">
        <v>121825.53153266777</v>
      </c>
      <c r="D4289" s="35">
        <v>45551.138986642865</v>
      </c>
      <c r="E4289" s="35">
        <v>346007.43275988061</v>
      </c>
      <c r="F4289" s="38">
        <f t="shared" si="265"/>
        <v>4276</v>
      </c>
      <c r="G4289" s="50">
        <f t="shared" si="267"/>
        <v>0.42759999999996923</v>
      </c>
      <c r="H4289" s="38">
        <f t="shared" si="266"/>
        <v>0.23556481139023244</v>
      </c>
      <c r="I4289" s="38">
        <f t="shared" si="268"/>
        <v>7.8024272695931263E-5</v>
      </c>
      <c r="O4289" s="36"/>
      <c r="P4289" s="35"/>
      <c r="Q4289" s="35"/>
    </row>
    <row r="4290" spans="1:17">
      <c r="A4290" s="28">
        <v>4277</v>
      </c>
      <c r="B4290" s="35">
        <v>194306.94309562404</v>
      </c>
      <c r="C4290" s="35">
        <v>98593.364196916969</v>
      </c>
      <c r="D4290" s="35">
        <v>53129.19307920846</v>
      </c>
      <c r="E4290" s="35">
        <v>346029.50037174951</v>
      </c>
      <c r="F4290" s="38">
        <f t="shared" si="265"/>
        <v>4277</v>
      </c>
      <c r="G4290" s="50">
        <f t="shared" si="267"/>
        <v>0.42769999999996922</v>
      </c>
      <c r="H4290" s="38">
        <f t="shared" si="266"/>
        <v>0.23564284920233214</v>
      </c>
      <c r="I4290" s="38">
        <f t="shared" si="268"/>
        <v>7.8037812099696069E-5</v>
      </c>
      <c r="O4290" s="36"/>
      <c r="P4290" s="35"/>
      <c r="Q4290" s="35"/>
    </row>
    <row r="4291" spans="1:17">
      <c r="A4291" s="28">
        <v>4278</v>
      </c>
      <c r="B4291" s="35">
        <v>200772.86912632248</v>
      </c>
      <c r="C4291" s="35">
        <v>79639.618337788823</v>
      </c>
      <c r="D4291" s="35">
        <v>65627.698066826983</v>
      </c>
      <c r="E4291" s="35">
        <v>346040.18553093827</v>
      </c>
      <c r="F4291" s="38">
        <f t="shared" si="265"/>
        <v>4278</v>
      </c>
      <c r="G4291" s="50">
        <f t="shared" si="267"/>
        <v>0.4277999999999692</v>
      </c>
      <c r="H4291" s="38">
        <f t="shared" si="266"/>
        <v>0.23572090055618508</v>
      </c>
      <c r="I4291" s="38">
        <f t="shared" si="268"/>
        <v>7.8051353852942595E-5</v>
      </c>
      <c r="O4291" s="36"/>
      <c r="P4291" s="35"/>
      <c r="Q4291" s="35"/>
    </row>
    <row r="4292" spans="1:17">
      <c r="A4292" s="28">
        <v>4279</v>
      </c>
      <c r="B4292" s="35">
        <v>144612.49865285651</v>
      </c>
      <c r="C4292" s="35">
        <v>149408.24455723166</v>
      </c>
      <c r="D4292" s="35">
        <v>52102.163679678255</v>
      </c>
      <c r="E4292" s="35">
        <v>346122.90688976645</v>
      </c>
      <c r="F4292" s="38">
        <f t="shared" si="265"/>
        <v>4279</v>
      </c>
      <c r="G4292" s="50">
        <f t="shared" si="267"/>
        <v>0.42789999999996919</v>
      </c>
      <c r="H4292" s="38">
        <f t="shared" si="266"/>
        <v>0.23579896545414131</v>
      </c>
      <c r="I4292" s="38">
        <f t="shared" si="268"/>
        <v>7.8064897956225954E-5</v>
      </c>
      <c r="O4292" s="36"/>
      <c r="P4292" s="35"/>
      <c r="Q4292" s="35"/>
    </row>
    <row r="4293" spans="1:17">
      <c r="A4293" s="28">
        <v>4280</v>
      </c>
      <c r="B4293" s="35">
        <v>171204.27038952376</v>
      </c>
      <c r="C4293" s="35">
        <v>125198.62485422874</v>
      </c>
      <c r="D4293" s="35">
        <v>49725.004427826934</v>
      </c>
      <c r="E4293" s="35">
        <v>346127.89967157948</v>
      </c>
      <c r="F4293" s="38">
        <f t="shared" si="265"/>
        <v>4280</v>
      </c>
      <c r="G4293" s="50">
        <f t="shared" si="267"/>
        <v>0.42799999999996918</v>
      </c>
      <c r="H4293" s="38">
        <f t="shared" si="266"/>
        <v>0.23587704389855077</v>
      </c>
      <c r="I4293" s="38">
        <f t="shared" si="268"/>
        <v>7.8078444409462877E-5</v>
      </c>
      <c r="O4293" s="36"/>
      <c r="P4293" s="35"/>
      <c r="Q4293" s="35"/>
    </row>
    <row r="4294" spans="1:17">
      <c r="A4294" s="28">
        <v>4281</v>
      </c>
      <c r="B4294" s="35">
        <v>258117.02258137253</v>
      </c>
      <c r="C4294" s="35">
        <v>45297.754509910839</v>
      </c>
      <c r="D4294" s="35">
        <v>42764.01842052173</v>
      </c>
      <c r="E4294" s="35">
        <v>346178.7955118051</v>
      </c>
      <c r="F4294" s="38">
        <f t="shared" si="265"/>
        <v>4281</v>
      </c>
      <c r="G4294" s="50">
        <f t="shared" si="267"/>
        <v>0.42809999999996917</v>
      </c>
      <c r="H4294" s="38">
        <f t="shared" si="266"/>
        <v>0.23595513589176439</v>
      </c>
      <c r="I4294" s="38">
        <f t="shared" si="268"/>
        <v>7.8091993213624811E-5</v>
      </c>
      <c r="O4294" s="36"/>
      <c r="P4294" s="35"/>
      <c r="Q4294" s="35"/>
    </row>
    <row r="4295" spans="1:17">
      <c r="A4295" s="28">
        <v>4282</v>
      </c>
      <c r="B4295" s="35">
        <v>212335.80464041309</v>
      </c>
      <c r="C4295" s="35">
        <v>91513.474969187067</v>
      </c>
      <c r="D4295" s="35">
        <v>42330.294048921649</v>
      </c>
      <c r="E4295" s="35">
        <v>346179.57365852181</v>
      </c>
      <c r="F4295" s="38">
        <f t="shared" si="265"/>
        <v>4282</v>
      </c>
      <c r="G4295" s="50">
        <f t="shared" si="267"/>
        <v>0.42819999999996916</v>
      </c>
      <c r="H4295" s="38">
        <f t="shared" si="266"/>
        <v>0.23603324143613327</v>
      </c>
      <c r="I4295" s="38">
        <f t="shared" si="268"/>
        <v>7.8105544368878288E-5</v>
      </c>
      <c r="O4295" s="36"/>
      <c r="P4295" s="35"/>
      <c r="Q4295" s="35"/>
    </row>
    <row r="4296" spans="1:17">
      <c r="A4296" s="28">
        <v>4283</v>
      </c>
      <c r="B4296" s="35">
        <v>290045.48552338296</v>
      </c>
      <c r="C4296" s="35">
        <v>9761.2888575019369</v>
      </c>
      <c r="D4296" s="35">
        <v>46424.82709572203</v>
      </c>
      <c r="E4296" s="35">
        <v>346231.60147660691</v>
      </c>
      <c r="F4296" s="38">
        <f t="shared" si="265"/>
        <v>4283</v>
      </c>
      <c r="G4296" s="50">
        <f t="shared" si="267"/>
        <v>0.42829999999996915</v>
      </c>
      <c r="H4296" s="38">
        <f t="shared" si="266"/>
        <v>0.23611136053400889</v>
      </c>
      <c r="I4296" s="38">
        <f t="shared" si="268"/>
        <v>7.8119097875611887E-5</v>
      </c>
      <c r="O4296" s="36"/>
      <c r="P4296" s="35"/>
      <c r="Q4296" s="35"/>
    </row>
    <row r="4297" spans="1:17">
      <c r="A4297" s="28">
        <v>4284</v>
      </c>
      <c r="B4297" s="35">
        <v>156414.87965189351</v>
      </c>
      <c r="C4297" s="35">
        <v>134827.57583013308</v>
      </c>
      <c r="D4297" s="35">
        <v>55049.336101861569</v>
      </c>
      <c r="E4297" s="35">
        <v>346291.79158388812</v>
      </c>
      <c r="F4297" s="38">
        <f t="shared" si="265"/>
        <v>4284</v>
      </c>
      <c r="G4297" s="50">
        <f t="shared" si="267"/>
        <v>0.42839999999996914</v>
      </c>
      <c r="H4297" s="38">
        <f t="shared" si="266"/>
        <v>0.23618949318774302</v>
      </c>
      <c r="I4297" s="38">
        <f t="shared" si="268"/>
        <v>7.8132653734130919E-5</v>
      </c>
      <c r="O4297" s="36"/>
      <c r="P4297" s="35"/>
      <c r="Q4297" s="35"/>
    </row>
    <row r="4298" spans="1:17">
      <c r="A4298" s="28">
        <v>4285</v>
      </c>
      <c r="B4298" s="35">
        <v>230592.58798738683</v>
      </c>
      <c r="C4298" s="35">
        <v>55637.206807190938</v>
      </c>
      <c r="D4298" s="35">
        <v>60127.343758546573</v>
      </c>
      <c r="E4298" s="35">
        <v>346357.13855312433</v>
      </c>
      <c r="F4298" s="38">
        <f t="shared" si="265"/>
        <v>4285</v>
      </c>
      <c r="G4298" s="50">
        <f t="shared" si="267"/>
        <v>0.42849999999996913</v>
      </c>
      <c r="H4298" s="38">
        <f t="shared" si="266"/>
        <v>0.23626763939968823</v>
      </c>
      <c r="I4298" s="38">
        <f t="shared" si="268"/>
        <v>7.814621194521254E-5</v>
      </c>
      <c r="O4298" s="36"/>
      <c r="P4298" s="35"/>
      <c r="Q4298" s="35"/>
    </row>
    <row r="4299" spans="1:17">
      <c r="A4299" s="28">
        <v>4286</v>
      </c>
      <c r="B4299" s="35">
        <v>240143.35479123623</v>
      </c>
      <c r="C4299" s="35">
        <v>48552.729361755686</v>
      </c>
      <c r="D4299" s="35">
        <v>57663.456418653266</v>
      </c>
      <c r="E4299" s="35">
        <v>346359.54057164514</v>
      </c>
      <c r="F4299" s="38">
        <f t="shared" si="265"/>
        <v>4286</v>
      </c>
      <c r="G4299" s="50">
        <f t="shared" si="267"/>
        <v>0.42859999999996912</v>
      </c>
      <c r="H4299" s="38">
        <f t="shared" si="266"/>
        <v>0.236345799172197</v>
      </c>
      <c r="I4299" s="38">
        <f t="shared" si="268"/>
        <v>7.8159772508773484E-5</v>
      </c>
      <c r="O4299" s="36"/>
      <c r="P4299" s="35"/>
      <c r="Q4299" s="35"/>
    </row>
    <row r="4300" spans="1:17">
      <c r="A4300" s="28">
        <v>4287</v>
      </c>
      <c r="B4300" s="35">
        <v>169675.08573729958</v>
      </c>
      <c r="C4300" s="35">
        <v>135044.10318239836</v>
      </c>
      <c r="D4300" s="35">
        <v>41666.963494727548</v>
      </c>
      <c r="E4300" s="35">
        <v>346386.15241442551</v>
      </c>
      <c r="F4300" s="38">
        <f t="shared" si="265"/>
        <v>4287</v>
      </c>
      <c r="G4300" s="50">
        <f t="shared" si="267"/>
        <v>0.42869999999996911</v>
      </c>
      <c r="H4300" s="38">
        <f t="shared" si="266"/>
        <v>0.23642397250762262</v>
      </c>
      <c r="I4300" s="38">
        <f t="shared" si="268"/>
        <v>7.8173335425618662E-5</v>
      </c>
      <c r="O4300" s="36"/>
      <c r="P4300" s="35"/>
      <c r="Q4300" s="35"/>
    </row>
    <row r="4301" spans="1:17">
      <c r="A4301" s="28">
        <v>4288</v>
      </c>
      <c r="B4301" s="35">
        <v>198006.24288836963</v>
      </c>
      <c r="C4301" s="35">
        <v>84065.964869393603</v>
      </c>
      <c r="D4301" s="35">
        <v>64317.600458252527</v>
      </c>
      <c r="E4301" s="35">
        <v>346389.80821601575</v>
      </c>
      <c r="F4301" s="38">
        <f t="shared" si="265"/>
        <v>4288</v>
      </c>
      <c r="G4301" s="50">
        <f t="shared" si="267"/>
        <v>0.42879999999996909</v>
      </c>
      <c r="H4301" s="38">
        <f t="shared" si="266"/>
        <v>0.23650215940831862</v>
      </c>
      <c r="I4301" s="38">
        <f t="shared" si="268"/>
        <v>7.8186900695997874E-5</v>
      </c>
      <c r="O4301" s="36"/>
      <c r="P4301" s="35"/>
      <c r="Q4301" s="35"/>
    </row>
    <row r="4302" spans="1:17">
      <c r="A4302" s="28">
        <v>4289</v>
      </c>
      <c r="B4302" s="35">
        <v>261408.84771223599</v>
      </c>
      <c r="C4302" s="35">
        <v>25475.024055338836</v>
      </c>
      <c r="D4302" s="35">
        <v>59544.561411334231</v>
      </c>
      <c r="E4302" s="35">
        <v>346428.43317890901</v>
      </c>
      <c r="F4302" s="38">
        <f t="shared" ref="F4302:F4365" si="269">_xlfn.RANK.EQ(E4302,$E$14:$E$10014,1)</f>
        <v>4289</v>
      </c>
      <c r="G4302" s="50">
        <f t="shared" si="267"/>
        <v>0.42889999999996908</v>
      </c>
      <c r="H4302" s="38">
        <f t="shared" si="266"/>
        <v>0.23658035987663897</v>
      </c>
      <c r="I4302" s="38">
        <f t="shared" si="268"/>
        <v>7.820046832035521E-5</v>
      </c>
      <c r="O4302" s="36"/>
      <c r="P4302" s="35"/>
      <c r="Q4302" s="35"/>
    </row>
    <row r="4303" spans="1:17">
      <c r="A4303" s="28">
        <v>4290</v>
      </c>
      <c r="B4303" s="35">
        <v>264760.51953861507</v>
      </c>
      <c r="C4303" s="35">
        <v>12370.959556155813</v>
      </c>
      <c r="D4303" s="35">
        <v>69325.771402766914</v>
      </c>
      <c r="E4303" s="35">
        <v>346457.25049753784</v>
      </c>
      <c r="F4303" s="38">
        <f t="shared" si="269"/>
        <v>4290</v>
      </c>
      <c r="G4303" s="50">
        <f t="shared" si="267"/>
        <v>0.42899999999996907</v>
      </c>
      <c r="H4303" s="38">
        <f t="shared" ref="H4303:H4366" si="270">(EXP($I$8*G4303)-1)/(EXP($I$8)-1)</f>
        <v>0.23665857391493794</v>
      </c>
      <c r="I4303" s="38">
        <f t="shared" si="268"/>
        <v>7.8214038298968225E-5</v>
      </c>
      <c r="O4303" s="36"/>
      <c r="P4303" s="35"/>
      <c r="Q4303" s="35"/>
    </row>
    <row r="4304" spans="1:17">
      <c r="A4304" s="28">
        <v>4291</v>
      </c>
      <c r="B4304" s="35">
        <v>235373.63008089983</v>
      </c>
      <c r="C4304" s="35">
        <v>63173.387913876963</v>
      </c>
      <c r="D4304" s="35">
        <v>48088.012673135105</v>
      </c>
      <c r="E4304" s="35">
        <v>346635.03066791187</v>
      </c>
      <c r="F4304" s="38">
        <f t="shared" si="269"/>
        <v>4291</v>
      </c>
      <c r="G4304" s="50">
        <f t="shared" ref="G4304:G4367" si="271">G4303+1/10000</f>
        <v>0.42909999999996906</v>
      </c>
      <c r="H4304" s="38">
        <f t="shared" si="270"/>
        <v>0.23673680152557047</v>
      </c>
      <c r="I4304" s="38">
        <f t="shared" ref="I4304:I4367" si="272">H4304-H4303</f>
        <v>7.8227610632530808E-5</v>
      </c>
      <c r="O4304" s="36"/>
      <c r="P4304" s="35"/>
      <c r="Q4304" s="35"/>
    </row>
    <row r="4305" spans="1:17">
      <c r="A4305" s="28">
        <v>4292</v>
      </c>
      <c r="B4305" s="35">
        <v>250213.5016709824</v>
      </c>
      <c r="C4305" s="35">
        <v>62281.123317626509</v>
      </c>
      <c r="D4305" s="35">
        <v>34155.110975141943</v>
      </c>
      <c r="E4305" s="35">
        <v>346649.73596375081</v>
      </c>
      <c r="F4305" s="38">
        <f t="shared" si="269"/>
        <v>4292</v>
      </c>
      <c r="G4305" s="50">
        <f t="shared" si="271"/>
        <v>0.42919999999996905</v>
      </c>
      <c r="H4305" s="38">
        <f t="shared" si="270"/>
        <v>0.2368150427108916</v>
      </c>
      <c r="I4305" s="38">
        <f t="shared" si="272"/>
        <v>7.8241185321126228E-5</v>
      </c>
      <c r="O4305" s="36"/>
      <c r="P4305" s="35"/>
      <c r="Q4305" s="35"/>
    </row>
    <row r="4306" spans="1:17">
      <c r="A4306" s="28">
        <v>4293</v>
      </c>
      <c r="B4306" s="35">
        <v>182977.27719222702</v>
      </c>
      <c r="C4306" s="35">
        <v>108149.29076365131</v>
      </c>
      <c r="D4306" s="35">
        <v>55616.289036886919</v>
      </c>
      <c r="E4306" s="35">
        <v>346742.85699276527</v>
      </c>
      <c r="F4306" s="38">
        <f t="shared" si="269"/>
        <v>4293</v>
      </c>
      <c r="G4306" s="50">
        <f t="shared" si="271"/>
        <v>0.42929999999996904</v>
      </c>
      <c r="H4306" s="38">
        <f t="shared" si="270"/>
        <v>0.23689329747325688</v>
      </c>
      <c r="I4306" s="38">
        <f t="shared" si="272"/>
        <v>7.8254762365281838E-5</v>
      </c>
      <c r="O4306" s="36"/>
      <c r="P4306" s="35"/>
      <c r="Q4306" s="35"/>
    </row>
    <row r="4307" spans="1:17">
      <c r="A4307" s="28">
        <v>4294</v>
      </c>
      <c r="B4307" s="35">
        <v>220907.47023087132</v>
      </c>
      <c r="C4307" s="35">
        <v>80800.70030393824</v>
      </c>
      <c r="D4307" s="35">
        <v>45067.304439311512</v>
      </c>
      <c r="E4307" s="35">
        <v>346775.47497412108</v>
      </c>
      <c r="F4307" s="38">
        <f t="shared" si="269"/>
        <v>4294</v>
      </c>
      <c r="G4307" s="50">
        <f t="shared" si="271"/>
        <v>0.42939999999996903</v>
      </c>
      <c r="H4307" s="38">
        <f t="shared" si="270"/>
        <v>0.23697156581502246</v>
      </c>
      <c r="I4307" s="38">
        <f t="shared" si="272"/>
        <v>7.8268341765580507E-5</v>
      </c>
      <c r="O4307" s="36"/>
      <c r="P4307" s="35"/>
      <c r="Q4307" s="35"/>
    </row>
    <row r="4308" spans="1:17">
      <c r="A4308" s="28">
        <v>4295</v>
      </c>
      <c r="B4308" s="35">
        <v>169989.05205168732</v>
      </c>
      <c r="C4308" s="35">
        <v>120364.11374356964</v>
      </c>
      <c r="D4308" s="35">
        <v>56483.677145283786</v>
      </c>
      <c r="E4308" s="35">
        <v>346836.84294054075</v>
      </c>
      <c r="F4308" s="38">
        <f t="shared" si="269"/>
        <v>4295</v>
      </c>
      <c r="G4308" s="50">
        <f t="shared" si="271"/>
        <v>0.42949999999996902</v>
      </c>
      <c r="H4308" s="38">
        <f t="shared" si="270"/>
        <v>0.23704984773854473</v>
      </c>
      <c r="I4308" s="38">
        <f t="shared" si="272"/>
        <v>7.8281923522272034E-5</v>
      </c>
      <c r="O4308" s="36"/>
      <c r="P4308" s="35"/>
      <c r="Q4308" s="35"/>
    </row>
    <row r="4309" spans="1:17">
      <c r="A4309" s="28">
        <v>4296</v>
      </c>
      <c r="B4309" s="35">
        <v>151312.15907488108</v>
      </c>
      <c r="C4309" s="35">
        <v>138467.03870394337</v>
      </c>
      <c r="D4309" s="35">
        <v>57058.892003435598</v>
      </c>
      <c r="E4309" s="35">
        <v>346838.08978226007</v>
      </c>
      <c r="F4309" s="38">
        <f t="shared" si="269"/>
        <v>4296</v>
      </c>
      <c r="G4309" s="50">
        <f t="shared" si="271"/>
        <v>0.42959999999996901</v>
      </c>
      <c r="H4309" s="38">
        <f t="shared" si="270"/>
        <v>0.23712814324618031</v>
      </c>
      <c r="I4309" s="38">
        <f t="shared" si="272"/>
        <v>7.8295507635578465E-5</v>
      </c>
      <c r="O4309" s="36"/>
      <c r="P4309" s="35"/>
      <c r="Q4309" s="35"/>
    </row>
    <row r="4310" spans="1:17">
      <c r="A4310" s="28">
        <v>4297</v>
      </c>
      <c r="B4310" s="35">
        <v>215757.40284156671</v>
      </c>
      <c r="C4310" s="35">
        <v>67353.65812330271</v>
      </c>
      <c r="D4310" s="35">
        <v>63755.288781940239</v>
      </c>
      <c r="E4310" s="35">
        <v>346866.34974680969</v>
      </c>
      <c r="F4310" s="38">
        <f t="shared" si="269"/>
        <v>4297</v>
      </c>
      <c r="G4310" s="50">
        <f t="shared" si="271"/>
        <v>0.429699999999969</v>
      </c>
      <c r="H4310" s="38">
        <f t="shared" si="270"/>
        <v>0.2372064523402867</v>
      </c>
      <c r="I4310" s="38">
        <f t="shared" si="272"/>
        <v>7.8309094106387978E-5</v>
      </c>
      <c r="O4310" s="36"/>
      <c r="P4310" s="35"/>
      <c r="Q4310" s="35"/>
    </row>
    <row r="4311" spans="1:17">
      <c r="A4311" s="28">
        <v>4298</v>
      </c>
      <c r="B4311" s="35">
        <v>202390.68824855157</v>
      </c>
      <c r="C4311" s="35">
        <v>93988.769331106072</v>
      </c>
      <c r="D4311" s="35">
        <v>50489.568939658508</v>
      </c>
      <c r="E4311" s="35">
        <v>346869.02651931619</v>
      </c>
      <c r="F4311" s="38">
        <f t="shared" si="269"/>
        <v>4298</v>
      </c>
      <c r="G4311" s="50">
        <f t="shared" si="271"/>
        <v>0.42979999999996898</v>
      </c>
      <c r="H4311" s="38">
        <f t="shared" si="270"/>
        <v>0.23728477502322132</v>
      </c>
      <c r="I4311" s="38">
        <f t="shared" si="272"/>
        <v>7.8322682934617305E-5</v>
      </c>
      <c r="O4311" s="36"/>
      <c r="P4311" s="35"/>
      <c r="Q4311" s="35"/>
    </row>
    <row r="4312" spans="1:17">
      <c r="A4312" s="28">
        <v>4299</v>
      </c>
      <c r="B4312" s="35">
        <v>155094.48680652122</v>
      </c>
      <c r="C4312" s="35">
        <v>135862.70397474183</v>
      </c>
      <c r="D4312" s="35">
        <v>55923.586242644888</v>
      </c>
      <c r="E4312" s="35">
        <v>346880.77702390793</v>
      </c>
      <c r="F4312" s="38">
        <f t="shared" si="269"/>
        <v>4299</v>
      </c>
      <c r="G4312" s="50">
        <f t="shared" si="271"/>
        <v>0.42989999999996897</v>
      </c>
      <c r="H4312" s="38">
        <f t="shared" si="270"/>
        <v>0.23736311129734233</v>
      </c>
      <c r="I4312" s="38">
        <f t="shared" si="272"/>
        <v>7.8336274121015848E-5</v>
      </c>
      <c r="O4312" s="36"/>
      <c r="P4312" s="35"/>
      <c r="Q4312" s="35"/>
    </row>
    <row r="4313" spans="1:17">
      <c r="A4313" s="28">
        <v>4300</v>
      </c>
      <c r="B4313" s="35">
        <v>161604.0089688304</v>
      </c>
      <c r="C4313" s="35">
        <v>117241.69086430708</v>
      </c>
      <c r="D4313" s="35">
        <v>68054.425499122852</v>
      </c>
      <c r="E4313" s="35">
        <v>346900.12533226027</v>
      </c>
      <c r="F4313" s="38">
        <f t="shared" si="269"/>
        <v>4300</v>
      </c>
      <c r="G4313" s="50">
        <f t="shared" si="271"/>
        <v>0.42999999999996896</v>
      </c>
      <c r="H4313" s="38">
        <f t="shared" si="270"/>
        <v>0.23744146116500817</v>
      </c>
      <c r="I4313" s="38">
        <f t="shared" si="272"/>
        <v>7.8349867665833406E-5</v>
      </c>
      <c r="O4313" s="36"/>
      <c r="P4313" s="35"/>
      <c r="Q4313" s="35"/>
    </row>
    <row r="4314" spans="1:17">
      <c r="A4314" s="28">
        <v>4301</v>
      </c>
      <c r="B4314" s="35">
        <v>201043.34617121925</v>
      </c>
      <c r="C4314" s="35">
        <v>91183.722784418496</v>
      </c>
      <c r="D4314" s="35">
        <v>54758.334767858745</v>
      </c>
      <c r="E4314" s="35">
        <v>346985.40372349648</v>
      </c>
      <c r="F4314" s="38">
        <f t="shared" si="269"/>
        <v>4301</v>
      </c>
      <c r="G4314" s="50">
        <f t="shared" si="271"/>
        <v>0.43009999999996895</v>
      </c>
      <c r="H4314" s="38">
        <f t="shared" si="270"/>
        <v>0.23751982462857762</v>
      </c>
      <c r="I4314" s="38">
        <f t="shared" si="272"/>
        <v>7.8363463569458558E-5</v>
      </c>
      <c r="O4314" s="36"/>
      <c r="P4314" s="35"/>
      <c r="Q4314" s="35"/>
    </row>
    <row r="4315" spans="1:17">
      <c r="A4315" s="28">
        <v>4302</v>
      </c>
      <c r="B4315" s="35">
        <v>222066.41993945703</v>
      </c>
      <c r="C4315" s="35">
        <v>85572.544513683228</v>
      </c>
      <c r="D4315" s="35">
        <v>39506.367891860093</v>
      </c>
      <c r="E4315" s="35">
        <v>347145.33234500035</v>
      </c>
      <c r="F4315" s="38">
        <f t="shared" si="269"/>
        <v>4302</v>
      </c>
      <c r="G4315" s="50">
        <f t="shared" si="271"/>
        <v>0.43019999999996894</v>
      </c>
      <c r="H4315" s="38">
        <f t="shared" si="270"/>
        <v>0.23759820169041013</v>
      </c>
      <c r="I4315" s="38">
        <f t="shared" si="272"/>
        <v>7.8377061832501926E-5</v>
      </c>
      <c r="O4315" s="36"/>
      <c r="P4315" s="35"/>
      <c r="Q4315" s="35"/>
    </row>
    <row r="4316" spans="1:17">
      <c r="A4316" s="28">
        <v>4303</v>
      </c>
      <c r="B4316" s="35">
        <v>253694.98077199742</v>
      </c>
      <c r="C4316" s="35">
        <v>46450.444632085972</v>
      </c>
      <c r="D4316" s="35">
        <v>47047.884851762225</v>
      </c>
      <c r="E4316" s="35">
        <v>347193.3102558456</v>
      </c>
      <c r="F4316" s="38">
        <f t="shared" si="269"/>
        <v>4303</v>
      </c>
      <c r="G4316" s="50">
        <f t="shared" si="271"/>
        <v>0.43029999999996893</v>
      </c>
      <c r="H4316" s="38">
        <f t="shared" si="270"/>
        <v>0.23767659235286512</v>
      </c>
      <c r="I4316" s="38">
        <f t="shared" si="272"/>
        <v>7.8390662454991267E-5</v>
      </c>
      <c r="O4316" s="36"/>
      <c r="P4316" s="35"/>
      <c r="Q4316" s="35"/>
    </row>
    <row r="4317" spans="1:17">
      <c r="A4317" s="28">
        <v>4304</v>
      </c>
      <c r="B4317" s="35">
        <v>259490.89538030553</v>
      </c>
      <c r="C4317" s="35">
        <v>32505.927864699072</v>
      </c>
      <c r="D4317" s="35">
        <v>55265.806339810515</v>
      </c>
      <c r="E4317" s="35">
        <v>347262.62958481512</v>
      </c>
      <c r="F4317" s="38">
        <f t="shared" si="269"/>
        <v>4304</v>
      </c>
      <c r="G4317" s="50">
        <f t="shared" si="271"/>
        <v>0.43039999999996892</v>
      </c>
      <c r="H4317" s="38">
        <f t="shared" si="270"/>
        <v>0.23775499661830296</v>
      </c>
      <c r="I4317" s="38">
        <f t="shared" si="272"/>
        <v>7.8404265437842513E-5</v>
      </c>
      <c r="O4317" s="36"/>
      <c r="P4317" s="35"/>
      <c r="Q4317" s="35"/>
    </row>
    <row r="4318" spans="1:17">
      <c r="A4318" s="28">
        <v>4305</v>
      </c>
      <c r="B4318" s="35">
        <v>182156.34237665532</v>
      </c>
      <c r="C4318" s="35">
        <v>120035.07406705513</v>
      </c>
      <c r="D4318" s="35">
        <v>45099.737925207104</v>
      </c>
      <c r="E4318" s="35">
        <v>347291.15436891757</v>
      </c>
      <c r="F4318" s="38">
        <f t="shared" si="269"/>
        <v>4305</v>
      </c>
      <c r="G4318" s="50">
        <f t="shared" si="271"/>
        <v>0.43049999999996891</v>
      </c>
      <c r="H4318" s="38">
        <f t="shared" si="270"/>
        <v>0.23783341448908382</v>
      </c>
      <c r="I4318" s="38">
        <f t="shared" si="272"/>
        <v>7.8417870780861376E-5</v>
      </c>
      <c r="O4318" s="36"/>
      <c r="P4318" s="35"/>
      <c r="Q4318" s="35"/>
    </row>
    <row r="4319" spans="1:17">
      <c r="A4319" s="28">
        <v>4306</v>
      </c>
      <c r="B4319" s="35">
        <v>243141.99061927237</v>
      </c>
      <c r="C4319" s="35">
        <v>40229.486212668831</v>
      </c>
      <c r="D4319" s="35">
        <v>63942.111960143768</v>
      </c>
      <c r="E4319" s="35">
        <v>347313.58879208501</v>
      </c>
      <c r="F4319" s="38">
        <f t="shared" si="269"/>
        <v>4306</v>
      </c>
      <c r="G4319" s="50">
        <f t="shared" si="271"/>
        <v>0.4305999999999689</v>
      </c>
      <c r="H4319" s="38">
        <f t="shared" si="270"/>
        <v>0.23791184596756895</v>
      </c>
      <c r="I4319" s="38">
        <f t="shared" si="272"/>
        <v>7.8431478485130324E-5</v>
      </c>
      <c r="O4319" s="36"/>
      <c r="P4319" s="35"/>
      <c r="Q4319" s="35"/>
    </row>
    <row r="4320" spans="1:17">
      <c r="A4320" s="28">
        <v>4307</v>
      </c>
      <c r="B4320" s="35">
        <v>262251.42394798959</v>
      </c>
      <c r="C4320" s="35">
        <v>28186.426705388691</v>
      </c>
      <c r="D4320" s="35">
        <v>56899.61255292478</v>
      </c>
      <c r="E4320" s="35">
        <v>347337.46320630307</v>
      </c>
      <c r="F4320" s="38">
        <f t="shared" si="269"/>
        <v>4307</v>
      </c>
      <c r="G4320" s="50">
        <f t="shared" si="271"/>
        <v>0.43069999999996889</v>
      </c>
      <c r="H4320" s="38">
        <f t="shared" si="270"/>
        <v>0.23799029105611946</v>
      </c>
      <c r="I4320" s="38">
        <f t="shared" si="272"/>
        <v>7.8445088550510578E-5</v>
      </c>
      <c r="O4320" s="36"/>
      <c r="P4320" s="35"/>
      <c r="Q4320" s="35"/>
    </row>
    <row r="4321" spans="1:17">
      <c r="A4321" s="28">
        <v>4308</v>
      </c>
      <c r="B4321" s="35">
        <v>198529.76277436718</v>
      </c>
      <c r="C4321" s="35">
        <v>95694.262859890499</v>
      </c>
      <c r="D4321" s="35">
        <v>53116.360698555713</v>
      </c>
      <c r="E4321" s="35">
        <v>347340.38633281342</v>
      </c>
      <c r="F4321" s="38">
        <f t="shared" si="269"/>
        <v>4308</v>
      </c>
      <c r="G4321" s="50">
        <f t="shared" si="271"/>
        <v>0.43079999999996887</v>
      </c>
      <c r="H4321" s="38">
        <f t="shared" si="270"/>
        <v>0.23806874975709724</v>
      </c>
      <c r="I4321" s="38">
        <f t="shared" si="272"/>
        <v>7.8458700977779294E-5</v>
      </c>
      <c r="O4321" s="36"/>
      <c r="P4321" s="35"/>
      <c r="Q4321" s="35"/>
    </row>
    <row r="4322" spans="1:17">
      <c r="A4322" s="28">
        <v>4309</v>
      </c>
      <c r="B4322" s="35">
        <v>130363.02758368617</v>
      </c>
      <c r="C4322" s="35">
        <v>151836.18907277437</v>
      </c>
      <c r="D4322" s="35">
        <v>65171.412090419137</v>
      </c>
      <c r="E4322" s="35">
        <v>347370.62874687969</v>
      </c>
      <c r="F4322" s="38">
        <f t="shared" si="269"/>
        <v>4309</v>
      </c>
      <c r="G4322" s="50">
        <f t="shared" si="271"/>
        <v>0.43089999999996886</v>
      </c>
      <c r="H4322" s="38">
        <f t="shared" si="270"/>
        <v>0.23814722207286421</v>
      </c>
      <c r="I4322" s="38">
        <f t="shared" si="272"/>
        <v>7.8472315766964229E-5</v>
      </c>
      <c r="O4322" s="36"/>
      <c r="P4322" s="35"/>
      <c r="Q4322" s="35"/>
    </row>
    <row r="4323" spans="1:17">
      <c r="A4323" s="28">
        <v>4310</v>
      </c>
      <c r="B4323" s="35">
        <v>199558.29512968994</v>
      </c>
      <c r="C4323" s="35">
        <v>97724.588321708012</v>
      </c>
      <c r="D4323" s="35">
        <v>50097.557136859963</v>
      </c>
      <c r="E4323" s="35">
        <v>347380.44058825792</v>
      </c>
      <c r="F4323" s="38">
        <f t="shared" si="269"/>
        <v>4310</v>
      </c>
      <c r="G4323" s="50">
        <f t="shared" si="271"/>
        <v>0.43099999999996885</v>
      </c>
      <c r="H4323" s="38">
        <f t="shared" si="270"/>
        <v>0.23822570800578308</v>
      </c>
      <c r="I4323" s="38">
        <f t="shared" si="272"/>
        <v>7.8485932918870294E-5</v>
      </c>
      <c r="O4323" s="36"/>
      <c r="P4323" s="35"/>
      <c r="Q4323" s="35"/>
    </row>
    <row r="4324" spans="1:17">
      <c r="A4324" s="28">
        <v>4311</v>
      </c>
      <c r="B4324" s="35">
        <v>174457.45647813525</v>
      </c>
      <c r="C4324" s="35">
        <v>121412.06112210322</v>
      </c>
      <c r="D4324" s="35">
        <v>51514.965598261624</v>
      </c>
      <c r="E4324" s="35">
        <v>347384.48319850006</v>
      </c>
      <c r="F4324" s="38">
        <f t="shared" si="269"/>
        <v>4311</v>
      </c>
      <c r="G4324" s="50">
        <f t="shared" si="271"/>
        <v>0.43109999999996884</v>
      </c>
      <c r="H4324" s="38">
        <f t="shared" si="270"/>
        <v>0.23830420755821671</v>
      </c>
      <c r="I4324" s="38">
        <f t="shared" si="272"/>
        <v>7.8499552433636266E-5</v>
      </c>
      <c r="O4324" s="36"/>
      <c r="P4324" s="35"/>
      <c r="Q4324" s="35"/>
    </row>
    <row r="4325" spans="1:17">
      <c r="A4325" s="28">
        <v>4312</v>
      </c>
      <c r="B4325" s="35">
        <v>150440.62006491423</v>
      </c>
      <c r="C4325" s="35">
        <v>139003.40406793606</v>
      </c>
      <c r="D4325" s="35">
        <v>57983.348364322512</v>
      </c>
      <c r="E4325" s="35">
        <v>347427.37249717279</v>
      </c>
      <c r="F4325" s="38">
        <f t="shared" si="269"/>
        <v>4312</v>
      </c>
      <c r="G4325" s="50">
        <f t="shared" si="271"/>
        <v>0.43119999999996883</v>
      </c>
      <c r="H4325" s="38">
        <f t="shared" si="270"/>
        <v>0.23838272073252867</v>
      </c>
      <c r="I4325" s="38">
        <f t="shared" si="272"/>
        <v>7.8513174311956035E-5</v>
      </c>
      <c r="O4325" s="36"/>
      <c r="P4325" s="35"/>
      <c r="Q4325" s="35"/>
    </row>
    <row r="4326" spans="1:17">
      <c r="A4326" s="28">
        <v>4313</v>
      </c>
      <c r="B4326" s="35">
        <v>78743.776038109965</v>
      </c>
      <c r="C4326" s="35">
        <v>217809.8952320898</v>
      </c>
      <c r="D4326" s="35">
        <v>50922.21893738267</v>
      </c>
      <c r="E4326" s="35">
        <v>347475.89020758244</v>
      </c>
      <c r="F4326" s="38">
        <f t="shared" si="269"/>
        <v>4313</v>
      </c>
      <c r="G4326" s="50">
        <f t="shared" si="271"/>
        <v>0.43129999999996882</v>
      </c>
      <c r="H4326" s="38">
        <f t="shared" si="270"/>
        <v>0.23846124753108244</v>
      </c>
      <c r="I4326" s="38">
        <f t="shared" si="272"/>
        <v>7.8526798553774091E-5</v>
      </c>
      <c r="O4326" s="36"/>
      <c r="P4326" s="35"/>
      <c r="Q4326" s="35"/>
    </row>
    <row r="4327" spans="1:17">
      <c r="A4327" s="28">
        <v>4314</v>
      </c>
      <c r="B4327" s="35">
        <v>172704.48769399797</v>
      </c>
      <c r="C4327" s="35">
        <v>128218.83798493206</v>
      </c>
      <c r="D4327" s="35">
        <v>46558.955683190106</v>
      </c>
      <c r="E4327" s="35">
        <v>347482.28136212012</v>
      </c>
      <c r="F4327" s="38">
        <f t="shared" si="269"/>
        <v>4314</v>
      </c>
      <c r="G4327" s="50">
        <f t="shared" si="271"/>
        <v>0.43139999999996881</v>
      </c>
      <c r="H4327" s="38">
        <f t="shared" si="270"/>
        <v>0.23853978795624245</v>
      </c>
      <c r="I4327" s="38">
        <f t="shared" si="272"/>
        <v>7.8540425160006366E-5</v>
      </c>
      <c r="O4327" s="36"/>
      <c r="P4327" s="35"/>
      <c r="Q4327" s="35"/>
    </row>
    <row r="4328" spans="1:17">
      <c r="A4328" s="28">
        <v>4315</v>
      </c>
      <c r="B4328" s="35">
        <v>107121.23355342861</v>
      </c>
      <c r="C4328" s="35">
        <v>170094.02581353189</v>
      </c>
      <c r="D4328" s="35">
        <v>70274.18589553026</v>
      </c>
      <c r="E4328" s="35">
        <v>347489.44526249077</v>
      </c>
      <c r="F4328" s="38">
        <f t="shared" si="269"/>
        <v>4315</v>
      </c>
      <c r="G4328" s="50">
        <f t="shared" si="271"/>
        <v>0.4314999999999688</v>
      </c>
      <c r="H4328" s="38">
        <f t="shared" si="270"/>
        <v>0.23861834201037321</v>
      </c>
      <c r="I4328" s="38">
        <f t="shared" si="272"/>
        <v>7.8554054130763884E-5</v>
      </c>
      <c r="O4328" s="36"/>
      <c r="P4328" s="35"/>
      <c r="Q4328" s="35"/>
    </row>
    <row r="4329" spans="1:17">
      <c r="A4329" s="28">
        <v>4316</v>
      </c>
      <c r="B4329" s="35">
        <v>118887.21972868593</v>
      </c>
      <c r="C4329" s="35">
        <v>182783.88249479578</v>
      </c>
      <c r="D4329" s="35">
        <v>45881.922146912766</v>
      </c>
      <c r="E4329" s="35">
        <v>347553.02437039447</v>
      </c>
      <c r="F4329" s="38">
        <f t="shared" si="269"/>
        <v>4316</v>
      </c>
      <c r="G4329" s="50">
        <f t="shared" si="271"/>
        <v>0.43159999999996879</v>
      </c>
      <c r="H4329" s="38">
        <f t="shared" si="270"/>
        <v>0.23869690969583968</v>
      </c>
      <c r="I4329" s="38">
        <f t="shared" si="272"/>
        <v>7.8567685466462978E-5</v>
      </c>
      <c r="O4329" s="36"/>
      <c r="P4329" s="35"/>
      <c r="Q4329" s="35"/>
    </row>
    <row r="4330" spans="1:17">
      <c r="A4330" s="28">
        <v>4317</v>
      </c>
      <c r="B4330" s="35">
        <v>242396.55181980238</v>
      </c>
      <c r="C4330" s="35">
        <v>60065.414438477688</v>
      </c>
      <c r="D4330" s="35">
        <v>45189.795579990467</v>
      </c>
      <c r="E4330" s="35">
        <v>347651.76183827058</v>
      </c>
      <c r="F4330" s="38">
        <f t="shared" si="269"/>
        <v>4317</v>
      </c>
      <c r="G4330" s="50">
        <f t="shared" si="271"/>
        <v>0.43169999999996878</v>
      </c>
      <c r="H4330" s="38">
        <f t="shared" si="270"/>
        <v>0.23877549101500736</v>
      </c>
      <c r="I4330" s="38">
        <f t="shared" si="272"/>
        <v>7.8581319167686514E-5</v>
      </c>
      <c r="O4330" s="36"/>
      <c r="P4330" s="35"/>
      <c r="Q4330" s="35"/>
    </row>
    <row r="4331" spans="1:17">
      <c r="A4331" s="28">
        <v>4318</v>
      </c>
      <c r="B4331" s="35">
        <v>175056.74342744332</v>
      </c>
      <c r="C4331" s="35">
        <v>125350.46502069937</v>
      </c>
      <c r="D4331" s="35">
        <v>47252.818086220919</v>
      </c>
      <c r="E4331" s="35">
        <v>347660.02653436363</v>
      </c>
      <c r="F4331" s="38">
        <f t="shared" si="269"/>
        <v>4318</v>
      </c>
      <c r="G4331" s="50">
        <f t="shared" si="271"/>
        <v>0.43179999999996876</v>
      </c>
      <c r="H4331" s="38">
        <f t="shared" si="270"/>
        <v>0.23885408597024202</v>
      </c>
      <c r="I4331" s="38">
        <f t="shared" si="272"/>
        <v>7.8594955234656538E-5</v>
      </c>
      <c r="O4331" s="36"/>
      <c r="P4331" s="35"/>
      <c r="Q4331" s="35"/>
    </row>
    <row r="4332" spans="1:17">
      <c r="A4332" s="28">
        <v>4319</v>
      </c>
      <c r="B4332" s="35">
        <v>244508.37526482492</v>
      </c>
      <c r="C4332" s="35">
        <v>67599.941722673771</v>
      </c>
      <c r="D4332" s="35">
        <v>35571.436869524681</v>
      </c>
      <c r="E4332" s="35">
        <v>347679.75385702332</v>
      </c>
      <c r="F4332" s="38">
        <f t="shared" si="269"/>
        <v>4319</v>
      </c>
      <c r="G4332" s="50">
        <f t="shared" si="271"/>
        <v>0.43189999999996875</v>
      </c>
      <c r="H4332" s="38">
        <f t="shared" si="270"/>
        <v>0.23893269456390995</v>
      </c>
      <c r="I4332" s="38">
        <f t="shared" si="272"/>
        <v>7.8608593667928162E-5</v>
      </c>
      <c r="O4332" s="36"/>
      <c r="P4332" s="35"/>
      <c r="Q4332" s="35"/>
    </row>
    <row r="4333" spans="1:17">
      <c r="A4333" s="28">
        <v>4320</v>
      </c>
      <c r="B4333" s="35">
        <v>180941.83059974341</v>
      </c>
      <c r="C4333" s="35">
        <v>126388.26871506745</v>
      </c>
      <c r="D4333" s="35">
        <v>40387.437575753174</v>
      </c>
      <c r="E4333" s="35">
        <v>347717.53689056402</v>
      </c>
      <c r="F4333" s="38">
        <f t="shared" si="269"/>
        <v>4320</v>
      </c>
      <c r="G4333" s="50">
        <f t="shared" si="271"/>
        <v>0.43199999999996874</v>
      </c>
      <c r="H4333" s="38">
        <f t="shared" si="270"/>
        <v>0.23901131679837781</v>
      </c>
      <c r="I4333" s="38">
        <f t="shared" si="272"/>
        <v>7.8622234467862206E-5</v>
      </c>
      <c r="O4333" s="36"/>
      <c r="P4333" s="35"/>
      <c r="Q4333" s="35"/>
    </row>
    <row r="4334" spans="1:17">
      <c r="A4334" s="28">
        <v>4321</v>
      </c>
      <c r="B4334" s="35">
        <v>176142.18803686748</v>
      </c>
      <c r="C4334" s="35">
        <v>103816.67193139059</v>
      </c>
      <c r="D4334" s="35">
        <v>67834.829880790727</v>
      </c>
      <c r="E4334" s="35">
        <v>347793.68984904879</v>
      </c>
      <c r="F4334" s="38">
        <f t="shared" si="269"/>
        <v>4321</v>
      </c>
      <c r="G4334" s="50">
        <f t="shared" si="271"/>
        <v>0.43209999999996873</v>
      </c>
      <c r="H4334" s="38">
        <f t="shared" si="270"/>
        <v>0.23908995267601257</v>
      </c>
      <c r="I4334" s="38">
        <f t="shared" si="272"/>
        <v>7.8635877634763984E-5</v>
      </c>
      <c r="O4334" s="36"/>
      <c r="P4334" s="35"/>
      <c r="Q4334" s="35"/>
    </row>
    <row r="4335" spans="1:17">
      <c r="A4335" s="28">
        <v>4322</v>
      </c>
      <c r="B4335" s="35">
        <v>188534.49119143316</v>
      </c>
      <c r="C4335" s="35">
        <v>120972.73911551616</v>
      </c>
      <c r="D4335" s="35">
        <v>38300.390336653887</v>
      </c>
      <c r="E4335" s="35">
        <v>347807.62064360327</v>
      </c>
      <c r="F4335" s="38">
        <f t="shared" si="269"/>
        <v>4322</v>
      </c>
      <c r="G4335" s="50">
        <f t="shared" si="271"/>
        <v>0.43219999999996872</v>
      </c>
      <c r="H4335" s="38">
        <f t="shared" si="270"/>
        <v>0.23916860219918179</v>
      </c>
      <c r="I4335" s="38">
        <f t="shared" si="272"/>
        <v>7.8649523169216362E-5</v>
      </c>
      <c r="O4335" s="36"/>
      <c r="P4335" s="35"/>
      <c r="Q4335" s="35"/>
    </row>
    <row r="4336" spans="1:17">
      <c r="A4336" s="28">
        <v>4323</v>
      </c>
      <c r="B4336" s="35">
        <v>236581.26802604765</v>
      </c>
      <c r="C4336" s="35">
        <v>34529.119498308784</v>
      </c>
      <c r="D4336" s="35">
        <v>76713.8987113927</v>
      </c>
      <c r="E4336" s="35">
        <v>347824.28623574914</v>
      </c>
      <c r="F4336" s="38">
        <f t="shared" si="269"/>
        <v>4323</v>
      </c>
      <c r="G4336" s="50">
        <f t="shared" si="271"/>
        <v>0.43229999999996871</v>
      </c>
      <c r="H4336" s="38">
        <f t="shared" si="270"/>
        <v>0.23924726537025337</v>
      </c>
      <c r="I4336" s="38">
        <f t="shared" si="272"/>
        <v>7.8663171071580162E-5</v>
      </c>
      <c r="O4336" s="36"/>
      <c r="P4336" s="35"/>
      <c r="Q4336" s="35"/>
    </row>
    <row r="4337" spans="1:17">
      <c r="A4337" s="28">
        <v>4324</v>
      </c>
      <c r="B4337" s="35">
        <v>271313.16539812292</v>
      </c>
      <c r="C4337" s="35">
        <v>24765.87690983271</v>
      </c>
      <c r="D4337" s="35">
        <v>51750.524339867814</v>
      </c>
      <c r="E4337" s="35">
        <v>347829.56664782343</v>
      </c>
      <c r="F4337" s="38">
        <f t="shared" si="269"/>
        <v>4324</v>
      </c>
      <c r="G4337" s="50">
        <f t="shared" si="271"/>
        <v>0.4323999999999687</v>
      </c>
      <c r="H4337" s="38">
        <f t="shared" si="270"/>
        <v>0.23932594219159561</v>
      </c>
      <c r="I4337" s="38">
        <f t="shared" si="272"/>
        <v>7.8676821342243963E-5</v>
      </c>
      <c r="O4337" s="36"/>
      <c r="P4337" s="35"/>
      <c r="Q4337" s="35"/>
    </row>
    <row r="4338" spans="1:17">
      <c r="A4338" s="28">
        <v>4325</v>
      </c>
      <c r="B4338" s="35">
        <v>152295.53277909974</v>
      </c>
      <c r="C4338" s="35">
        <v>141030.42523359257</v>
      </c>
      <c r="D4338" s="35">
        <v>54528.560948177372</v>
      </c>
      <c r="E4338" s="35">
        <v>347854.51896086964</v>
      </c>
      <c r="F4338" s="38">
        <f t="shared" si="269"/>
        <v>4325</v>
      </c>
      <c r="G4338" s="50">
        <f t="shared" si="271"/>
        <v>0.43249999999996869</v>
      </c>
      <c r="H4338" s="38">
        <f t="shared" si="270"/>
        <v>0.23940463266557707</v>
      </c>
      <c r="I4338" s="38">
        <f t="shared" si="272"/>
        <v>7.8690473981457565E-5</v>
      </c>
      <c r="O4338" s="36"/>
      <c r="P4338" s="35"/>
      <c r="Q4338" s="35"/>
    </row>
    <row r="4339" spans="1:17">
      <c r="A4339" s="28">
        <v>4326</v>
      </c>
      <c r="B4339" s="35">
        <v>210623.32659539141</v>
      </c>
      <c r="C4339" s="35">
        <v>94209.238704356831</v>
      </c>
      <c r="D4339" s="35">
        <v>43030.487095843499</v>
      </c>
      <c r="E4339" s="35">
        <v>347863.05239559169</v>
      </c>
      <c r="F4339" s="38">
        <f t="shared" si="269"/>
        <v>4326</v>
      </c>
      <c r="G4339" s="50">
        <f t="shared" si="271"/>
        <v>0.43259999999996868</v>
      </c>
      <c r="H4339" s="38">
        <f t="shared" si="270"/>
        <v>0.23948333679456701</v>
      </c>
      <c r="I4339" s="38">
        <f t="shared" si="272"/>
        <v>7.8704128989942612E-5</v>
      </c>
      <c r="O4339" s="36"/>
      <c r="P4339" s="35"/>
      <c r="Q4339" s="35"/>
    </row>
    <row r="4340" spans="1:17">
      <c r="A4340" s="28">
        <v>4327</v>
      </c>
      <c r="B4340" s="35">
        <v>257705.48907114522</v>
      </c>
      <c r="C4340" s="35">
        <v>34218.007412179431</v>
      </c>
      <c r="D4340" s="35">
        <v>55963.600799602318</v>
      </c>
      <c r="E4340" s="35">
        <v>347887.09728292702</v>
      </c>
      <c r="F4340" s="38">
        <f t="shared" si="269"/>
        <v>4327</v>
      </c>
      <c r="G4340" s="50">
        <f t="shared" si="271"/>
        <v>0.43269999999996867</v>
      </c>
      <c r="H4340" s="38">
        <f t="shared" si="270"/>
        <v>0.23956205458093488</v>
      </c>
      <c r="I4340" s="38">
        <f t="shared" si="272"/>
        <v>7.8717786367865639E-5</v>
      </c>
      <c r="O4340" s="36"/>
      <c r="P4340" s="35"/>
      <c r="Q4340" s="35"/>
    </row>
    <row r="4341" spans="1:17">
      <c r="A4341" s="28">
        <v>4328</v>
      </c>
      <c r="B4341" s="35">
        <v>252375.58467880418</v>
      </c>
      <c r="C4341" s="35">
        <v>41639.650171690533</v>
      </c>
      <c r="D4341" s="35">
        <v>53903.521048624083</v>
      </c>
      <c r="E4341" s="35">
        <v>347918.75589911878</v>
      </c>
      <c r="F4341" s="38">
        <f t="shared" si="269"/>
        <v>4328</v>
      </c>
      <c r="G4341" s="50">
        <f t="shared" si="271"/>
        <v>0.43279999999996865</v>
      </c>
      <c r="H4341" s="38">
        <f t="shared" si="270"/>
        <v>0.23964078602705069</v>
      </c>
      <c r="I4341" s="38">
        <f t="shared" si="272"/>
        <v>7.8731446115809511E-5</v>
      </c>
      <c r="O4341" s="36"/>
      <c r="P4341" s="35"/>
      <c r="Q4341" s="35"/>
    </row>
    <row r="4342" spans="1:17">
      <c r="A4342" s="28">
        <v>4329</v>
      </c>
      <c r="B4342" s="35">
        <v>193662.05765089157</v>
      </c>
      <c r="C4342" s="35">
        <v>82781.036037001322</v>
      </c>
      <c r="D4342" s="35">
        <v>71534.196420504813</v>
      </c>
      <c r="E4342" s="35">
        <v>347977.29010839772</v>
      </c>
      <c r="F4342" s="38">
        <f t="shared" si="269"/>
        <v>4329</v>
      </c>
      <c r="G4342" s="50">
        <f t="shared" si="271"/>
        <v>0.43289999999996864</v>
      </c>
      <c r="H4342" s="38">
        <f t="shared" si="270"/>
        <v>0.2397195311352848</v>
      </c>
      <c r="I4342" s="38">
        <f t="shared" si="272"/>
        <v>7.8745108234107297E-5</v>
      </c>
      <c r="O4342" s="36"/>
      <c r="P4342" s="35"/>
      <c r="Q4342" s="35"/>
    </row>
    <row r="4343" spans="1:17">
      <c r="A4343" s="28">
        <v>4330</v>
      </c>
      <c r="B4343" s="35">
        <v>266086.04775323038</v>
      </c>
      <c r="C4343" s="35">
        <v>31578.098103571494</v>
      </c>
      <c r="D4343" s="35">
        <v>50330.954048521759</v>
      </c>
      <c r="E4343" s="35">
        <v>347995.09990532364</v>
      </c>
      <c r="F4343" s="38">
        <f t="shared" si="269"/>
        <v>4330</v>
      </c>
      <c r="G4343" s="50">
        <f t="shared" si="271"/>
        <v>0.43299999999996863</v>
      </c>
      <c r="H4343" s="38">
        <f t="shared" si="270"/>
        <v>0.23979828990800781</v>
      </c>
      <c r="I4343" s="38">
        <f t="shared" si="272"/>
        <v>7.8758772723008796E-5</v>
      </c>
      <c r="O4343" s="36"/>
      <c r="P4343" s="35"/>
      <c r="Q4343" s="35"/>
    </row>
    <row r="4344" spans="1:17">
      <c r="A4344" s="28">
        <v>4331</v>
      </c>
      <c r="B4344" s="35">
        <v>207776.62094274233</v>
      </c>
      <c r="C4344" s="35">
        <v>63445.406563283519</v>
      </c>
      <c r="D4344" s="35">
        <v>76793.038809184305</v>
      </c>
      <c r="E4344" s="35">
        <v>348015.06631521019</v>
      </c>
      <c r="F4344" s="38">
        <f t="shared" si="269"/>
        <v>4331</v>
      </c>
      <c r="G4344" s="50">
        <f t="shared" si="271"/>
        <v>0.43309999999996862</v>
      </c>
      <c r="H4344" s="38">
        <f t="shared" si="270"/>
        <v>0.23987706234759112</v>
      </c>
      <c r="I4344" s="38">
        <f t="shared" si="272"/>
        <v>7.8772439583318921E-5</v>
      </c>
      <c r="O4344" s="36"/>
      <c r="P4344" s="35"/>
      <c r="Q4344" s="35"/>
    </row>
    <row r="4345" spans="1:17">
      <c r="A4345" s="28">
        <v>4332</v>
      </c>
      <c r="B4345" s="35">
        <v>230937.43245688145</v>
      </c>
      <c r="C4345" s="35">
        <v>59076.886573071548</v>
      </c>
      <c r="D4345" s="35">
        <v>58001.590454330319</v>
      </c>
      <c r="E4345" s="35">
        <v>348015.9094842833</v>
      </c>
      <c r="F4345" s="38">
        <f t="shared" si="269"/>
        <v>4332</v>
      </c>
      <c r="G4345" s="50">
        <f t="shared" si="271"/>
        <v>0.43319999999996861</v>
      </c>
      <c r="H4345" s="38">
        <f t="shared" si="270"/>
        <v>0.23995584845640611</v>
      </c>
      <c r="I4345" s="38">
        <f t="shared" si="272"/>
        <v>7.8786108814982159E-5</v>
      </c>
      <c r="O4345" s="36"/>
      <c r="P4345" s="35"/>
      <c r="Q4345" s="35"/>
    </row>
    <row r="4346" spans="1:17">
      <c r="A4346" s="28">
        <v>4333</v>
      </c>
      <c r="B4346" s="35">
        <v>231066.08154162287</v>
      </c>
      <c r="C4346" s="35">
        <v>60931.682551215657</v>
      </c>
      <c r="D4346" s="35">
        <v>56039.75754937173</v>
      </c>
      <c r="E4346" s="35">
        <v>348037.52164221025</v>
      </c>
      <c r="F4346" s="38">
        <f t="shared" si="269"/>
        <v>4333</v>
      </c>
      <c r="G4346" s="50">
        <f t="shared" si="271"/>
        <v>0.4332999999999686</v>
      </c>
      <c r="H4346" s="38">
        <f t="shared" si="270"/>
        <v>0.24003464823682488</v>
      </c>
      <c r="I4346" s="38">
        <f t="shared" si="272"/>
        <v>7.8799780418775667E-5</v>
      </c>
      <c r="O4346" s="36"/>
      <c r="P4346" s="35"/>
      <c r="Q4346" s="35"/>
    </row>
    <row r="4347" spans="1:17">
      <c r="A4347" s="28">
        <v>4334</v>
      </c>
      <c r="B4347" s="35">
        <v>94548.417709150453</v>
      </c>
      <c r="C4347" s="35">
        <v>212513.64339060726</v>
      </c>
      <c r="D4347" s="35">
        <v>40995.312569336689</v>
      </c>
      <c r="E4347" s="35">
        <v>348057.37366909441</v>
      </c>
      <c r="F4347" s="38">
        <f t="shared" si="269"/>
        <v>4334</v>
      </c>
      <c r="G4347" s="50">
        <f t="shared" si="271"/>
        <v>0.43339999999996859</v>
      </c>
      <c r="H4347" s="38">
        <f t="shared" si="270"/>
        <v>0.24011346169121989</v>
      </c>
      <c r="I4347" s="38">
        <f t="shared" si="272"/>
        <v>7.8813454395004756E-5</v>
      </c>
      <c r="O4347" s="36"/>
      <c r="P4347" s="35"/>
      <c r="Q4347" s="35"/>
    </row>
    <row r="4348" spans="1:17">
      <c r="A4348" s="28">
        <v>4335</v>
      </c>
      <c r="B4348" s="35">
        <v>184318.77263707988</v>
      </c>
      <c r="C4348" s="35">
        <v>112303.35807115494</v>
      </c>
      <c r="D4348" s="35">
        <v>51444.585928787215</v>
      </c>
      <c r="E4348" s="35">
        <v>348066.71663702209</v>
      </c>
      <c r="F4348" s="38">
        <f t="shared" si="269"/>
        <v>4335</v>
      </c>
      <c r="G4348" s="50">
        <f t="shared" si="271"/>
        <v>0.43349999999996858</v>
      </c>
      <c r="H4348" s="38">
        <f t="shared" si="270"/>
        <v>0.24019228882196381</v>
      </c>
      <c r="I4348" s="38">
        <f t="shared" si="272"/>
        <v>7.8827130743919227E-5</v>
      </c>
      <c r="O4348" s="36"/>
      <c r="P4348" s="35"/>
      <c r="Q4348" s="35"/>
    </row>
    <row r="4349" spans="1:17">
      <c r="A4349" s="28">
        <v>4336</v>
      </c>
      <c r="B4349" s="35">
        <v>143446.19671257073</v>
      </c>
      <c r="C4349" s="35">
        <v>147347.71149306849</v>
      </c>
      <c r="D4349" s="35">
        <v>57279.325075341389</v>
      </c>
      <c r="E4349" s="35">
        <v>348073.23328098061</v>
      </c>
      <c r="F4349" s="38">
        <f t="shared" si="269"/>
        <v>4336</v>
      </c>
      <c r="G4349" s="50">
        <f t="shared" si="271"/>
        <v>0.43359999999996857</v>
      </c>
      <c r="H4349" s="38">
        <f t="shared" si="270"/>
        <v>0.24027112963142996</v>
      </c>
      <c r="I4349" s="38">
        <f t="shared" si="272"/>
        <v>7.8840809466157458E-5</v>
      </c>
      <c r="O4349" s="36"/>
      <c r="P4349" s="35"/>
      <c r="Q4349" s="35"/>
    </row>
    <row r="4350" spans="1:17">
      <c r="A4350" s="28">
        <v>4337</v>
      </c>
      <c r="B4350" s="35">
        <v>166413.80228800207</v>
      </c>
      <c r="C4350" s="35">
        <v>137630.2792017606</v>
      </c>
      <c r="D4350" s="35">
        <v>44050.367611276037</v>
      </c>
      <c r="E4350" s="35">
        <v>348094.44910103868</v>
      </c>
      <c r="F4350" s="38">
        <f t="shared" si="269"/>
        <v>4337</v>
      </c>
      <c r="G4350" s="50">
        <f t="shared" si="271"/>
        <v>0.43369999999996856</v>
      </c>
      <c r="H4350" s="38">
        <f t="shared" si="270"/>
        <v>0.24034998412199213</v>
      </c>
      <c r="I4350" s="38">
        <f t="shared" si="272"/>
        <v>7.8854490562163537E-5</v>
      </c>
      <c r="O4350" s="36"/>
      <c r="P4350" s="35"/>
      <c r="Q4350" s="35"/>
    </row>
    <row r="4351" spans="1:17">
      <c r="A4351" s="28">
        <v>4338</v>
      </c>
      <c r="B4351" s="35">
        <v>297002.98549371964</v>
      </c>
      <c r="C4351" s="35">
        <v>11092.709212892541</v>
      </c>
      <c r="D4351" s="35">
        <v>40058.894827136915</v>
      </c>
      <c r="E4351" s="35">
        <v>348154.58953374904</v>
      </c>
      <c r="F4351" s="38">
        <f t="shared" si="269"/>
        <v>4338</v>
      </c>
      <c r="G4351" s="50">
        <f t="shared" si="271"/>
        <v>0.43379999999996854</v>
      </c>
      <c r="H4351" s="38">
        <f t="shared" si="270"/>
        <v>0.24042885229602404</v>
      </c>
      <c r="I4351" s="38">
        <f t="shared" si="272"/>
        <v>7.886817403190971E-5</v>
      </c>
      <c r="O4351" s="36"/>
      <c r="P4351" s="35"/>
      <c r="Q4351" s="35"/>
    </row>
    <row r="4352" spans="1:17">
      <c r="A4352" s="28">
        <v>4339</v>
      </c>
      <c r="B4352" s="35">
        <v>213706.08830895304</v>
      </c>
      <c r="C4352" s="35">
        <v>76073.264668493415</v>
      </c>
      <c r="D4352" s="35">
        <v>58415.650976168996</v>
      </c>
      <c r="E4352" s="35">
        <v>348195.00395361544</v>
      </c>
      <c r="F4352" s="38">
        <f t="shared" si="269"/>
        <v>4339</v>
      </c>
      <c r="G4352" s="50">
        <f t="shared" si="271"/>
        <v>0.43389999999996853</v>
      </c>
      <c r="H4352" s="38">
        <f t="shared" si="270"/>
        <v>0.2405077341559004</v>
      </c>
      <c r="I4352" s="38">
        <f t="shared" si="272"/>
        <v>7.8881859876367422E-5</v>
      </c>
      <c r="O4352" s="36"/>
      <c r="P4352" s="35"/>
      <c r="Q4352" s="35"/>
    </row>
    <row r="4353" spans="1:17">
      <c r="A4353" s="28">
        <v>4340</v>
      </c>
      <c r="B4353" s="35">
        <v>221409.13032054956</v>
      </c>
      <c r="C4353" s="35">
        <v>76891.665205474987</v>
      </c>
      <c r="D4353" s="35">
        <v>49904.113683723685</v>
      </c>
      <c r="E4353" s="35">
        <v>348204.90920974821</v>
      </c>
      <c r="F4353" s="38">
        <f t="shared" si="269"/>
        <v>4340</v>
      </c>
      <c r="G4353" s="50">
        <f t="shared" si="271"/>
        <v>0.43399999999996852</v>
      </c>
      <c r="H4353" s="38">
        <f t="shared" si="270"/>
        <v>0.24058662970399608</v>
      </c>
      <c r="I4353" s="38">
        <f t="shared" si="272"/>
        <v>7.889554809567545E-5</v>
      </c>
      <c r="O4353" s="36"/>
      <c r="P4353" s="35"/>
      <c r="Q4353" s="35"/>
    </row>
    <row r="4354" spans="1:17">
      <c r="A4354" s="28">
        <v>4341</v>
      </c>
      <c r="B4354" s="35">
        <v>180667.98055930209</v>
      </c>
      <c r="C4354" s="35">
        <v>119424.13468837625</v>
      </c>
      <c r="D4354" s="35">
        <v>48176.543075710448</v>
      </c>
      <c r="E4354" s="35">
        <v>348268.65832338878</v>
      </c>
      <c r="F4354" s="38">
        <f t="shared" si="269"/>
        <v>4341</v>
      </c>
      <c r="G4354" s="50">
        <f t="shared" si="271"/>
        <v>0.43409999999996851</v>
      </c>
      <c r="H4354" s="38">
        <f t="shared" si="270"/>
        <v>0.2406655389426863</v>
      </c>
      <c r="I4354" s="38">
        <f t="shared" si="272"/>
        <v>7.8909238690222372E-5</v>
      </c>
      <c r="O4354" s="36"/>
      <c r="P4354" s="35"/>
      <c r="Q4354" s="35"/>
    </row>
    <row r="4355" spans="1:17">
      <c r="A4355" s="28">
        <v>4342</v>
      </c>
      <c r="B4355" s="35">
        <v>276232.47391275561</v>
      </c>
      <c r="C4355" s="35">
        <v>21149.651765854462</v>
      </c>
      <c r="D4355" s="35">
        <v>50899.080486110033</v>
      </c>
      <c r="E4355" s="35">
        <v>348281.20616472012</v>
      </c>
      <c r="F4355" s="38">
        <f t="shared" si="269"/>
        <v>4342</v>
      </c>
      <c r="G4355" s="50">
        <f t="shared" si="271"/>
        <v>0.4341999999999685</v>
      </c>
      <c r="H4355" s="38">
        <f t="shared" si="270"/>
        <v>0.2407444618743467</v>
      </c>
      <c r="I4355" s="38">
        <f t="shared" si="272"/>
        <v>7.8922931660396767E-5</v>
      </c>
      <c r="O4355" s="36"/>
      <c r="P4355" s="35"/>
      <c r="Q4355" s="35"/>
    </row>
    <row r="4356" spans="1:17">
      <c r="A4356" s="28">
        <v>4343</v>
      </c>
      <c r="B4356" s="35">
        <v>273755.60065695818</v>
      </c>
      <c r="C4356" s="35">
        <v>7028.6291662320764</v>
      </c>
      <c r="D4356" s="35">
        <v>67514.080475527298</v>
      </c>
      <c r="E4356" s="35">
        <v>348298.31029871758</v>
      </c>
      <c r="F4356" s="38">
        <f t="shared" si="269"/>
        <v>4343</v>
      </c>
      <c r="G4356" s="50">
        <f t="shared" si="271"/>
        <v>0.43429999999996849</v>
      </c>
      <c r="H4356" s="38">
        <f t="shared" si="270"/>
        <v>0.24082339850135362</v>
      </c>
      <c r="I4356" s="38">
        <f t="shared" si="272"/>
        <v>7.8936627006920279E-5</v>
      </c>
      <c r="O4356" s="36"/>
      <c r="P4356" s="35"/>
      <c r="Q4356" s="35"/>
    </row>
    <row r="4357" spans="1:17">
      <c r="A4357" s="28">
        <v>4344</v>
      </c>
      <c r="B4357" s="35">
        <v>215682.89467007242</v>
      </c>
      <c r="C4357" s="35">
        <v>95803.796516957722</v>
      </c>
      <c r="D4357" s="35">
        <v>36814.758494306589</v>
      </c>
      <c r="E4357" s="35">
        <v>348301.44968133676</v>
      </c>
      <c r="F4357" s="38">
        <f t="shared" si="269"/>
        <v>4344</v>
      </c>
      <c r="G4357" s="50">
        <f t="shared" si="271"/>
        <v>0.43439999999996848</v>
      </c>
      <c r="H4357" s="38">
        <f t="shared" si="270"/>
        <v>0.24090234882608327</v>
      </c>
      <c r="I4357" s="38">
        <f t="shared" si="272"/>
        <v>7.8950324729654131E-5</v>
      </c>
      <c r="O4357" s="36"/>
      <c r="P4357" s="35"/>
      <c r="Q4357" s="35"/>
    </row>
    <row r="4358" spans="1:17">
      <c r="A4358" s="28">
        <v>4345</v>
      </c>
      <c r="B4358" s="35">
        <v>228721.95565633083</v>
      </c>
      <c r="C4358" s="35">
        <v>77678.184302521375</v>
      </c>
      <c r="D4358" s="35">
        <v>41942.840972807324</v>
      </c>
      <c r="E4358" s="35">
        <v>348342.98093165952</v>
      </c>
      <c r="F4358" s="38">
        <f t="shared" si="269"/>
        <v>4345</v>
      </c>
      <c r="G4358" s="50">
        <f t="shared" si="271"/>
        <v>0.43449999999996847</v>
      </c>
      <c r="H4358" s="38">
        <f t="shared" si="270"/>
        <v>0.2409813128509129</v>
      </c>
      <c r="I4358" s="38">
        <f t="shared" si="272"/>
        <v>7.8964024829625279E-5</v>
      </c>
      <c r="O4358" s="36"/>
      <c r="P4358" s="35"/>
      <c r="Q4358" s="35"/>
    </row>
    <row r="4359" spans="1:17">
      <c r="A4359" s="28">
        <v>4346</v>
      </c>
      <c r="B4359" s="35">
        <v>198868.5281429952</v>
      </c>
      <c r="C4359" s="35">
        <v>94354.784836185543</v>
      </c>
      <c r="D4359" s="35">
        <v>55156.151436155837</v>
      </c>
      <c r="E4359" s="35">
        <v>348379.46441533655</v>
      </c>
      <c r="F4359" s="38">
        <f t="shared" si="269"/>
        <v>4346</v>
      </c>
      <c r="G4359" s="50">
        <f t="shared" si="271"/>
        <v>0.43459999999996846</v>
      </c>
      <c r="H4359" s="38">
        <f t="shared" si="270"/>
        <v>0.24106029057821962</v>
      </c>
      <c r="I4359" s="38">
        <f t="shared" si="272"/>
        <v>7.89777273067227E-5</v>
      </c>
      <c r="O4359" s="36"/>
      <c r="P4359" s="35"/>
      <c r="Q4359" s="35"/>
    </row>
    <row r="4360" spans="1:17">
      <c r="A4360" s="28">
        <v>4347</v>
      </c>
      <c r="B4360" s="35">
        <v>116364.65873629675</v>
      </c>
      <c r="C4360" s="35">
        <v>170990.90718352571</v>
      </c>
      <c r="D4360" s="35">
        <v>61065.39408512364</v>
      </c>
      <c r="E4360" s="35">
        <v>348420.9600049461</v>
      </c>
      <c r="F4360" s="38">
        <f t="shared" si="269"/>
        <v>4347</v>
      </c>
      <c r="G4360" s="50">
        <f t="shared" si="271"/>
        <v>0.43469999999996844</v>
      </c>
      <c r="H4360" s="38">
        <f t="shared" si="270"/>
        <v>0.24113928201038146</v>
      </c>
      <c r="I4360" s="38">
        <f t="shared" si="272"/>
        <v>7.8991432161834574E-5</v>
      </c>
      <c r="O4360" s="36"/>
      <c r="P4360" s="35"/>
      <c r="Q4360" s="35"/>
    </row>
    <row r="4361" spans="1:17">
      <c r="A4361" s="28">
        <v>4348</v>
      </c>
      <c r="B4361" s="35">
        <v>213599.7624033243</v>
      </c>
      <c r="C4361" s="35">
        <v>96008.824330808682</v>
      </c>
      <c r="D4361" s="35">
        <v>38819.387372538666</v>
      </c>
      <c r="E4361" s="35">
        <v>348427.97410667164</v>
      </c>
      <c r="F4361" s="38">
        <f t="shared" si="269"/>
        <v>4348</v>
      </c>
      <c r="G4361" s="50">
        <f t="shared" si="271"/>
        <v>0.43479999999996843</v>
      </c>
      <c r="H4361" s="38">
        <f t="shared" si="270"/>
        <v>0.24121828714977631</v>
      </c>
      <c r="I4361" s="38">
        <f t="shared" si="272"/>
        <v>7.9005139394849877E-5</v>
      </c>
      <c r="O4361" s="36"/>
      <c r="P4361" s="35"/>
      <c r="Q4361" s="35"/>
    </row>
    <row r="4362" spans="1:17">
      <c r="A4362" s="28">
        <v>4349</v>
      </c>
      <c r="B4362" s="35">
        <v>206073.39005467313</v>
      </c>
      <c r="C4362" s="35">
        <v>83875.193628374109</v>
      </c>
      <c r="D4362" s="35">
        <v>58518.669951931675</v>
      </c>
      <c r="E4362" s="35">
        <v>348467.2536349789</v>
      </c>
      <c r="F4362" s="38">
        <f t="shared" si="269"/>
        <v>4349</v>
      </c>
      <c r="G4362" s="50">
        <f t="shared" si="271"/>
        <v>0.43489999999996842</v>
      </c>
      <c r="H4362" s="38">
        <f t="shared" si="270"/>
        <v>0.24129730599878291</v>
      </c>
      <c r="I4362" s="38">
        <f t="shared" si="272"/>
        <v>7.9018849006601277E-5</v>
      </c>
      <c r="O4362" s="36"/>
      <c r="P4362" s="35"/>
      <c r="Q4362" s="35"/>
    </row>
    <row r="4363" spans="1:17">
      <c r="A4363" s="28">
        <v>4350</v>
      </c>
      <c r="B4363" s="35">
        <v>237173.03241061163</v>
      </c>
      <c r="C4363" s="35">
        <v>53106.460798624001</v>
      </c>
      <c r="D4363" s="35">
        <v>58237.623744405792</v>
      </c>
      <c r="E4363" s="35">
        <v>348517.11695364141</v>
      </c>
      <c r="F4363" s="38">
        <f t="shared" si="269"/>
        <v>4350</v>
      </c>
      <c r="G4363" s="50">
        <f t="shared" si="271"/>
        <v>0.43499999999996841</v>
      </c>
      <c r="H4363" s="38">
        <f t="shared" si="270"/>
        <v>0.2413763385597803</v>
      </c>
      <c r="I4363" s="38">
        <f t="shared" si="272"/>
        <v>7.9032560997394086E-5</v>
      </c>
      <c r="O4363" s="36"/>
      <c r="P4363" s="35"/>
      <c r="Q4363" s="35"/>
    </row>
    <row r="4364" spans="1:17">
      <c r="A4364" s="28">
        <v>4351</v>
      </c>
      <c r="B4364" s="35">
        <v>224642.75853157463</v>
      </c>
      <c r="C4364" s="35">
        <v>76058.921278315189</v>
      </c>
      <c r="D4364" s="35">
        <v>47975.441078443022</v>
      </c>
      <c r="E4364" s="35">
        <v>348677.12088833284</v>
      </c>
      <c r="F4364" s="38">
        <f t="shared" si="269"/>
        <v>4351</v>
      </c>
      <c r="G4364" s="50">
        <f t="shared" si="271"/>
        <v>0.4350999999999684</v>
      </c>
      <c r="H4364" s="38">
        <f t="shared" si="270"/>
        <v>0.24145538483514772</v>
      </c>
      <c r="I4364" s="38">
        <f t="shared" si="272"/>
        <v>7.9046275367422592E-5</v>
      </c>
      <c r="O4364" s="36"/>
      <c r="P4364" s="35"/>
      <c r="Q4364" s="35"/>
    </row>
    <row r="4365" spans="1:17">
      <c r="A4365" s="28">
        <v>4352</v>
      </c>
      <c r="B4365" s="35">
        <v>240430.92471179098</v>
      </c>
      <c r="C4365" s="35">
        <v>62182.657835021688</v>
      </c>
      <c r="D4365" s="35">
        <v>46079.073449409283</v>
      </c>
      <c r="E4365" s="35">
        <v>348692.65599622193</v>
      </c>
      <c r="F4365" s="38">
        <f t="shared" si="269"/>
        <v>4352</v>
      </c>
      <c r="G4365" s="50">
        <f t="shared" si="271"/>
        <v>0.43519999999996839</v>
      </c>
      <c r="H4365" s="38">
        <f t="shared" si="270"/>
        <v>0.24153444482726519</v>
      </c>
      <c r="I4365" s="38">
        <f t="shared" si="272"/>
        <v>7.9059992117463951E-5</v>
      </c>
      <c r="O4365" s="36"/>
      <c r="P4365" s="35"/>
      <c r="Q4365" s="35"/>
    </row>
    <row r="4366" spans="1:17">
      <c r="A4366" s="28">
        <v>4353</v>
      </c>
      <c r="B4366" s="35">
        <v>241298.14920498137</v>
      </c>
      <c r="C4366" s="35">
        <v>55395.331104201068</v>
      </c>
      <c r="D4366" s="35">
        <v>52026.86918354009</v>
      </c>
      <c r="E4366" s="35">
        <v>348720.34949272254</v>
      </c>
      <c r="F4366" s="38">
        <f t="shared" ref="F4366:F4429" si="273">_xlfn.RANK.EQ(E4366,$E$14:$E$10014,1)</f>
        <v>4353</v>
      </c>
      <c r="G4366" s="50">
        <f t="shared" si="271"/>
        <v>0.43529999999996838</v>
      </c>
      <c r="H4366" s="38">
        <f t="shared" si="270"/>
        <v>0.24161351853851287</v>
      </c>
      <c r="I4366" s="38">
        <f t="shared" si="272"/>
        <v>7.9073711247684697E-5</v>
      </c>
      <c r="O4366" s="36"/>
      <c r="P4366" s="35"/>
      <c r="Q4366" s="35"/>
    </row>
    <row r="4367" spans="1:17">
      <c r="A4367" s="28">
        <v>4354</v>
      </c>
      <c r="B4367" s="35">
        <v>257777.87857053528</v>
      </c>
      <c r="C4367" s="35">
        <v>39955.25597825236</v>
      </c>
      <c r="D4367" s="35">
        <v>51084.306043752062</v>
      </c>
      <c r="E4367" s="35">
        <v>348817.44059253967</v>
      </c>
      <c r="F4367" s="38">
        <f t="shared" si="273"/>
        <v>4354</v>
      </c>
      <c r="G4367" s="50">
        <f t="shared" si="271"/>
        <v>0.43539999999996837</v>
      </c>
      <c r="H4367" s="38">
        <f t="shared" ref="H4367:H4430" si="274">(EXP($I$8*G4367)-1)/(EXP($I$8)-1)</f>
        <v>0.2416926059712714</v>
      </c>
      <c r="I4367" s="38">
        <f t="shared" si="272"/>
        <v>7.9087432758528919E-5</v>
      </c>
      <c r="O4367" s="36"/>
      <c r="P4367" s="35"/>
      <c r="Q4367" s="35"/>
    </row>
    <row r="4368" spans="1:17">
      <c r="A4368" s="28">
        <v>4355</v>
      </c>
      <c r="B4368" s="35">
        <v>175152.67535391619</v>
      </c>
      <c r="C4368" s="35">
        <v>128878.52340406092</v>
      </c>
      <c r="D4368" s="35">
        <v>44827.781685109563</v>
      </c>
      <c r="E4368" s="35">
        <v>348858.98044308665</v>
      </c>
      <c r="F4368" s="38">
        <f t="shared" si="273"/>
        <v>4355</v>
      </c>
      <c r="G4368" s="50">
        <f t="shared" ref="G4368:G4431" si="275">G4367+1/10000</f>
        <v>0.43549999999996836</v>
      </c>
      <c r="H4368" s="38">
        <f t="shared" si="274"/>
        <v>0.24177170712792195</v>
      </c>
      <c r="I4368" s="38">
        <f t="shared" ref="I4368:I4431" si="276">H4368-H4367</f>
        <v>7.9101156650551729E-5</v>
      </c>
      <c r="O4368" s="36"/>
      <c r="P4368" s="35"/>
      <c r="Q4368" s="35"/>
    </row>
    <row r="4369" spans="1:17">
      <c r="A4369" s="28">
        <v>4356</v>
      </c>
      <c r="B4369" s="35">
        <v>149098.59174563905</v>
      </c>
      <c r="C4369" s="35">
        <v>160609.1229268545</v>
      </c>
      <c r="D4369" s="35">
        <v>39166.168671399631</v>
      </c>
      <c r="E4369" s="35">
        <v>348873.88334389316</v>
      </c>
      <c r="F4369" s="38">
        <f t="shared" si="273"/>
        <v>4356</v>
      </c>
      <c r="G4369" s="50">
        <f t="shared" si="275"/>
        <v>0.43559999999996835</v>
      </c>
      <c r="H4369" s="38">
        <f t="shared" si="274"/>
        <v>0.24185082201084582</v>
      </c>
      <c r="I4369" s="38">
        <f t="shared" si="276"/>
        <v>7.9114882923864149E-5</v>
      </c>
      <c r="O4369" s="36"/>
      <c r="P4369" s="35"/>
      <c r="Q4369" s="35"/>
    </row>
    <row r="4370" spans="1:17">
      <c r="A4370" s="28">
        <v>4357</v>
      </c>
      <c r="B4370" s="35">
        <v>163764.66891303041</v>
      </c>
      <c r="C4370" s="35">
        <v>118092.77287273512</v>
      </c>
      <c r="D4370" s="35">
        <v>67036.538651383991</v>
      </c>
      <c r="E4370" s="35">
        <v>348893.98043714953</v>
      </c>
      <c r="F4370" s="38">
        <f t="shared" si="273"/>
        <v>4357</v>
      </c>
      <c r="G4370" s="50">
        <f t="shared" si="275"/>
        <v>0.43569999999996833</v>
      </c>
      <c r="H4370" s="38">
        <f t="shared" si="274"/>
        <v>0.24192995062242503</v>
      </c>
      <c r="I4370" s="38">
        <f t="shared" si="276"/>
        <v>7.912861157921558E-5</v>
      </c>
      <c r="O4370" s="36"/>
      <c r="P4370" s="35"/>
      <c r="Q4370" s="35"/>
    </row>
    <row r="4371" spans="1:17">
      <c r="A4371" s="28">
        <v>4358</v>
      </c>
      <c r="B4371" s="35">
        <v>279983.80976079311</v>
      </c>
      <c r="C4371" s="35">
        <v>25104.607229649362</v>
      </c>
      <c r="D4371" s="35">
        <v>43816.750413058915</v>
      </c>
      <c r="E4371" s="35">
        <v>348905.1674035014</v>
      </c>
      <c r="F4371" s="38">
        <f t="shared" si="273"/>
        <v>4358</v>
      </c>
      <c r="G4371" s="50">
        <f t="shared" si="275"/>
        <v>0.43579999999996832</v>
      </c>
      <c r="H4371" s="38">
        <f t="shared" si="274"/>
        <v>0.24200909296504192</v>
      </c>
      <c r="I4371" s="38">
        <f t="shared" si="276"/>
        <v>7.9142342616883576E-5</v>
      </c>
      <c r="O4371" s="36"/>
      <c r="P4371" s="35"/>
      <c r="Q4371" s="35"/>
    </row>
    <row r="4372" spans="1:17">
      <c r="A4372" s="28">
        <v>4359</v>
      </c>
      <c r="B4372" s="35">
        <v>170411.86052292705</v>
      </c>
      <c r="C4372" s="35">
        <v>111917.52089589203</v>
      </c>
      <c r="D4372" s="35">
        <v>66616.312441805087</v>
      </c>
      <c r="E4372" s="35">
        <v>348945.69386062416</v>
      </c>
      <c r="F4372" s="38">
        <f t="shared" si="273"/>
        <v>4359</v>
      </c>
      <c r="G4372" s="50">
        <f t="shared" si="275"/>
        <v>0.43589999999996831</v>
      </c>
      <c r="H4372" s="38">
        <f t="shared" si="274"/>
        <v>0.24208824904107906</v>
      </c>
      <c r="I4372" s="38">
        <f t="shared" si="276"/>
        <v>7.9156076037145695E-5</v>
      </c>
      <c r="O4372" s="36"/>
      <c r="P4372" s="35"/>
      <c r="Q4372" s="35"/>
    </row>
    <row r="4373" spans="1:17">
      <c r="A4373" s="28">
        <v>4360</v>
      </c>
      <c r="B4373" s="35">
        <v>269232.09539277799</v>
      </c>
      <c r="C4373" s="35">
        <v>39020.828867168704</v>
      </c>
      <c r="D4373" s="35">
        <v>40699.217992754646</v>
      </c>
      <c r="E4373" s="35">
        <v>348952.14225270133</v>
      </c>
      <c r="F4373" s="38">
        <f t="shared" si="273"/>
        <v>4360</v>
      </c>
      <c r="G4373" s="50">
        <f t="shared" si="275"/>
        <v>0.4359999999999683</v>
      </c>
      <c r="H4373" s="38">
        <f t="shared" si="274"/>
        <v>0.24216741885291976</v>
      </c>
      <c r="I4373" s="38">
        <f t="shared" si="276"/>
        <v>7.9169811840695825E-5</v>
      </c>
      <c r="O4373" s="36"/>
      <c r="P4373" s="35"/>
      <c r="Q4373" s="35"/>
    </row>
    <row r="4374" spans="1:17">
      <c r="A4374" s="28">
        <v>4361</v>
      </c>
      <c r="B4374" s="35">
        <v>249152.87795653817</v>
      </c>
      <c r="C4374" s="35">
        <v>56394.835682043842</v>
      </c>
      <c r="D4374" s="35">
        <v>43416.081193456266</v>
      </c>
      <c r="E4374" s="35">
        <v>348963.79483203829</v>
      </c>
      <c r="F4374" s="38">
        <f t="shared" si="273"/>
        <v>4361</v>
      </c>
      <c r="G4374" s="50">
        <f t="shared" si="275"/>
        <v>0.43609999999996829</v>
      </c>
      <c r="H4374" s="38">
        <f t="shared" si="274"/>
        <v>0.24224660240294746</v>
      </c>
      <c r="I4374" s="38">
        <f t="shared" si="276"/>
        <v>7.91835500277005E-5</v>
      </c>
      <c r="O4374" s="36"/>
      <c r="P4374" s="35"/>
      <c r="Q4374" s="35"/>
    </row>
    <row r="4375" spans="1:17">
      <c r="A4375" s="28">
        <v>4362</v>
      </c>
      <c r="B4375" s="35">
        <v>228391.57315667125</v>
      </c>
      <c r="C4375" s="35">
        <v>85838.7187229642</v>
      </c>
      <c r="D4375" s="35">
        <v>34743.708920857454</v>
      </c>
      <c r="E4375" s="35">
        <v>348974.00080049288</v>
      </c>
      <c r="F4375" s="38">
        <f t="shared" si="273"/>
        <v>4362</v>
      </c>
      <c r="G4375" s="50">
        <f t="shared" si="275"/>
        <v>0.43619999999996828</v>
      </c>
      <c r="H4375" s="38">
        <f t="shared" si="274"/>
        <v>0.24232579969354615</v>
      </c>
      <c r="I4375" s="38">
        <f t="shared" si="276"/>
        <v>7.9197290598687076E-5</v>
      </c>
      <c r="O4375" s="36"/>
      <c r="P4375" s="35"/>
      <c r="Q4375" s="35"/>
    </row>
    <row r="4376" spans="1:17">
      <c r="A4376" s="28">
        <v>4363</v>
      </c>
      <c r="B4376" s="35">
        <v>217262.91465947626</v>
      </c>
      <c r="C4376" s="35">
        <v>74161.620760209</v>
      </c>
      <c r="D4376" s="35">
        <v>57553.141482878949</v>
      </c>
      <c r="E4376" s="35">
        <v>348977.67690256418</v>
      </c>
      <c r="F4376" s="38">
        <f t="shared" si="273"/>
        <v>4363</v>
      </c>
      <c r="G4376" s="50">
        <f t="shared" si="275"/>
        <v>0.43629999999996827</v>
      </c>
      <c r="H4376" s="38">
        <f t="shared" si="274"/>
        <v>0.24240501072710016</v>
      </c>
      <c r="I4376" s="38">
        <f t="shared" si="276"/>
        <v>7.9211033554016375E-5</v>
      </c>
      <c r="O4376" s="36"/>
      <c r="P4376" s="35"/>
      <c r="Q4376" s="35"/>
    </row>
    <row r="4377" spans="1:17">
      <c r="A4377" s="28">
        <v>4364</v>
      </c>
      <c r="B4377" s="35">
        <v>152609.44792096483</v>
      </c>
      <c r="C4377" s="35">
        <v>123923.62622755081</v>
      </c>
      <c r="D4377" s="35">
        <v>72463.846761489986</v>
      </c>
      <c r="E4377" s="35">
        <v>348996.92091000563</v>
      </c>
      <c r="F4377" s="38">
        <f t="shared" si="273"/>
        <v>4364</v>
      </c>
      <c r="G4377" s="50">
        <f t="shared" si="275"/>
        <v>0.43639999999996826</v>
      </c>
      <c r="H4377" s="38">
        <f t="shared" si="274"/>
        <v>0.24248423550599438</v>
      </c>
      <c r="I4377" s="38">
        <f t="shared" si="276"/>
        <v>7.9224778894215753E-5</v>
      </c>
      <c r="O4377" s="36"/>
      <c r="P4377" s="35"/>
      <c r="Q4377" s="35"/>
    </row>
    <row r="4378" spans="1:17">
      <c r="A4378" s="28">
        <v>4365</v>
      </c>
      <c r="B4378" s="35">
        <v>195336.9356512033</v>
      </c>
      <c r="C4378" s="35">
        <v>100457.36126253645</v>
      </c>
      <c r="D4378" s="35">
        <v>53205.625305479785</v>
      </c>
      <c r="E4378" s="35">
        <v>348999.92221921956</v>
      </c>
      <c r="F4378" s="38">
        <f t="shared" si="273"/>
        <v>4365</v>
      </c>
      <c r="G4378" s="50">
        <f t="shared" si="275"/>
        <v>0.43649999999996825</v>
      </c>
      <c r="H4378" s="38">
        <f t="shared" si="274"/>
        <v>0.24256347403261391</v>
      </c>
      <c r="I4378" s="38">
        <f t="shared" si="276"/>
        <v>7.923852661953501E-5</v>
      </c>
      <c r="O4378" s="36"/>
      <c r="P4378" s="35"/>
      <c r="Q4378" s="35"/>
    </row>
    <row r="4379" spans="1:17">
      <c r="A4379" s="28">
        <v>4366</v>
      </c>
      <c r="B4379" s="35">
        <v>257568.21365985763</v>
      </c>
      <c r="C4379" s="35">
        <v>37047.301229227487</v>
      </c>
      <c r="D4379" s="35">
        <v>54425.100648048552</v>
      </c>
      <c r="E4379" s="35">
        <v>349040.61553713371</v>
      </c>
      <c r="F4379" s="38">
        <f t="shared" si="273"/>
        <v>4366</v>
      </c>
      <c r="G4379" s="50">
        <f t="shared" si="275"/>
        <v>0.43659999999996824</v>
      </c>
      <c r="H4379" s="38">
        <f t="shared" si="274"/>
        <v>0.24264272630934444</v>
      </c>
      <c r="I4379" s="38">
        <f t="shared" si="276"/>
        <v>7.9252276730529259E-5</v>
      </c>
      <c r="O4379" s="36"/>
      <c r="P4379" s="35"/>
      <c r="Q4379" s="35"/>
    </row>
    <row r="4380" spans="1:17">
      <c r="A4380" s="28">
        <v>4367</v>
      </c>
      <c r="B4380" s="35">
        <v>277892.09683250228</v>
      </c>
      <c r="C4380" s="35">
        <v>14312.33187050742</v>
      </c>
      <c r="D4380" s="35">
        <v>56841.610870831864</v>
      </c>
      <c r="E4380" s="35">
        <v>349046.03957384161</v>
      </c>
      <c r="F4380" s="38">
        <f t="shared" si="273"/>
        <v>4367</v>
      </c>
      <c r="G4380" s="50">
        <f t="shared" si="275"/>
        <v>0.43669999999996822</v>
      </c>
      <c r="H4380" s="38">
        <f t="shared" si="274"/>
        <v>0.24272199233857189</v>
      </c>
      <c r="I4380" s="38">
        <f t="shared" si="276"/>
        <v>7.9266029227448298E-5</v>
      </c>
      <c r="O4380" s="36"/>
      <c r="P4380" s="35"/>
      <c r="Q4380" s="35"/>
    </row>
    <row r="4381" spans="1:17">
      <c r="A4381" s="28">
        <v>4368</v>
      </c>
      <c r="B4381" s="35">
        <v>184756.3618056488</v>
      </c>
      <c r="C4381" s="35">
        <v>107517.87662466196</v>
      </c>
      <c r="D4381" s="35">
        <v>56781.189366271145</v>
      </c>
      <c r="E4381" s="35">
        <v>349055.42779658188</v>
      </c>
      <c r="F4381" s="38">
        <f t="shared" si="273"/>
        <v>4368</v>
      </c>
      <c r="G4381" s="50">
        <f t="shared" si="275"/>
        <v>0.43679999999996821</v>
      </c>
      <c r="H4381" s="38">
        <f t="shared" si="274"/>
        <v>0.2428012721226829</v>
      </c>
      <c r="I4381" s="38">
        <f t="shared" si="276"/>
        <v>7.9279784111013774E-5</v>
      </c>
      <c r="O4381" s="36"/>
      <c r="P4381" s="35"/>
      <c r="Q4381" s="35"/>
    </row>
    <row r="4382" spans="1:17">
      <c r="A4382" s="28">
        <v>4369</v>
      </c>
      <c r="B4382" s="35">
        <v>295849.79648942879</v>
      </c>
      <c r="C4382" s="35">
        <v>19231.888069573553</v>
      </c>
      <c r="D4382" s="35">
        <v>33978.714621154264</v>
      </c>
      <c r="E4382" s="35">
        <v>349060.39918015659</v>
      </c>
      <c r="F4382" s="38">
        <f t="shared" si="273"/>
        <v>4369</v>
      </c>
      <c r="G4382" s="50">
        <f t="shared" si="275"/>
        <v>0.4368999999999682</v>
      </c>
      <c r="H4382" s="38">
        <f t="shared" si="274"/>
        <v>0.24288056566406421</v>
      </c>
      <c r="I4382" s="38">
        <f t="shared" si="276"/>
        <v>7.9293541381308952E-5</v>
      </c>
      <c r="O4382" s="36"/>
      <c r="P4382" s="35"/>
      <c r="Q4382" s="35"/>
    </row>
    <row r="4383" spans="1:17">
      <c r="A4383" s="28">
        <v>4370</v>
      </c>
      <c r="B4383" s="35">
        <v>152621.78187299264</v>
      </c>
      <c r="C4383" s="35">
        <v>154516.92791185586</v>
      </c>
      <c r="D4383" s="35">
        <v>41960.811836399356</v>
      </c>
      <c r="E4383" s="35">
        <v>349099.52162124787</v>
      </c>
      <c r="F4383" s="38">
        <f t="shared" si="273"/>
        <v>4370</v>
      </c>
      <c r="G4383" s="50">
        <f t="shared" si="275"/>
        <v>0.43699999999996819</v>
      </c>
      <c r="H4383" s="38">
        <f t="shared" si="274"/>
        <v>0.24295987296510305</v>
      </c>
      <c r="I4383" s="38">
        <f t="shared" si="276"/>
        <v>7.9307301038833433E-5</v>
      </c>
      <c r="O4383" s="36"/>
      <c r="P4383" s="35"/>
      <c r="Q4383" s="35"/>
    </row>
    <row r="4384" spans="1:17">
      <c r="A4384" s="28">
        <v>4371</v>
      </c>
      <c r="B4384" s="35">
        <v>171350.86689587767</v>
      </c>
      <c r="C4384" s="35">
        <v>118715.34079615293</v>
      </c>
      <c r="D4384" s="35">
        <v>59051.59180023826</v>
      </c>
      <c r="E4384" s="35">
        <v>349117.79949226882</v>
      </c>
      <c r="F4384" s="38">
        <f t="shared" si="273"/>
        <v>4371</v>
      </c>
      <c r="G4384" s="50">
        <f t="shared" si="275"/>
        <v>0.43709999999996818</v>
      </c>
      <c r="H4384" s="38">
        <f t="shared" si="274"/>
        <v>0.24303919402818708</v>
      </c>
      <c r="I4384" s="38">
        <f t="shared" si="276"/>
        <v>7.9321063084031307E-5</v>
      </c>
      <c r="O4384" s="36"/>
      <c r="P4384" s="35"/>
      <c r="Q4384" s="35"/>
    </row>
    <row r="4385" spans="1:17">
      <c r="A4385" s="28">
        <v>4372</v>
      </c>
      <c r="B4385" s="35">
        <v>236508.96071641098</v>
      </c>
      <c r="C4385" s="35">
        <v>61543.943804033494</v>
      </c>
      <c r="D4385" s="35">
        <v>51076.811995134216</v>
      </c>
      <c r="E4385" s="35">
        <v>349129.71651557868</v>
      </c>
      <c r="F4385" s="38">
        <f t="shared" si="273"/>
        <v>4372</v>
      </c>
      <c r="G4385" s="50">
        <f t="shared" si="275"/>
        <v>0.43719999999996817</v>
      </c>
      <c r="H4385" s="38">
        <f t="shared" si="274"/>
        <v>0.24311852885570462</v>
      </c>
      <c r="I4385" s="38">
        <f t="shared" si="276"/>
        <v>7.9334827517540951E-5</v>
      </c>
      <c r="O4385" s="36"/>
      <c r="P4385" s="35"/>
      <c r="Q4385" s="35"/>
    </row>
    <row r="4386" spans="1:17">
      <c r="A4386" s="28">
        <v>4373</v>
      </c>
      <c r="B4386" s="35">
        <v>264811.38145493594</v>
      </c>
      <c r="C4386" s="35">
        <v>32498.918044380473</v>
      </c>
      <c r="D4386" s="35">
        <v>51829.017986207458</v>
      </c>
      <c r="E4386" s="35">
        <v>349139.31748552388</v>
      </c>
      <c r="F4386" s="38">
        <f t="shared" si="273"/>
        <v>4373</v>
      </c>
      <c r="G4386" s="50">
        <f t="shared" si="275"/>
        <v>0.43729999999996816</v>
      </c>
      <c r="H4386" s="38">
        <f t="shared" si="274"/>
        <v>0.24319787745004398</v>
      </c>
      <c r="I4386" s="38">
        <f t="shared" si="276"/>
        <v>7.9348594339362366E-5</v>
      </c>
      <c r="O4386" s="36"/>
      <c r="P4386" s="35"/>
      <c r="Q4386" s="35"/>
    </row>
    <row r="4387" spans="1:17">
      <c r="A4387" s="28">
        <v>4374</v>
      </c>
      <c r="B4387" s="35">
        <v>220228.62814245571</v>
      </c>
      <c r="C4387" s="35">
        <v>86809.509521851694</v>
      </c>
      <c r="D4387" s="35">
        <v>42107.71718756207</v>
      </c>
      <c r="E4387" s="35">
        <v>349145.85485186946</v>
      </c>
      <c r="F4387" s="38">
        <f t="shared" si="273"/>
        <v>4374</v>
      </c>
      <c r="G4387" s="50">
        <f t="shared" si="275"/>
        <v>0.43739999999996815</v>
      </c>
      <c r="H4387" s="38">
        <f t="shared" si="274"/>
        <v>0.24327723981359414</v>
      </c>
      <c r="I4387" s="38">
        <f t="shared" si="276"/>
        <v>7.9362363550161685E-5</v>
      </c>
      <c r="O4387" s="36"/>
      <c r="P4387" s="35"/>
      <c r="Q4387" s="35"/>
    </row>
    <row r="4388" spans="1:17">
      <c r="A4388" s="28">
        <v>4375</v>
      </c>
      <c r="B4388" s="35">
        <v>278755.39605181315</v>
      </c>
      <c r="C4388" s="35">
        <v>28631.198357548215</v>
      </c>
      <c r="D4388" s="35">
        <v>41782.269283919821</v>
      </c>
      <c r="E4388" s="35">
        <v>349168.86369328119</v>
      </c>
      <c r="F4388" s="38">
        <f t="shared" si="273"/>
        <v>4375</v>
      </c>
      <c r="G4388" s="50">
        <f t="shared" si="275"/>
        <v>0.43749999999996814</v>
      </c>
      <c r="H4388" s="38">
        <f t="shared" si="274"/>
        <v>0.2433566159487445</v>
      </c>
      <c r="I4388" s="38">
        <f t="shared" si="276"/>
        <v>7.9376135150355243E-5</v>
      </c>
      <c r="O4388" s="36"/>
      <c r="P4388" s="35"/>
      <c r="Q4388" s="35"/>
    </row>
    <row r="4389" spans="1:17">
      <c r="A4389" s="28">
        <v>4376</v>
      </c>
      <c r="B4389" s="35">
        <v>110095.09900063014</v>
      </c>
      <c r="C4389" s="35">
        <v>171195.93797369354</v>
      </c>
      <c r="D4389" s="35">
        <v>67883.612041790155</v>
      </c>
      <c r="E4389" s="35">
        <v>349174.64901611384</v>
      </c>
      <c r="F4389" s="38">
        <f t="shared" si="273"/>
        <v>4376</v>
      </c>
      <c r="G4389" s="50">
        <f t="shared" si="275"/>
        <v>0.43759999999996813</v>
      </c>
      <c r="H4389" s="38">
        <f t="shared" si="274"/>
        <v>0.24343600585788472</v>
      </c>
      <c r="I4389" s="38">
        <f t="shared" si="276"/>
        <v>7.9389909140220594E-5</v>
      </c>
      <c r="O4389" s="36"/>
      <c r="P4389" s="35"/>
      <c r="Q4389" s="35"/>
    </row>
    <row r="4390" spans="1:17">
      <c r="A4390" s="28">
        <v>4377</v>
      </c>
      <c r="B4390" s="35">
        <v>238702.79788566817</v>
      </c>
      <c r="C4390" s="35">
        <v>57619.775566267599</v>
      </c>
      <c r="D4390" s="35">
        <v>52865.738216088735</v>
      </c>
      <c r="E4390" s="35">
        <v>349188.31166802451</v>
      </c>
      <c r="F4390" s="38">
        <f t="shared" si="273"/>
        <v>4377</v>
      </c>
      <c r="G4390" s="50">
        <f t="shared" si="275"/>
        <v>0.43769999999996811</v>
      </c>
      <c r="H4390" s="38">
        <f t="shared" si="274"/>
        <v>0.24351540954340511</v>
      </c>
      <c r="I4390" s="38">
        <f t="shared" si="276"/>
        <v>7.9403685520396117E-5</v>
      </c>
      <c r="O4390" s="36"/>
      <c r="P4390" s="35"/>
      <c r="Q4390" s="35"/>
    </row>
    <row r="4391" spans="1:17">
      <c r="A4391" s="28">
        <v>4378</v>
      </c>
      <c r="B4391" s="35">
        <v>199338.19075691135</v>
      </c>
      <c r="C4391" s="35">
        <v>104015.6864734485</v>
      </c>
      <c r="D4391" s="35">
        <v>45837.462694797818</v>
      </c>
      <c r="E4391" s="35">
        <v>349191.33992515766</v>
      </c>
      <c r="F4391" s="38">
        <f t="shared" si="273"/>
        <v>4378</v>
      </c>
      <c r="G4391" s="50">
        <f t="shared" si="275"/>
        <v>0.4377999999999681</v>
      </c>
      <c r="H4391" s="38">
        <f t="shared" si="274"/>
        <v>0.24359482700769608</v>
      </c>
      <c r="I4391" s="38">
        <f t="shared" si="276"/>
        <v>7.9417464290965079E-5</v>
      </c>
      <c r="O4391" s="36"/>
      <c r="P4391" s="35"/>
      <c r="Q4391" s="35"/>
    </row>
    <row r="4392" spans="1:17">
      <c r="A4392" s="28">
        <v>4379</v>
      </c>
      <c r="B4392" s="35">
        <v>146055.03923216389</v>
      </c>
      <c r="C4392" s="35">
        <v>148435.58452932333</v>
      </c>
      <c r="D4392" s="35">
        <v>54738.654161361817</v>
      </c>
      <c r="E4392" s="35">
        <v>349229.277922849</v>
      </c>
      <c r="F4392" s="38">
        <f t="shared" si="273"/>
        <v>4379</v>
      </c>
      <c r="G4392" s="50">
        <f t="shared" si="275"/>
        <v>0.43789999999996809</v>
      </c>
      <c r="H4392" s="38">
        <f t="shared" si="274"/>
        <v>0.24367425825314878</v>
      </c>
      <c r="I4392" s="38">
        <f t="shared" si="276"/>
        <v>7.9431245452704635E-5</v>
      </c>
      <c r="O4392" s="36"/>
      <c r="P4392" s="35"/>
      <c r="Q4392" s="35"/>
    </row>
    <row r="4393" spans="1:17">
      <c r="A4393" s="28">
        <v>4380</v>
      </c>
      <c r="B4393" s="35">
        <v>198085.97424217543</v>
      </c>
      <c r="C4393" s="35">
        <v>102893.5338812519</v>
      </c>
      <c r="D4393" s="35">
        <v>48274.048589879691</v>
      </c>
      <c r="E4393" s="35">
        <v>349253.55671330704</v>
      </c>
      <c r="F4393" s="38">
        <f t="shared" si="273"/>
        <v>4380</v>
      </c>
      <c r="G4393" s="50">
        <f t="shared" si="275"/>
        <v>0.43799999999996808</v>
      </c>
      <c r="H4393" s="38">
        <f t="shared" si="274"/>
        <v>0.24375370328215459</v>
      </c>
      <c r="I4393" s="38">
        <f t="shared" si="276"/>
        <v>7.9445029005809076E-5</v>
      </c>
      <c r="O4393" s="36"/>
      <c r="P4393" s="35"/>
      <c r="Q4393" s="35"/>
    </row>
    <row r="4394" spans="1:17">
      <c r="A4394" s="28">
        <v>4381</v>
      </c>
      <c r="B4394" s="35">
        <v>235222.56647600167</v>
      </c>
      <c r="C4394" s="35">
        <v>51630.679667231685</v>
      </c>
      <c r="D4394" s="35">
        <v>62424.810467888077</v>
      </c>
      <c r="E4394" s="35">
        <v>349278.05661112146</v>
      </c>
      <c r="F4394" s="38">
        <f t="shared" si="273"/>
        <v>4381</v>
      </c>
      <c r="G4394" s="50">
        <f t="shared" si="275"/>
        <v>0.43809999999996807</v>
      </c>
      <c r="H4394" s="38">
        <f t="shared" si="274"/>
        <v>0.24383316209710532</v>
      </c>
      <c r="I4394" s="38">
        <f t="shared" si="276"/>
        <v>7.9458814950722489E-5</v>
      </c>
      <c r="O4394" s="36"/>
      <c r="P4394" s="35"/>
      <c r="Q4394" s="35"/>
    </row>
    <row r="4395" spans="1:17">
      <c r="A4395" s="28">
        <v>4382</v>
      </c>
      <c r="B4395" s="35">
        <v>141514.61124778626</v>
      </c>
      <c r="C4395" s="35">
        <v>150532.72200870549</v>
      </c>
      <c r="D4395" s="35">
        <v>57304.113468703632</v>
      </c>
      <c r="E4395" s="35">
        <v>349351.44672519539</v>
      </c>
      <c r="F4395" s="38">
        <f t="shared" si="273"/>
        <v>4382</v>
      </c>
      <c r="G4395" s="50">
        <f t="shared" si="275"/>
        <v>0.43819999999996806</v>
      </c>
      <c r="H4395" s="38">
        <f t="shared" si="274"/>
        <v>0.24391263470039323</v>
      </c>
      <c r="I4395" s="38">
        <f t="shared" si="276"/>
        <v>7.9472603287916721E-5</v>
      </c>
      <c r="O4395" s="36"/>
      <c r="P4395" s="35"/>
      <c r="Q4395" s="35"/>
    </row>
    <row r="4396" spans="1:17">
      <c r="A4396" s="28">
        <v>4383</v>
      </c>
      <c r="B4396" s="35">
        <v>226500.48750319777</v>
      </c>
      <c r="C4396" s="35">
        <v>67436.676589402472</v>
      </c>
      <c r="D4396" s="35">
        <v>55423.951376090597</v>
      </c>
      <c r="E4396" s="35">
        <v>349361.11546869081</v>
      </c>
      <c r="F4396" s="38">
        <f t="shared" si="273"/>
        <v>4383</v>
      </c>
      <c r="G4396" s="50">
        <f t="shared" si="275"/>
        <v>0.43829999999996805</v>
      </c>
      <c r="H4396" s="38">
        <f t="shared" si="274"/>
        <v>0.24399212109441104</v>
      </c>
      <c r="I4396" s="38">
        <f t="shared" si="276"/>
        <v>7.9486394017808104E-5</v>
      </c>
      <c r="O4396" s="36"/>
      <c r="P4396" s="35"/>
      <c r="Q4396" s="35"/>
    </row>
    <row r="4397" spans="1:17">
      <c r="A4397" s="28">
        <v>4384</v>
      </c>
      <c r="B4397" s="35">
        <v>171493.50079500995</v>
      </c>
      <c r="C4397" s="35">
        <v>132425.8271310105</v>
      </c>
      <c r="D4397" s="35">
        <v>45452.729747790007</v>
      </c>
      <c r="E4397" s="35">
        <v>349372.05767381052</v>
      </c>
      <c r="F4397" s="38">
        <f t="shared" si="273"/>
        <v>4384</v>
      </c>
      <c r="G4397" s="50">
        <f t="shared" si="275"/>
        <v>0.43839999999996804</v>
      </c>
      <c r="H4397" s="38">
        <f t="shared" si="274"/>
        <v>0.24407162128155169</v>
      </c>
      <c r="I4397" s="38">
        <f t="shared" si="276"/>
        <v>7.9500187140646439E-5</v>
      </c>
      <c r="O4397" s="36"/>
      <c r="P4397" s="35"/>
      <c r="Q4397" s="35"/>
    </row>
    <row r="4398" spans="1:17">
      <c r="A4398" s="28">
        <v>4385</v>
      </c>
      <c r="B4398" s="35">
        <v>204255.86037203495</v>
      </c>
      <c r="C4398" s="35">
        <v>84272.074698982993</v>
      </c>
      <c r="D4398" s="35">
        <v>60892.623696633666</v>
      </c>
      <c r="E4398" s="35">
        <v>349420.55876765162</v>
      </c>
      <c r="F4398" s="38">
        <f t="shared" si="273"/>
        <v>4385</v>
      </c>
      <c r="G4398" s="50">
        <f t="shared" si="275"/>
        <v>0.43849999999996803</v>
      </c>
      <c r="H4398" s="38">
        <f t="shared" si="274"/>
        <v>0.24415113526420884</v>
      </c>
      <c r="I4398" s="38">
        <f t="shared" si="276"/>
        <v>7.951398265715337E-5</v>
      </c>
      <c r="O4398" s="36"/>
      <c r="P4398" s="35"/>
      <c r="Q4398" s="35"/>
    </row>
    <row r="4399" spans="1:17">
      <c r="A4399" s="28">
        <v>4386</v>
      </c>
      <c r="B4399" s="35">
        <v>316288.2930219663</v>
      </c>
      <c r="C4399" s="35">
        <v>0</v>
      </c>
      <c r="D4399" s="35">
        <v>33140.494356809519</v>
      </c>
      <c r="E4399" s="35">
        <v>349428.78737877583</v>
      </c>
      <c r="F4399" s="38">
        <f t="shared" si="273"/>
        <v>4386</v>
      </c>
      <c r="G4399" s="50">
        <f t="shared" si="275"/>
        <v>0.43859999999996802</v>
      </c>
      <c r="H4399" s="38">
        <f t="shared" si="274"/>
        <v>0.24423066304477634</v>
      </c>
      <c r="I4399" s="38">
        <f t="shared" si="276"/>
        <v>7.9527780567495432E-5</v>
      </c>
      <c r="O4399" s="36"/>
      <c r="P4399" s="35"/>
      <c r="Q4399" s="35"/>
    </row>
    <row r="4400" spans="1:17">
      <c r="A4400" s="28">
        <v>4387</v>
      </c>
      <c r="B4400" s="35">
        <v>244549.63200433363</v>
      </c>
      <c r="C4400" s="35">
        <v>46498.020566862557</v>
      </c>
      <c r="D4400" s="35">
        <v>58399.297500179018</v>
      </c>
      <c r="E4400" s="35">
        <v>349446.95007137523</v>
      </c>
      <c r="F4400" s="38">
        <f t="shared" si="273"/>
        <v>4387</v>
      </c>
      <c r="G4400" s="50">
        <f t="shared" si="275"/>
        <v>0.438699999999968</v>
      </c>
      <c r="H4400" s="38">
        <f t="shared" si="274"/>
        <v>0.24431020462564845</v>
      </c>
      <c r="I4400" s="38">
        <f t="shared" si="276"/>
        <v>7.9541580872116713E-5</v>
      </c>
      <c r="O4400" s="36"/>
      <c r="P4400" s="35"/>
      <c r="Q4400" s="35"/>
    </row>
    <row r="4401" spans="1:17">
      <c r="A4401" s="28">
        <v>4388</v>
      </c>
      <c r="B4401" s="35">
        <v>194867.73930894007</v>
      </c>
      <c r="C4401" s="35">
        <v>113361.02107138382</v>
      </c>
      <c r="D4401" s="35">
        <v>41241.67592973134</v>
      </c>
      <c r="E4401" s="35">
        <v>349470.4363100552</v>
      </c>
      <c r="F4401" s="38">
        <f t="shared" si="273"/>
        <v>4388</v>
      </c>
      <c r="G4401" s="50">
        <f t="shared" si="275"/>
        <v>0.43879999999996799</v>
      </c>
      <c r="H4401" s="38">
        <f t="shared" si="274"/>
        <v>0.24438976000921989</v>
      </c>
      <c r="I4401" s="38">
        <f t="shared" si="276"/>
        <v>7.9555383571433547E-5</v>
      </c>
      <c r="O4401" s="36"/>
      <c r="P4401" s="35"/>
      <c r="Q4401" s="35"/>
    </row>
    <row r="4402" spans="1:17">
      <c r="A4402" s="28">
        <v>4389</v>
      </c>
      <c r="B4402" s="35">
        <v>263364.86258084106</v>
      </c>
      <c r="C4402" s="35">
        <v>34863.982335788176</v>
      </c>
      <c r="D4402" s="35">
        <v>51245.551742015494</v>
      </c>
      <c r="E4402" s="35">
        <v>349474.39665864478</v>
      </c>
      <c r="F4402" s="38">
        <f t="shared" si="273"/>
        <v>4389</v>
      </c>
      <c r="G4402" s="50">
        <f t="shared" si="275"/>
        <v>0.43889999999996798</v>
      </c>
      <c r="H4402" s="38">
        <f t="shared" si="274"/>
        <v>0.24446932919788603</v>
      </c>
      <c r="I4402" s="38">
        <f t="shared" si="276"/>
        <v>7.9569188666139823E-5</v>
      </c>
      <c r="O4402" s="36"/>
      <c r="P4402" s="35"/>
      <c r="Q4402" s="35"/>
    </row>
    <row r="4403" spans="1:17">
      <c r="A4403" s="28">
        <v>4390</v>
      </c>
      <c r="B4403" s="35">
        <v>202476.11413230741</v>
      </c>
      <c r="C4403" s="35">
        <v>89370.869346365682</v>
      </c>
      <c r="D4403" s="35">
        <v>57636.722866856901</v>
      </c>
      <c r="E4403" s="35">
        <v>349483.70634552999</v>
      </c>
      <c r="F4403" s="38">
        <f t="shared" si="273"/>
        <v>4390</v>
      </c>
      <c r="G4403" s="50">
        <f t="shared" si="275"/>
        <v>0.43899999999996797</v>
      </c>
      <c r="H4403" s="38">
        <f t="shared" si="274"/>
        <v>0.24454891219404226</v>
      </c>
      <c r="I4403" s="38">
        <f t="shared" si="276"/>
        <v>7.9582996156235541E-5</v>
      </c>
      <c r="O4403" s="36"/>
      <c r="P4403" s="35"/>
      <c r="Q4403" s="35"/>
    </row>
    <row r="4404" spans="1:17">
      <c r="A4404" s="28">
        <v>4391</v>
      </c>
      <c r="B4404" s="35">
        <v>162688.22036490147</v>
      </c>
      <c r="C4404" s="35">
        <v>122258.63679800835</v>
      </c>
      <c r="D4404" s="35">
        <v>64561.102548127434</v>
      </c>
      <c r="E4404" s="35">
        <v>349507.95971103723</v>
      </c>
      <c r="F4404" s="38">
        <f t="shared" si="273"/>
        <v>4391</v>
      </c>
      <c r="G4404" s="50">
        <f t="shared" si="275"/>
        <v>0.43909999999996796</v>
      </c>
      <c r="H4404" s="38">
        <f t="shared" si="274"/>
        <v>0.24462850900008454</v>
      </c>
      <c r="I4404" s="38">
        <f t="shared" si="276"/>
        <v>7.9596806042275814E-5</v>
      </c>
      <c r="O4404" s="36"/>
      <c r="P4404" s="35"/>
      <c r="Q4404" s="35"/>
    </row>
    <row r="4405" spans="1:17">
      <c r="A4405" s="28">
        <v>4392</v>
      </c>
      <c r="B4405" s="35">
        <v>146588.37524436729</v>
      </c>
      <c r="C4405" s="35">
        <v>137924.18754491536</v>
      </c>
      <c r="D4405" s="35">
        <v>64996.382905839935</v>
      </c>
      <c r="E4405" s="35">
        <v>349508.94569512259</v>
      </c>
      <c r="F4405" s="38">
        <f t="shared" si="273"/>
        <v>4392</v>
      </c>
      <c r="G4405" s="50">
        <f t="shared" si="275"/>
        <v>0.43919999999996795</v>
      </c>
      <c r="H4405" s="38">
        <f t="shared" si="274"/>
        <v>0.24470811961840935</v>
      </c>
      <c r="I4405" s="38">
        <f t="shared" si="276"/>
        <v>7.9610618324815752E-5</v>
      </c>
      <c r="O4405" s="36"/>
      <c r="P4405" s="35"/>
      <c r="Q4405" s="35"/>
    </row>
    <row r="4406" spans="1:17">
      <c r="A4406" s="28">
        <v>4393</v>
      </c>
      <c r="B4406" s="35">
        <v>235851.7986255633</v>
      </c>
      <c r="C4406" s="35">
        <v>60000.703783657991</v>
      </c>
      <c r="D4406" s="35">
        <v>53709.616058840111</v>
      </c>
      <c r="E4406" s="35">
        <v>349562.11846806144</v>
      </c>
      <c r="F4406" s="38">
        <f t="shared" si="273"/>
        <v>4393</v>
      </c>
      <c r="G4406" s="50">
        <f t="shared" si="275"/>
        <v>0.43929999999996794</v>
      </c>
      <c r="H4406" s="38">
        <f t="shared" si="274"/>
        <v>0.24478774405141351</v>
      </c>
      <c r="I4406" s="38">
        <f t="shared" si="276"/>
        <v>7.9624433004160666E-5</v>
      </c>
      <c r="O4406" s="36"/>
      <c r="P4406" s="35"/>
      <c r="Q4406" s="35"/>
    </row>
    <row r="4407" spans="1:17">
      <c r="A4407" s="28">
        <v>4394</v>
      </c>
      <c r="B4407" s="35">
        <v>170419.96420518422</v>
      </c>
      <c r="C4407" s="35">
        <v>115680.8529074957</v>
      </c>
      <c r="D4407" s="35">
        <v>63477.579035519331</v>
      </c>
      <c r="E4407" s="35">
        <v>349578.39614819927</v>
      </c>
      <c r="F4407" s="38">
        <f t="shared" si="273"/>
        <v>4394</v>
      </c>
      <c r="G4407" s="50">
        <f t="shared" si="275"/>
        <v>0.43939999999996793</v>
      </c>
      <c r="H4407" s="38">
        <f t="shared" si="274"/>
        <v>0.2448673823014943</v>
      </c>
      <c r="I4407" s="38">
        <f t="shared" si="276"/>
        <v>7.9638250080782402E-5</v>
      </c>
      <c r="O4407" s="36"/>
      <c r="P4407" s="35"/>
      <c r="Q4407" s="35"/>
    </row>
    <row r="4408" spans="1:17">
      <c r="A4408" s="28">
        <v>4395</v>
      </c>
      <c r="B4408" s="35">
        <v>245765.42202195016</v>
      </c>
      <c r="C4408" s="35">
        <v>62418.96455231891</v>
      </c>
      <c r="D4408" s="35">
        <v>41445.112658601196</v>
      </c>
      <c r="E4408" s="35">
        <v>349629.49923287024</v>
      </c>
      <c r="F4408" s="38">
        <f t="shared" si="273"/>
        <v>4395</v>
      </c>
      <c r="G4408" s="50">
        <f t="shared" si="275"/>
        <v>0.43949999999996792</v>
      </c>
      <c r="H4408" s="38">
        <f t="shared" si="274"/>
        <v>0.2449470343710492</v>
      </c>
      <c r="I4408" s="38">
        <f t="shared" si="276"/>
        <v>7.9652069554903004E-5</v>
      </c>
      <c r="O4408" s="36"/>
      <c r="P4408" s="35"/>
      <c r="Q4408" s="35"/>
    </row>
    <row r="4409" spans="1:17">
      <c r="A4409" s="28">
        <v>4396</v>
      </c>
      <c r="B4409" s="35">
        <v>269469.23248699057</v>
      </c>
      <c r="C4409" s="35">
        <v>29578.942326880588</v>
      </c>
      <c r="D4409" s="35">
        <v>50607.107800376165</v>
      </c>
      <c r="E4409" s="35">
        <v>349655.28261424729</v>
      </c>
      <c r="F4409" s="38">
        <f t="shared" si="273"/>
        <v>4396</v>
      </c>
      <c r="G4409" s="50">
        <f t="shared" si="275"/>
        <v>0.43959999999996791</v>
      </c>
      <c r="H4409" s="38">
        <f t="shared" si="274"/>
        <v>0.24502670026247653</v>
      </c>
      <c r="I4409" s="38">
        <f t="shared" si="276"/>
        <v>7.9665891427327384E-5</v>
      </c>
      <c r="O4409" s="36"/>
      <c r="P4409" s="35"/>
      <c r="Q4409" s="35"/>
    </row>
    <row r="4410" spans="1:17">
      <c r="A4410" s="28">
        <v>4397</v>
      </c>
      <c r="B4410" s="35">
        <v>258471.09058174369</v>
      </c>
      <c r="C4410" s="35">
        <v>52395.38725591929</v>
      </c>
      <c r="D4410" s="35">
        <v>38790.421897354041</v>
      </c>
      <c r="E4410" s="35">
        <v>349656.89973501698</v>
      </c>
      <c r="F4410" s="38">
        <f t="shared" si="273"/>
        <v>4397</v>
      </c>
      <c r="G4410" s="50">
        <f t="shared" si="275"/>
        <v>0.43969999999996789</v>
      </c>
      <c r="H4410" s="38">
        <f t="shared" si="274"/>
        <v>0.24510637997817455</v>
      </c>
      <c r="I4410" s="38">
        <f t="shared" si="276"/>
        <v>7.9679715698027787E-5</v>
      </c>
      <c r="O4410" s="36"/>
      <c r="P4410" s="35"/>
      <c r="Q4410" s="35"/>
    </row>
    <row r="4411" spans="1:17">
      <c r="A4411" s="28">
        <v>4398</v>
      </c>
      <c r="B4411" s="35">
        <v>253985.7503783498</v>
      </c>
      <c r="C4411" s="35">
        <v>55331.030726804296</v>
      </c>
      <c r="D4411" s="35">
        <v>40347.880462824207</v>
      </c>
      <c r="E4411" s="35">
        <v>349664.66156797827</v>
      </c>
      <c r="F4411" s="38">
        <f t="shared" si="273"/>
        <v>4398</v>
      </c>
      <c r="G4411" s="50">
        <f t="shared" si="275"/>
        <v>0.43979999999996788</v>
      </c>
      <c r="H4411" s="38">
        <f t="shared" si="274"/>
        <v>0.24518607352054225</v>
      </c>
      <c r="I4411" s="38">
        <f t="shared" si="276"/>
        <v>7.96935423676981E-5</v>
      </c>
      <c r="O4411" s="36"/>
      <c r="P4411" s="35"/>
      <c r="Q4411" s="35"/>
    </row>
    <row r="4412" spans="1:17">
      <c r="A4412" s="28">
        <v>4399</v>
      </c>
      <c r="B4412" s="35">
        <v>197371.97393847842</v>
      </c>
      <c r="C4412" s="35">
        <v>108449.01182723536</v>
      </c>
      <c r="D4412" s="35">
        <v>43933.701746687584</v>
      </c>
      <c r="E4412" s="35">
        <v>349754.68751240137</v>
      </c>
      <c r="F4412" s="38">
        <f t="shared" si="273"/>
        <v>4399</v>
      </c>
      <c r="G4412" s="50">
        <f t="shared" si="275"/>
        <v>0.43989999999996787</v>
      </c>
      <c r="H4412" s="38">
        <f t="shared" si="274"/>
        <v>0.24526578089197887</v>
      </c>
      <c r="I4412" s="38">
        <f t="shared" si="276"/>
        <v>7.9707371436615881E-5</v>
      </c>
      <c r="O4412" s="36"/>
      <c r="P4412" s="35"/>
      <c r="Q4412" s="35"/>
    </row>
    <row r="4413" spans="1:17">
      <c r="A4413" s="28">
        <v>4400</v>
      </c>
      <c r="B4413" s="35">
        <v>264524.57147824223</v>
      </c>
      <c r="C4413" s="35">
        <v>46764.483918016267</v>
      </c>
      <c r="D4413" s="35">
        <v>38483.398739413264</v>
      </c>
      <c r="E4413" s="35">
        <v>349772.45413567172</v>
      </c>
      <c r="F4413" s="38">
        <f t="shared" si="273"/>
        <v>4400</v>
      </c>
      <c r="G4413" s="50">
        <f t="shared" si="275"/>
        <v>0.43999999999996786</v>
      </c>
      <c r="H4413" s="38">
        <f t="shared" si="274"/>
        <v>0.24534550209488434</v>
      </c>
      <c r="I4413" s="38">
        <f t="shared" si="276"/>
        <v>7.9721202905475019E-5</v>
      </c>
      <c r="O4413" s="36"/>
      <c r="P4413" s="35"/>
      <c r="Q4413" s="35"/>
    </row>
    <row r="4414" spans="1:17">
      <c r="A4414" s="28">
        <v>4401</v>
      </c>
      <c r="B4414" s="35">
        <v>265582.78223679925</v>
      </c>
      <c r="C4414" s="35">
        <v>40823.914192440694</v>
      </c>
      <c r="D4414" s="35">
        <v>43382.570584722496</v>
      </c>
      <c r="E4414" s="35">
        <v>349789.26701396244</v>
      </c>
      <c r="F4414" s="38">
        <f t="shared" si="273"/>
        <v>4401</v>
      </c>
      <c r="G4414" s="50">
        <f t="shared" si="275"/>
        <v>0.44009999999996785</v>
      </c>
      <c r="H4414" s="38">
        <f t="shared" si="274"/>
        <v>0.24542523713165856</v>
      </c>
      <c r="I4414" s="38">
        <f t="shared" si="276"/>
        <v>7.9735036774220003E-5</v>
      </c>
      <c r="O4414" s="36"/>
      <c r="P4414" s="35"/>
      <c r="Q4414" s="35"/>
    </row>
    <row r="4415" spans="1:17">
      <c r="A4415" s="28">
        <v>4402</v>
      </c>
      <c r="B4415" s="35">
        <v>266951.73108579608</v>
      </c>
      <c r="C4415" s="35">
        <v>15842.334502812184</v>
      </c>
      <c r="D4415" s="35">
        <v>67078.244439491842</v>
      </c>
      <c r="E4415" s="35">
        <v>349872.3100281001</v>
      </c>
      <c r="F4415" s="38">
        <f t="shared" si="273"/>
        <v>4402</v>
      </c>
      <c r="G4415" s="50">
        <f t="shared" si="275"/>
        <v>0.44019999999996784</v>
      </c>
      <c r="H4415" s="38">
        <f t="shared" si="274"/>
        <v>0.24550498600470233</v>
      </c>
      <c r="I4415" s="38">
        <f t="shared" si="276"/>
        <v>7.9748873043766766E-5</v>
      </c>
      <c r="O4415" s="36"/>
      <c r="P4415" s="35"/>
      <c r="Q4415" s="35"/>
    </row>
    <row r="4416" spans="1:17">
      <c r="A4416" s="28">
        <v>4403</v>
      </c>
      <c r="B4416" s="35">
        <v>206309.040437911</v>
      </c>
      <c r="C4416" s="35">
        <v>86800.798744527754</v>
      </c>
      <c r="D4416" s="35">
        <v>56763.445590179399</v>
      </c>
      <c r="E4416" s="35">
        <v>349873.28477261815</v>
      </c>
      <c r="F4416" s="38">
        <f t="shared" si="273"/>
        <v>4403</v>
      </c>
      <c r="G4416" s="50">
        <f t="shared" si="275"/>
        <v>0.44029999999996783</v>
      </c>
      <c r="H4416" s="38">
        <f t="shared" si="274"/>
        <v>0.24558474871641639</v>
      </c>
      <c r="I4416" s="38">
        <f t="shared" si="276"/>
        <v>7.9762711714059797E-5</v>
      </c>
      <c r="O4416" s="36"/>
      <c r="P4416" s="35"/>
      <c r="Q4416" s="35"/>
    </row>
    <row r="4417" spans="1:17">
      <c r="A4417" s="28">
        <v>4404</v>
      </c>
      <c r="B4417" s="35">
        <v>249623.67828081979</v>
      </c>
      <c r="C4417" s="35">
        <v>48633.774930717846</v>
      </c>
      <c r="D4417" s="35">
        <v>51634.581631726222</v>
      </c>
      <c r="E4417" s="35">
        <v>349892.03484326386</v>
      </c>
      <c r="F4417" s="38">
        <f t="shared" si="273"/>
        <v>4404</v>
      </c>
      <c r="G4417" s="50">
        <f t="shared" si="275"/>
        <v>0.44039999999996782</v>
      </c>
      <c r="H4417" s="38">
        <f t="shared" si="274"/>
        <v>0.24566452526920238</v>
      </c>
      <c r="I4417" s="38">
        <f t="shared" si="276"/>
        <v>7.9776552785987276E-5</v>
      </c>
      <c r="O4417" s="36"/>
      <c r="P4417" s="35"/>
      <c r="Q4417" s="35"/>
    </row>
    <row r="4418" spans="1:17">
      <c r="A4418" s="28">
        <v>4405</v>
      </c>
      <c r="B4418" s="35">
        <v>274986.84233092918</v>
      </c>
      <c r="C4418" s="35">
        <v>21571.270488542286</v>
      </c>
      <c r="D4418" s="35">
        <v>53382.504090623625</v>
      </c>
      <c r="E4418" s="35">
        <v>349940.61691009509</v>
      </c>
      <c r="F4418" s="38">
        <f t="shared" si="273"/>
        <v>4405</v>
      </c>
      <c r="G4418" s="50">
        <f t="shared" si="275"/>
        <v>0.44049999999996781</v>
      </c>
      <c r="H4418" s="38">
        <f t="shared" si="274"/>
        <v>0.24574431566546195</v>
      </c>
      <c r="I4418" s="38">
        <f t="shared" si="276"/>
        <v>7.9790396259576957E-5</v>
      </c>
      <c r="O4418" s="36"/>
      <c r="P4418" s="35"/>
      <c r="Q4418" s="35"/>
    </row>
    <row r="4419" spans="1:17">
      <c r="A4419" s="28">
        <v>4406</v>
      </c>
      <c r="B4419" s="35">
        <v>297668.23987572343</v>
      </c>
      <c r="C4419" s="35">
        <v>4096.5862750860269</v>
      </c>
      <c r="D4419" s="35">
        <v>48190.267764752207</v>
      </c>
      <c r="E4419" s="35">
        <v>349955.09391556168</v>
      </c>
      <c r="F4419" s="38">
        <f t="shared" si="273"/>
        <v>4406</v>
      </c>
      <c r="G4419" s="50">
        <f t="shared" si="275"/>
        <v>0.4405999999999678</v>
      </c>
      <c r="H4419" s="38">
        <f t="shared" si="274"/>
        <v>0.24582411990759745</v>
      </c>
      <c r="I4419" s="38">
        <f t="shared" si="276"/>
        <v>7.9804242135494974E-5</v>
      </c>
      <c r="O4419" s="36"/>
      <c r="P4419" s="35"/>
      <c r="Q4419" s="35"/>
    </row>
    <row r="4420" spans="1:17">
      <c r="A4420" s="28">
        <v>4407</v>
      </c>
      <c r="B4420" s="35">
        <v>175551.93867025536</v>
      </c>
      <c r="C4420" s="35">
        <v>102229.64840001891</v>
      </c>
      <c r="D4420" s="35">
        <v>72188.628005992097</v>
      </c>
      <c r="E4420" s="35">
        <v>349970.21507626638</v>
      </c>
      <c r="F4420" s="38">
        <f t="shared" si="273"/>
        <v>4407</v>
      </c>
      <c r="G4420" s="50">
        <f t="shared" si="275"/>
        <v>0.44069999999996778</v>
      </c>
      <c r="H4420" s="38">
        <f t="shared" si="274"/>
        <v>0.2459039379980113</v>
      </c>
      <c r="I4420" s="38">
        <f t="shared" si="276"/>
        <v>7.9818090413852349E-5</v>
      </c>
      <c r="O4420" s="36"/>
      <c r="P4420" s="35"/>
      <c r="Q4420" s="35"/>
    </row>
    <row r="4421" spans="1:17">
      <c r="A4421" s="28">
        <v>4408</v>
      </c>
      <c r="B4421" s="35">
        <v>250936.30126436416</v>
      </c>
      <c r="C4421" s="35">
        <v>55976.169198938493</v>
      </c>
      <c r="D4421" s="35">
        <v>43062.138173137573</v>
      </c>
      <c r="E4421" s="35">
        <v>349974.60863644019</v>
      </c>
      <c r="F4421" s="38">
        <f t="shared" si="273"/>
        <v>4408</v>
      </c>
      <c r="G4421" s="50">
        <f t="shared" si="275"/>
        <v>0.44079999999996777</v>
      </c>
      <c r="H4421" s="38">
        <f t="shared" si="274"/>
        <v>0.24598376993910681</v>
      </c>
      <c r="I4421" s="38">
        <f t="shared" si="276"/>
        <v>7.9831941095509507E-5</v>
      </c>
      <c r="O4421" s="36"/>
      <c r="P4421" s="35"/>
      <c r="Q4421" s="35"/>
    </row>
    <row r="4422" spans="1:17">
      <c r="A4422" s="28">
        <v>4409</v>
      </c>
      <c r="B4422" s="35">
        <v>274030.22402513184</v>
      </c>
      <c r="C4422" s="35">
        <v>10917.935426421862</v>
      </c>
      <c r="D4422" s="35">
        <v>65040.548443659995</v>
      </c>
      <c r="E4422" s="35">
        <v>349988.70789521374</v>
      </c>
      <c r="F4422" s="38">
        <f t="shared" si="273"/>
        <v>4409</v>
      </c>
      <c r="G4422" s="50">
        <f t="shared" si="275"/>
        <v>0.44089999999996776</v>
      </c>
      <c r="H4422" s="38">
        <f t="shared" si="274"/>
        <v>0.24606361573328739</v>
      </c>
      <c r="I4422" s="38">
        <f t="shared" si="276"/>
        <v>7.9845794180577467E-5</v>
      </c>
      <c r="O4422" s="36"/>
      <c r="P4422" s="35"/>
      <c r="Q4422" s="35"/>
    </row>
    <row r="4423" spans="1:17">
      <c r="A4423" s="28">
        <v>4410</v>
      </c>
      <c r="B4423" s="35">
        <v>259956.10388531088</v>
      </c>
      <c r="C4423" s="35">
        <v>30736.283296755406</v>
      </c>
      <c r="D4423" s="35">
        <v>59375.000717301067</v>
      </c>
      <c r="E4423" s="35">
        <v>350067.38789936737</v>
      </c>
      <c r="F4423" s="38">
        <f t="shared" si="273"/>
        <v>4410</v>
      </c>
      <c r="G4423" s="50">
        <f t="shared" si="275"/>
        <v>0.44099999999996775</v>
      </c>
      <c r="H4423" s="38">
        <f t="shared" si="274"/>
        <v>0.24614347538295694</v>
      </c>
      <c r="I4423" s="38">
        <f t="shared" si="276"/>
        <v>7.9859649669555832E-5</v>
      </c>
      <c r="O4423" s="36"/>
      <c r="P4423" s="35"/>
      <c r="Q4423" s="35"/>
    </row>
    <row r="4424" spans="1:17">
      <c r="A4424" s="28">
        <v>4411</v>
      </c>
      <c r="B4424" s="35">
        <v>256285.61881682146</v>
      </c>
      <c r="C4424" s="35">
        <v>51010.613626344741</v>
      </c>
      <c r="D4424" s="35">
        <v>42837.793839013037</v>
      </c>
      <c r="E4424" s="35">
        <v>350134.02628217923</v>
      </c>
      <c r="F4424" s="38">
        <f t="shared" si="273"/>
        <v>4411</v>
      </c>
      <c r="G4424" s="50">
        <f t="shared" si="275"/>
        <v>0.44109999999996774</v>
      </c>
      <c r="H4424" s="38">
        <f t="shared" si="274"/>
        <v>0.24622334889051967</v>
      </c>
      <c r="I4424" s="38">
        <f t="shared" si="276"/>
        <v>7.9873507562722157E-5</v>
      </c>
      <c r="O4424" s="36"/>
      <c r="P4424" s="35"/>
      <c r="Q4424" s="35"/>
    </row>
    <row r="4425" spans="1:17">
      <c r="A4425" s="28">
        <v>4412</v>
      </c>
      <c r="B4425" s="35">
        <v>272169.79492462066</v>
      </c>
      <c r="C4425" s="35">
        <v>31964.024391256535</v>
      </c>
      <c r="D4425" s="35">
        <v>46049.902770508146</v>
      </c>
      <c r="E4425" s="35">
        <v>350183.7220863853</v>
      </c>
      <c r="F4425" s="38">
        <f t="shared" si="273"/>
        <v>4412</v>
      </c>
      <c r="G4425" s="50">
        <f t="shared" si="275"/>
        <v>0.44119999999996773</v>
      </c>
      <c r="H4425" s="38">
        <f t="shared" si="274"/>
        <v>0.24630323625838055</v>
      </c>
      <c r="I4425" s="38">
        <f t="shared" si="276"/>
        <v>7.9887367860881353E-5</v>
      </c>
      <c r="O4425" s="36"/>
      <c r="P4425" s="35"/>
      <c r="Q4425" s="35"/>
    </row>
    <row r="4426" spans="1:17">
      <c r="A4426" s="28">
        <v>4413</v>
      </c>
      <c r="B4426" s="35">
        <v>142709.78701389238</v>
      </c>
      <c r="C4426" s="35">
        <v>142204.16633046474</v>
      </c>
      <c r="D4426" s="35">
        <v>65382.410867030296</v>
      </c>
      <c r="E4426" s="35">
        <v>350296.36421138735</v>
      </c>
      <c r="F4426" s="38">
        <f t="shared" si="273"/>
        <v>4413</v>
      </c>
      <c r="G4426" s="50">
        <f t="shared" si="275"/>
        <v>0.44129999999996772</v>
      </c>
      <c r="H4426" s="38">
        <f t="shared" si="274"/>
        <v>0.2463831374889445</v>
      </c>
      <c r="I4426" s="38">
        <f t="shared" si="276"/>
        <v>7.9901230563950154E-5</v>
      </c>
      <c r="O4426" s="36"/>
      <c r="P4426" s="35"/>
      <c r="Q4426" s="35"/>
    </row>
    <row r="4427" spans="1:17">
      <c r="A4427" s="28">
        <v>4414</v>
      </c>
      <c r="B4427" s="35">
        <v>217212.51908249097</v>
      </c>
      <c r="C4427" s="35">
        <v>77724.069426638322</v>
      </c>
      <c r="D4427" s="35">
        <v>55396.613207377231</v>
      </c>
      <c r="E4427" s="35">
        <v>350333.2017165065</v>
      </c>
      <c r="F4427" s="38">
        <f t="shared" si="273"/>
        <v>4414</v>
      </c>
      <c r="G4427" s="50">
        <f t="shared" si="275"/>
        <v>0.44139999999996771</v>
      </c>
      <c r="H4427" s="38">
        <f t="shared" si="274"/>
        <v>0.24646305258461718</v>
      </c>
      <c r="I4427" s="38">
        <f t="shared" si="276"/>
        <v>7.991509567267796E-5</v>
      </c>
      <c r="O4427" s="36"/>
      <c r="P4427" s="35"/>
      <c r="Q4427" s="35"/>
    </row>
    <row r="4428" spans="1:17">
      <c r="A4428" s="28">
        <v>4415</v>
      </c>
      <c r="B4428" s="35">
        <v>285890.5223131493</v>
      </c>
      <c r="C4428" s="35">
        <v>9170.0721057898627</v>
      </c>
      <c r="D4428" s="35">
        <v>55306.96949081152</v>
      </c>
      <c r="E4428" s="35">
        <v>350367.56390975066</v>
      </c>
      <c r="F4428" s="38">
        <f t="shared" si="273"/>
        <v>4415</v>
      </c>
      <c r="G4428" s="50">
        <f t="shared" si="275"/>
        <v>0.4414999999999677</v>
      </c>
      <c r="H4428" s="38">
        <f t="shared" si="274"/>
        <v>0.24654298154780455</v>
      </c>
      <c r="I4428" s="38">
        <f t="shared" si="276"/>
        <v>7.9928963187370083E-5</v>
      </c>
      <c r="O4428" s="36"/>
      <c r="P4428" s="35"/>
      <c r="Q4428" s="35"/>
    </row>
    <row r="4429" spans="1:17">
      <c r="A4429" s="28">
        <v>4416</v>
      </c>
      <c r="B4429" s="35">
        <v>287989.17617152107</v>
      </c>
      <c r="C4429" s="35">
        <v>12533.228159040817</v>
      </c>
      <c r="D4429" s="35">
        <v>49848.837999236552</v>
      </c>
      <c r="E4429" s="35">
        <v>350371.24232979841</v>
      </c>
      <c r="F4429" s="38">
        <f t="shared" si="273"/>
        <v>4416</v>
      </c>
      <c r="G4429" s="50">
        <f t="shared" si="275"/>
        <v>0.44159999999996769</v>
      </c>
      <c r="H4429" s="38">
        <f t="shared" si="274"/>
        <v>0.24662292438091316</v>
      </c>
      <c r="I4429" s="38">
        <f t="shared" si="276"/>
        <v>7.994283310860939E-5</v>
      </c>
      <c r="O4429" s="36"/>
      <c r="P4429" s="35"/>
      <c r="Q4429" s="35"/>
    </row>
    <row r="4430" spans="1:17">
      <c r="A4430" s="28">
        <v>4417</v>
      </c>
      <c r="B4430" s="35">
        <v>258605.96704366989</v>
      </c>
      <c r="C4430" s="35">
        <v>43134.988055715708</v>
      </c>
      <c r="D4430" s="35">
        <v>48652.383247471793</v>
      </c>
      <c r="E4430" s="35">
        <v>350393.33834685734</v>
      </c>
      <c r="F4430" s="38">
        <f t="shared" ref="F4430:F4493" si="277">_xlfn.RANK.EQ(E4430,$E$14:$E$10014,1)</f>
        <v>4417</v>
      </c>
      <c r="G4430" s="50">
        <f t="shared" si="275"/>
        <v>0.44169999999996767</v>
      </c>
      <c r="H4430" s="38">
        <f t="shared" si="274"/>
        <v>0.24670288108634958</v>
      </c>
      <c r="I4430" s="38">
        <f t="shared" si="276"/>
        <v>7.9956705436423636E-5</v>
      </c>
      <c r="O4430" s="36"/>
      <c r="P4430" s="35"/>
      <c r="Q4430" s="35"/>
    </row>
    <row r="4431" spans="1:17">
      <c r="A4431" s="28">
        <v>4418</v>
      </c>
      <c r="B4431" s="35">
        <v>261865.127801575</v>
      </c>
      <c r="C4431" s="35">
        <v>31563.654084573209</v>
      </c>
      <c r="D4431" s="35">
        <v>56972.25383113281</v>
      </c>
      <c r="E4431" s="35">
        <v>350401.03571728105</v>
      </c>
      <c r="F4431" s="38">
        <f t="shared" si="277"/>
        <v>4418</v>
      </c>
      <c r="G4431" s="50">
        <f t="shared" si="275"/>
        <v>0.44179999999996766</v>
      </c>
      <c r="H4431" s="38">
        <f t="shared" ref="H4431:H4494" si="278">(EXP($I$8*G4431)-1)/(EXP($I$8)-1)</f>
        <v>0.24678285166652122</v>
      </c>
      <c r="I4431" s="38">
        <f t="shared" si="276"/>
        <v>7.9970580171645489E-5</v>
      </c>
      <c r="O4431" s="36"/>
      <c r="P4431" s="35"/>
      <c r="Q4431" s="35"/>
    </row>
    <row r="4432" spans="1:17">
      <c r="A4432" s="28">
        <v>4419</v>
      </c>
      <c r="B4432" s="35">
        <v>192103.49128946738</v>
      </c>
      <c r="C4432" s="35">
        <v>75870.959958612963</v>
      </c>
      <c r="D4432" s="35">
        <v>82443.554607040962</v>
      </c>
      <c r="E4432" s="35">
        <v>350418.0058551213</v>
      </c>
      <c r="F4432" s="38">
        <f t="shared" si="277"/>
        <v>4419</v>
      </c>
      <c r="G4432" s="50">
        <f t="shared" ref="G4432:G4495" si="279">G4431+1/10000</f>
        <v>0.44189999999996765</v>
      </c>
      <c r="H4432" s="38">
        <f t="shared" si="278"/>
        <v>0.24686283612383558</v>
      </c>
      <c r="I4432" s="38">
        <f t="shared" ref="I4432:I4495" si="280">H4432-H4431</f>
        <v>7.9984457314358215E-5</v>
      </c>
      <c r="O4432" s="36"/>
      <c r="P4432" s="35"/>
      <c r="Q4432" s="35"/>
    </row>
    <row r="4433" spans="1:17">
      <c r="A4433" s="28">
        <v>4420</v>
      </c>
      <c r="B4433" s="35">
        <v>182344.81208278891</v>
      </c>
      <c r="C4433" s="35">
        <v>124827.95454653773</v>
      </c>
      <c r="D4433" s="35">
        <v>43252.104638696444</v>
      </c>
      <c r="E4433" s="35">
        <v>350424.87126802304</v>
      </c>
      <c r="F4433" s="38">
        <f t="shared" si="277"/>
        <v>4420</v>
      </c>
      <c r="G4433" s="50">
        <f t="shared" si="279"/>
        <v>0.44199999999996764</v>
      </c>
      <c r="H4433" s="38">
        <f t="shared" si="278"/>
        <v>0.24694283446070098</v>
      </c>
      <c r="I4433" s="38">
        <f t="shared" si="280"/>
        <v>7.9998336865394482E-5</v>
      </c>
      <c r="O4433" s="36"/>
      <c r="P4433" s="35"/>
      <c r="Q4433" s="35"/>
    </row>
    <row r="4434" spans="1:17">
      <c r="A4434" s="28">
        <v>4421</v>
      </c>
      <c r="B4434" s="35">
        <v>262901.85541968717</v>
      </c>
      <c r="C4434" s="35">
        <v>46875.114049360433</v>
      </c>
      <c r="D4434" s="35">
        <v>40663.47113827998</v>
      </c>
      <c r="E4434" s="35">
        <v>350440.44060732762</v>
      </c>
      <c r="F4434" s="38">
        <f t="shared" si="277"/>
        <v>4421</v>
      </c>
      <c r="G4434" s="50">
        <f t="shared" si="279"/>
        <v>0.44209999999996763</v>
      </c>
      <c r="H4434" s="38">
        <f t="shared" si="278"/>
        <v>0.24702284667952573</v>
      </c>
      <c r="I4434" s="38">
        <f t="shared" si="280"/>
        <v>8.0012218824754289E-5</v>
      </c>
      <c r="O4434" s="36"/>
      <c r="P4434" s="35"/>
      <c r="Q4434" s="35"/>
    </row>
    <row r="4435" spans="1:17">
      <c r="A4435" s="28">
        <v>4422</v>
      </c>
      <c r="B4435" s="35">
        <v>174854.10721274666</v>
      </c>
      <c r="C4435" s="35">
        <v>131834.60402454226</v>
      </c>
      <c r="D4435" s="35">
        <v>43769.643760856554</v>
      </c>
      <c r="E4435" s="35">
        <v>350458.35499814543</v>
      </c>
      <c r="F4435" s="38">
        <f t="shared" si="277"/>
        <v>4422</v>
      </c>
      <c r="G4435" s="50">
        <f t="shared" si="279"/>
        <v>0.44219999999996762</v>
      </c>
      <c r="H4435" s="38">
        <f t="shared" si="278"/>
        <v>0.24710287278271886</v>
      </c>
      <c r="I4435" s="38">
        <f t="shared" si="280"/>
        <v>8.0026103193131526E-5</v>
      </c>
      <c r="O4435" s="36"/>
      <c r="P4435" s="35"/>
      <c r="Q4435" s="35"/>
    </row>
    <row r="4436" spans="1:17">
      <c r="A4436" s="28">
        <v>4423</v>
      </c>
      <c r="B4436" s="35">
        <v>236379.04689478985</v>
      </c>
      <c r="C4436" s="35">
        <v>69928.953999404388</v>
      </c>
      <c r="D4436" s="35">
        <v>44152.103221799873</v>
      </c>
      <c r="E4436" s="35">
        <v>350460.10411599412</v>
      </c>
      <c r="F4436" s="38">
        <f t="shared" si="277"/>
        <v>4423</v>
      </c>
      <c r="G4436" s="50">
        <f t="shared" si="279"/>
        <v>0.44229999999996761</v>
      </c>
      <c r="H4436" s="38">
        <f t="shared" si="278"/>
        <v>0.24718291277268956</v>
      </c>
      <c r="I4436" s="38">
        <f t="shared" si="280"/>
        <v>8.0039989970692726E-5</v>
      </c>
      <c r="O4436" s="36"/>
      <c r="P4436" s="35"/>
      <c r="Q4436" s="35"/>
    </row>
    <row r="4437" spans="1:17">
      <c r="A4437" s="28">
        <v>4424</v>
      </c>
      <c r="B4437" s="35">
        <v>193597.81189261348</v>
      </c>
      <c r="C4437" s="35">
        <v>110026.38228817195</v>
      </c>
      <c r="D4437" s="35">
        <v>46871.606735744725</v>
      </c>
      <c r="E4437" s="35">
        <v>350495.80091653019</v>
      </c>
      <c r="F4437" s="38">
        <f t="shared" si="277"/>
        <v>4424</v>
      </c>
      <c r="G4437" s="50">
        <f t="shared" si="279"/>
        <v>0.4423999999999676</v>
      </c>
      <c r="H4437" s="38">
        <f t="shared" si="278"/>
        <v>0.24726296665184763</v>
      </c>
      <c r="I4437" s="38">
        <f t="shared" si="280"/>
        <v>8.0053879158076269E-5</v>
      </c>
      <c r="O4437" s="36"/>
      <c r="P4437" s="35"/>
      <c r="Q4437" s="35"/>
    </row>
    <row r="4438" spans="1:17">
      <c r="A4438" s="28">
        <v>4425</v>
      </c>
      <c r="B4438" s="35">
        <v>156514.13584818636</v>
      </c>
      <c r="C4438" s="35">
        <v>130386.10041951505</v>
      </c>
      <c r="D4438" s="35">
        <v>63639.441038989549</v>
      </c>
      <c r="E4438" s="35">
        <v>350539.67730669095</v>
      </c>
      <c r="F4438" s="38">
        <f t="shared" si="277"/>
        <v>4425</v>
      </c>
      <c r="G4438" s="50">
        <f t="shared" si="279"/>
        <v>0.44249999999996759</v>
      </c>
      <c r="H4438" s="38">
        <f t="shared" si="278"/>
        <v>0.24734303442260336</v>
      </c>
      <c r="I4438" s="38">
        <f t="shared" si="280"/>
        <v>8.0067770755726242E-5</v>
      </c>
      <c r="O4438" s="36"/>
      <c r="P4438" s="35"/>
      <c r="Q4438" s="35"/>
    </row>
    <row r="4439" spans="1:17">
      <c r="A4439" s="28">
        <v>4426</v>
      </c>
      <c r="B4439" s="35">
        <v>247248.77645835315</v>
      </c>
      <c r="C4439" s="35">
        <v>45832.272491447155</v>
      </c>
      <c r="D4439" s="35">
        <v>57468.907082364167</v>
      </c>
      <c r="E4439" s="35">
        <v>350549.95603216451</v>
      </c>
      <c r="F4439" s="38">
        <f t="shared" si="277"/>
        <v>4426</v>
      </c>
      <c r="G4439" s="50">
        <f t="shared" si="279"/>
        <v>0.44259999999996757</v>
      </c>
      <c r="H4439" s="38">
        <f t="shared" si="278"/>
        <v>0.24742311608736708</v>
      </c>
      <c r="I4439" s="38">
        <f t="shared" si="280"/>
        <v>8.0081664763725913E-5</v>
      </c>
      <c r="O4439" s="36"/>
      <c r="P4439" s="35"/>
      <c r="Q4439" s="35"/>
    </row>
    <row r="4440" spans="1:17">
      <c r="A4440" s="28">
        <v>4427</v>
      </c>
      <c r="B4440" s="35">
        <v>274083.26751478779</v>
      </c>
      <c r="C4440" s="35">
        <v>32799.547399018877</v>
      </c>
      <c r="D4440" s="35">
        <v>43684.652332455225</v>
      </c>
      <c r="E4440" s="35">
        <v>350567.46724626189</v>
      </c>
      <c r="F4440" s="38">
        <f t="shared" si="277"/>
        <v>4427</v>
      </c>
      <c r="G4440" s="50">
        <f t="shared" si="279"/>
        <v>0.44269999999996756</v>
      </c>
      <c r="H4440" s="38">
        <f t="shared" si="278"/>
        <v>0.24750321164855005</v>
      </c>
      <c r="I4440" s="38">
        <f t="shared" si="280"/>
        <v>8.009556118296346E-5</v>
      </c>
      <c r="O4440" s="36"/>
      <c r="P4440" s="35"/>
      <c r="Q4440" s="35"/>
    </row>
    <row r="4441" spans="1:17">
      <c r="A4441" s="28">
        <v>4428</v>
      </c>
      <c r="B4441" s="35">
        <v>201280.56747684366</v>
      </c>
      <c r="C4441" s="35">
        <v>99064.913165014543</v>
      </c>
      <c r="D4441" s="35">
        <v>50227.153670261745</v>
      </c>
      <c r="E4441" s="35">
        <v>350572.63431211992</v>
      </c>
      <c r="F4441" s="38">
        <f t="shared" si="277"/>
        <v>4428</v>
      </c>
      <c r="G4441" s="50">
        <f t="shared" si="279"/>
        <v>0.44279999999996755</v>
      </c>
      <c r="H4441" s="38">
        <f t="shared" si="278"/>
        <v>0.24758332110856343</v>
      </c>
      <c r="I4441" s="38">
        <f t="shared" si="280"/>
        <v>8.0109460013383371E-5</v>
      </c>
      <c r="O4441" s="36"/>
      <c r="P4441" s="35"/>
      <c r="Q4441" s="35"/>
    </row>
    <row r="4442" spans="1:17">
      <c r="A4442" s="28">
        <v>4429</v>
      </c>
      <c r="B4442" s="35">
        <v>262793.76519863727</v>
      </c>
      <c r="C4442" s="35">
        <v>34392.303281315064</v>
      </c>
      <c r="D4442" s="35">
        <v>53411.603178318182</v>
      </c>
      <c r="E4442" s="35">
        <v>350597.67165827053</v>
      </c>
      <c r="F4442" s="38">
        <f t="shared" si="277"/>
        <v>4429</v>
      </c>
      <c r="G4442" s="50">
        <f t="shared" si="279"/>
        <v>0.44289999999996754</v>
      </c>
      <c r="H4442" s="38">
        <f t="shared" si="278"/>
        <v>0.24766344446981933</v>
      </c>
      <c r="I4442" s="38">
        <f t="shared" si="280"/>
        <v>8.0123361255901582E-5</v>
      </c>
      <c r="O4442" s="36"/>
      <c r="P4442" s="35"/>
      <c r="Q4442" s="35"/>
    </row>
    <row r="4443" spans="1:17">
      <c r="A4443" s="28">
        <v>4430</v>
      </c>
      <c r="B4443" s="35">
        <v>194303.71087880083</v>
      </c>
      <c r="C4443" s="35">
        <v>101730.25530046737</v>
      </c>
      <c r="D4443" s="35">
        <v>54565.681179108884</v>
      </c>
      <c r="E4443" s="35">
        <v>350599.64735837711</v>
      </c>
      <c r="F4443" s="38">
        <f t="shared" si="277"/>
        <v>4430</v>
      </c>
      <c r="G4443" s="50">
        <f t="shared" si="279"/>
        <v>0.44299999999996753</v>
      </c>
      <c r="H4443" s="38">
        <f t="shared" si="278"/>
        <v>0.24774358173472977</v>
      </c>
      <c r="I4443" s="38">
        <f t="shared" si="280"/>
        <v>8.0137264910434824E-5</v>
      </c>
      <c r="O4443" s="36"/>
      <c r="P4443" s="35"/>
      <c r="Q4443" s="35"/>
    </row>
    <row r="4444" spans="1:17">
      <c r="A4444" s="28">
        <v>4431</v>
      </c>
      <c r="B4444" s="35">
        <v>193266.97172544594</v>
      </c>
      <c r="C4444" s="35">
        <v>118680.71789630919</v>
      </c>
      <c r="D4444" s="35">
        <v>38670.890820462999</v>
      </c>
      <c r="E4444" s="35">
        <v>350618.58044221817</v>
      </c>
      <c r="F4444" s="38">
        <f t="shared" si="277"/>
        <v>4431</v>
      </c>
      <c r="G4444" s="50">
        <f t="shared" si="279"/>
        <v>0.44309999999996752</v>
      </c>
      <c r="H4444" s="38">
        <f t="shared" si="278"/>
        <v>0.24782373290570761</v>
      </c>
      <c r="I4444" s="38">
        <f t="shared" si="280"/>
        <v>8.0151170977843522E-5</v>
      </c>
      <c r="O4444" s="36"/>
      <c r="P4444" s="35"/>
      <c r="Q4444" s="35"/>
    </row>
    <row r="4445" spans="1:17">
      <c r="A4445" s="28">
        <v>4432</v>
      </c>
      <c r="B4445" s="35">
        <v>235327.22651450447</v>
      </c>
      <c r="C4445" s="35">
        <v>68467.595368300623</v>
      </c>
      <c r="D4445" s="35">
        <v>46929.126478034254</v>
      </c>
      <c r="E4445" s="35">
        <v>350723.94836083933</v>
      </c>
      <c r="F4445" s="38">
        <f t="shared" si="277"/>
        <v>4432</v>
      </c>
      <c r="G4445" s="50">
        <f t="shared" si="279"/>
        <v>0.44319999999996751</v>
      </c>
      <c r="H4445" s="38">
        <f t="shared" si="278"/>
        <v>0.24790389798516577</v>
      </c>
      <c r="I4445" s="38">
        <f t="shared" si="280"/>
        <v>8.016507945815543E-5</v>
      </c>
      <c r="O4445" s="36"/>
      <c r="P4445" s="35"/>
      <c r="Q4445" s="35"/>
    </row>
    <row r="4446" spans="1:17">
      <c r="A4446" s="28">
        <v>4433</v>
      </c>
      <c r="B4446" s="35">
        <v>194220.37617319846</v>
      </c>
      <c r="C4446" s="35">
        <v>110739.81572892888</v>
      </c>
      <c r="D4446" s="35">
        <v>45902.892661751102</v>
      </c>
      <c r="E4446" s="35">
        <v>350863.08456387848</v>
      </c>
      <c r="F4446" s="38">
        <f t="shared" si="277"/>
        <v>4433</v>
      </c>
      <c r="G4446" s="50">
        <f t="shared" si="279"/>
        <v>0.4432999999999675</v>
      </c>
      <c r="H4446" s="38">
        <f t="shared" si="278"/>
        <v>0.24798407697551791</v>
      </c>
      <c r="I4446" s="38">
        <f t="shared" si="280"/>
        <v>8.0178990352147705E-5</v>
      </c>
      <c r="O4446" s="36"/>
      <c r="P4446" s="35"/>
      <c r="Q4446" s="35"/>
    </row>
    <row r="4447" spans="1:17">
      <c r="A4447" s="28">
        <v>4434</v>
      </c>
      <c r="B4447" s="35">
        <v>250384.15563326277</v>
      </c>
      <c r="C4447" s="35">
        <v>6613.3029269668268</v>
      </c>
      <c r="D4447" s="35">
        <v>93996.121555916194</v>
      </c>
      <c r="E4447" s="35">
        <v>350993.58011614578</v>
      </c>
      <c r="F4447" s="38">
        <f t="shared" si="277"/>
        <v>4434</v>
      </c>
      <c r="G4447" s="50">
        <f t="shared" si="279"/>
        <v>0.44339999999996749</v>
      </c>
      <c r="H4447" s="38">
        <f t="shared" si="278"/>
        <v>0.2480642698791779</v>
      </c>
      <c r="I4447" s="38">
        <f t="shared" si="280"/>
        <v>8.0192903659986881E-5</v>
      </c>
      <c r="O4447" s="36"/>
      <c r="P4447" s="35"/>
      <c r="Q4447" s="35"/>
    </row>
    <row r="4448" spans="1:17">
      <c r="A4448" s="28">
        <v>4435</v>
      </c>
      <c r="B4448" s="35">
        <v>201186.20795161434</v>
      </c>
      <c r="C4448" s="35">
        <v>95962.575008998741</v>
      </c>
      <c r="D4448" s="35">
        <v>53886.786121582307</v>
      </c>
      <c r="E4448" s="35">
        <v>351035.5690821954</v>
      </c>
      <c r="F4448" s="38">
        <f t="shared" si="277"/>
        <v>4435</v>
      </c>
      <c r="G4448" s="50">
        <f t="shared" si="279"/>
        <v>0.44349999999996748</v>
      </c>
      <c r="H4448" s="38">
        <f t="shared" si="278"/>
        <v>0.24814447669856013</v>
      </c>
      <c r="I4448" s="38">
        <f t="shared" si="280"/>
        <v>8.0206819382228067E-5</v>
      </c>
      <c r="O4448" s="36"/>
      <c r="P4448" s="35"/>
      <c r="Q4448" s="35"/>
    </row>
    <row r="4449" spans="1:17">
      <c r="A4449" s="28">
        <v>4436</v>
      </c>
      <c r="B4449" s="35">
        <v>215066.04094921544</v>
      </c>
      <c r="C4449" s="35">
        <v>77353.728127410926</v>
      </c>
      <c r="D4449" s="35">
        <v>58641.697481677482</v>
      </c>
      <c r="E4449" s="35">
        <v>351061.46655830386</v>
      </c>
      <c r="F4449" s="38">
        <f t="shared" si="277"/>
        <v>4436</v>
      </c>
      <c r="G4449" s="50">
        <f t="shared" si="279"/>
        <v>0.44359999999996746</v>
      </c>
      <c r="H4449" s="38">
        <f t="shared" si="278"/>
        <v>0.24822469743607931</v>
      </c>
      <c r="I4449" s="38">
        <f t="shared" si="280"/>
        <v>8.0220737519176577E-5</v>
      </c>
      <c r="O4449" s="36"/>
      <c r="P4449" s="35"/>
      <c r="Q4449" s="35"/>
    </row>
    <row r="4450" spans="1:17">
      <c r="A4450" s="28">
        <v>4437</v>
      </c>
      <c r="B4450" s="35">
        <v>209910.57332110358</v>
      </c>
      <c r="C4450" s="35">
        <v>82045.053669073401</v>
      </c>
      <c r="D4450" s="35">
        <v>59180.872513350754</v>
      </c>
      <c r="E4450" s="35">
        <v>351136.49950352771</v>
      </c>
      <c r="F4450" s="38">
        <f t="shared" si="277"/>
        <v>4437</v>
      </c>
      <c r="G4450" s="50">
        <f t="shared" si="279"/>
        <v>0.44369999999996745</v>
      </c>
      <c r="H4450" s="38">
        <f t="shared" si="278"/>
        <v>0.24830493209415064</v>
      </c>
      <c r="I4450" s="38">
        <f t="shared" si="280"/>
        <v>8.023465807133201E-5</v>
      </c>
      <c r="O4450" s="36"/>
      <c r="P4450" s="35"/>
      <c r="Q4450" s="35"/>
    </row>
    <row r="4451" spans="1:17">
      <c r="A4451" s="28">
        <v>4438</v>
      </c>
      <c r="B4451" s="35">
        <v>197853.58757648442</v>
      </c>
      <c r="C4451" s="35">
        <v>89539.341156926108</v>
      </c>
      <c r="D4451" s="35">
        <v>63748.965191444426</v>
      </c>
      <c r="E4451" s="35">
        <v>351141.89392485499</v>
      </c>
      <c r="F4451" s="38">
        <f t="shared" si="277"/>
        <v>4438</v>
      </c>
      <c r="G4451" s="50">
        <f t="shared" si="279"/>
        <v>0.44379999999996744</v>
      </c>
      <c r="H4451" s="38">
        <f t="shared" si="278"/>
        <v>0.24838518067518967</v>
      </c>
      <c r="I4451" s="38">
        <f t="shared" si="280"/>
        <v>8.0248581039027433E-5</v>
      </c>
      <c r="O4451" s="36"/>
      <c r="P4451" s="35"/>
      <c r="Q4451" s="35"/>
    </row>
    <row r="4452" spans="1:17">
      <c r="A4452" s="28">
        <v>4439</v>
      </c>
      <c r="B4452" s="35">
        <v>198666.46359989321</v>
      </c>
      <c r="C4452" s="35">
        <v>79252.665210888998</v>
      </c>
      <c r="D4452" s="35">
        <v>73243.636846792229</v>
      </c>
      <c r="E4452" s="35">
        <v>351162.76565757446</v>
      </c>
      <c r="F4452" s="38">
        <f t="shared" si="277"/>
        <v>4439</v>
      </c>
      <c r="G4452" s="50">
        <f t="shared" si="279"/>
        <v>0.44389999999996743</v>
      </c>
      <c r="H4452" s="38">
        <f t="shared" si="278"/>
        <v>0.24846544318161259</v>
      </c>
      <c r="I4452" s="38">
        <f t="shared" si="280"/>
        <v>8.0262506422928981E-5</v>
      </c>
      <c r="O4452" s="36"/>
      <c r="P4452" s="35"/>
      <c r="Q4452" s="35"/>
    </row>
    <row r="4453" spans="1:17">
      <c r="A4453" s="28">
        <v>4440</v>
      </c>
      <c r="B4453" s="35">
        <v>177435.94983372703</v>
      </c>
      <c r="C4453" s="35">
        <v>119315.3812611755</v>
      </c>
      <c r="D4453" s="35">
        <v>54413.00500467277</v>
      </c>
      <c r="E4453" s="35">
        <v>351164.33609957527</v>
      </c>
      <c r="F4453" s="38">
        <f t="shared" si="277"/>
        <v>4440</v>
      </c>
      <c r="G4453" s="50">
        <f t="shared" si="279"/>
        <v>0.44399999999996742</v>
      </c>
      <c r="H4453" s="38">
        <f t="shared" si="278"/>
        <v>0.24854571961583569</v>
      </c>
      <c r="I4453" s="38">
        <f t="shared" si="280"/>
        <v>8.0276434223092163E-5</v>
      </c>
      <c r="O4453" s="36"/>
      <c r="P4453" s="35"/>
      <c r="Q4453" s="35"/>
    </row>
    <row r="4454" spans="1:17">
      <c r="A4454" s="28">
        <v>4441</v>
      </c>
      <c r="B4454" s="35">
        <v>222711.42664637486</v>
      </c>
      <c r="C4454" s="35">
        <v>81550.29646853311</v>
      </c>
      <c r="D4454" s="35">
        <v>46902.641070696278</v>
      </c>
      <c r="E4454" s="35">
        <v>351164.36418560427</v>
      </c>
      <c r="F4454" s="38">
        <f t="shared" si="277"/>
        <v>4441</v>
      </c>
      <c r="G4454" s="50">
        <f t="shared" si="279"/>
        <v>0.44409999999996741</v>
      </c>
      <c r="H4454" s="38">
        <f t="shared" si="278"/>
        <v>0.24862600998027601</v>
      </c>
      <c r="I4454" s="38">
        <f t="shared" si="280"/>
        <v>8.0290364440321893E-5</v>
      </c>
      <c r="O4454" s="36"/>
      <c r="P4454" s="35"/>
      <c r="Q4454" s="35"/>
    </row>
    <row r="4455" spans="1:17">
      <c r="A4455" s="28">
        <v>4442</v>
      </c>
      <c r="B4455" s="35">
        <v>168919.11321477318</v>
      </c>
      <c r="C4455" s="35">
        <v>140374.47505170686</v>
      </c>
      <c r="D4455" s="35">
        <v>41892.038798779191</v>
      </c>
      <c r="E4455" s="35">
        <v>351185.62706525921</v>
      </c>
      <c r="F4455" s="38">
        <f t="shared" si="277"/>
        <v>4442</v>
      </c>
      <c r="G4455" s="50">
        <f t="shared" si="279"/>
        <v>0.4441999999999674</v>
      </c>
      <c r="H4455" s="38">
        <f t="shared" si="278"/>
        <v>0.24870631427735057</v>
      </c>
      <c r="I4455" s="38">
        <f t="shared" si="280"/>
        <v>8.0304297074562658E-5</v>
      </c>
      <c r="O4455" s="36"/>
      <c r="P4455" s="35"/>
      <c r="Q4455" s="35"/>
    </row>
    <row r="4456" spans="1:17">
      <c r="A4456" s="28">
        <v>4443</v>
      </c>
      <c r="B4456" s="35">
        <v>146116.00931148994</v>
      </c>
      <c r="C4456" s="35">
        <v>141909.46139090843</v>
      </c>
      <c r="D4456" s="35">
        <v>63171.770311953791</v>
      </c>
      <c r="E4456" s="35">
        <v>351197.24101435213</v>
      </c>
      <c r="F4456" s="38">
        <f t="shared" si="277"/>
        <v>4443</v>
      </c>
      <c r="G4456" s="50">
        <f t="shared" si="279"/>
        <v>0.44429999999996739</v>
      </c>
      <c r="H4456" s="38">
        <f t="shared" si="278"/>
        <v>0.24878663250947736</v>
      </c>
      <c r="I4456" s="38">
        <f t="shared" si="280"/>
        <v>8.0318232126785905E-5</v>
      </c>
      <c r="O4456" s="36"/>
      <c r="P4456" s="35"/>
      <c r="Q4456" s="35"/>
    </row>
    <row r="4457" spans="1:17">
      <c r="A4457" s="28">
        <v>4444</v>
      </c>
      <c r="B4457" s="35">
        <v>265798.50410188525</v>
      </c>
      <c r="C4457" s="35">
        <v>42734.547740380192</v>
      </c>
      <c r="D4457" s="35">
        <v>42667.586244267186</v>
      </c>
      <c r="E4457" s="35">
        <v>351200.63808653259</v>
      </c>
      <c r="F4457" s="38">
        <f t="shared" si="277"/>
        <v>4444</v>
      </c>
      <c r="G4457" s="50">
        <f t="shared" si="279"/>
        <v>0.44439999999996738</v>
      </c>
      <c r="H4457" s="38">
        <f t="shared" si="278"/>
        <v>0.24886696467907427</v>
      </c>
      <c r="I4457" s="38">
        <f t="shared" si="280"/>
        <v>8.0332169596908365E-5</v>
      </c>
      <c r="O4457" s="36"/>
      <c r="P4457" s="35"/>
      <c r="Q4457" s="35"/>
    </row>
    <row r="4458" spans="1:17">
      <c r="A4458" s="28">
        <v>4445</v>
      </c>
      <c r="B4458" s="35">
        <v>286152.92775463389</v>
      </c>
      <c r="C4458" s="35">
        <v>26001.990813683493</v>
      </c>
      <c r="D4458" s="35">
        <v>39048.539895887159</v>
      </c>
      <c r="E4458" s="35">
        <v>351203.45846420451</v>
      </c>
      <c r="F4458" s="38">
        <f t="shared" si="277"/>
        <v>4445</v>
      </c>
      <c r="G4458" s="50">
        <f t="shared" si="279"/>
        <v>0.44449999999996737</v>
      </c>
      <c r="H4458" s="38">
        <f t="shared" si="278"/>
        <v>0.24894731078855997</v>
      </c>
      <c r="I4458" s="38">
        <f t="shared" si="280"/>
        <v>8.0346109485707196E-5</v>
      </c>
      <c r="O4458" s="36"/>
      <c r="P4458" s="35"/>
      <c r="Q4458" s="35"/>
    </row>
    <row r="4459" spans="1:17">
      <c r="A4459" s="28">
        <v>4446</v>
      </c>
      <c r="B4459" s="35">
        <v>284305.25033746334</v>
      </c>
      <c r="C4459" s="35">
        <v>0</v>
      </c>
      <c r="D4459" s="35">
        <v>66924.854326411616</v>
      </c>
      <c r="E4459" s="35">
        <v>351230.10466387495</v>
      </c>
      <c r="F4459" s="38">
        <f t="shared" si="277"/>
        <v>4446</v>
      </c>
      <c r="G4459" s="50">
        <f t="shared" si="279"/>
        <v>0.44459999999996735</v>
      </c>
      <c r="H4459" s="38">
        <f t="shared" si="278"/>
        <v>0.24902767084035335</v>
      </c>
      <c r="I4459" s="38">
        <f t="shared" si="280"/>
        <v>8.0360051793376686E-5</v>
      </c>
      <c r="O4459" s="36"/>
      <c r="P4459" s="35"/>
      <c r="Q4459" s="35"/>
    </row>
    <row r="4460" spans="1:17">
      <c r="A4460" s="28">
        <v>4447</v>
      </c>
      <c r="B4460" s="35">
        <v>226093.60460469889</v>
      </c>
      <c r="C4460" s="35">
        <v>74638.411090644993</v>
      </c>
      <c r="D4460" s="35">
        <v>50559.507194465747</v>
      </c>
      <c r="E4460" s="35">
        <v>351291.52288980962</v>
      </c>
      <c r="F4460" s="38">
        <f t="shared" si="277"/>
        <v>4447</v>
      </c>
      <c r="G4460" s="50">
        <f t="shared" si="279"/>
        <v>0.44469999999996734</v>
      </c>
      <c r="H4460" s="38">
        <f t="shared" si="278"/>
        <v>0.24910804483687388</v>
      </c>
      <c r="I4460" s="38">
        <f t="shared" si="280"/>
        <v>8.0373996520527458E-5</v>
      </c>
      <c r="O4460" s="36"/>
      <c r="P4460" s="35"/>
      <c r="Q4460" s="35"/>
    </row>
    <row r="4461" spans="1:17">
      <c r="A4461" s="28">
        <v>4448</v>
      </c>
      <c r="B4461" s="35">
        <v>182696.72774024092</v>
      </c>
      <c r="C4461" s="35">
        <v>133216.57822532175</v>
      </c>
      <c r="D4461" s="35">
        <v>35397.439831002819</v>
      </c>
      <c r="E4461" s="35">
        <v>351310.74579656555</v>
      </c>
      <c r="F4461" s="38">
        <f t="shared" si="277"/>
        <v>4448</v>
      </c>
      <c r="G4461" s="50">
        <f t="shared" si="279"/>
        <v>0.44479999999996733</v>
      </c>
      <c r="H4461" s="38">
        <f t="shared" si="278"/>
        <v>0.24918843278054129</v>
      </c>
      <c r="I4461" s="38">
        <f t="shared" si="280"/>
        <v>8.0387943667409312E-5</v>
      </c>
      <c r="O4461" s="36"/>
      <c r="P4461" s="35"/>
      <c r="Q4461" s="35"/>
    </row>
    <row r="4462" spans="1:17">
      <c r="A4462" s="28">
        <v>4449</v>
      </c>
      <c r="B4462" s="35">
        <v>247825.52332617657</v>
      </c>
      <c r="C4462" s="35">
        <v>65651.043942178891</v>
      </c>
      <c r="D4462" s="35">
        <v>37841.964243803093</v>
      </c>
      <c r="E4462" s="35">
        <v>351318.53151215857</v>
      </c>
      <c r="F4462" s="38">
        <f t="shared" si="277"/>
        <v>4449</v>
      </c>
      <c r="G4462" s="50">
        <f t="shared" si="279"/>
        <v>0.44489999999996732</v>
      </c>
      <c r="H4462" s="38">
        <f t="shared" si="278"/>
        <v>0.24926883467377581</v>
      </c>
      <c r="I4462" s="38">
        <f t="shared" si="280"/>
        <v>8.0401893234521848E-5</v>
      </c>
      <c r="O4462" s="36"/>
      <c r="P4462" s="35"/>
      <c r="Q4462" s="35"/>
    </row>
    <row r="4463" spans="1:17">
      <c r="A4463" s="28">
        <v>4450</v>
      </c>
      <c r="B4463" s="35">
        <v>259713.59371398267</v>
      </c>
      <c r="C4463" s="35">
        <v>32891.253489848052</v>
      </c>
      <c r="D4463" s="35">
        <v>58737.457494694485</v>
      </c>
      <c r="E4463" s="35">
        <v>351342.30469852523</v>
      </c>
      <c r="F4463" s="38">
        <f t="shared" si="277"/>
        <v>4450</v>
      </c>
      <c r="G4463" s="50">
        <f t="shared" si="279"/>
        <v>0.44499999999996731</v>
      </c>
      <c r="H4463" s="38">
        <f t="shared" si="278"/>
        <v>0.24934925051899823</v>
      </c>
      <c r="I4463" s="38">
        <f t="shared" si="280"/>
        <v>8.0415845222420179E-5</v>
      </c>
      <c r="O4463" s="36"/>
      <c r="P4463" s="35"/>
      <c r="Q4463" s="35"/>
    </row>
    <row r="4464" spans="1:17">
      <c r="A4464" s="28">
        <v>4451</v>
      </c>
      <c r="B4464" s="35">
        <v>132916.84655374294</v>
      </c>
      <c r="C4464" s="35">
        <v>170460.9645019061</v>
      </c>
      <c r="D4464" s="35">
        <v>47991.162477437974</v>
      </c>
      <c r="E4464" s="35">
        <v>351368.97353308706</v>
      </c>
      <c r="F4464" s="38">
        <f t="shared" si="277"/>
        <v>4451</v>
      </c>
      <c r="G4464" s="50">
        <f t="shared" si="279"/>
        <v>0.4450999999999673</v>
      </c>
      <c r="H4464" s="38">
        <f t="shared" si="278"/>
        <v>0.24942968031862928</v>
      </c>
      <c r="I4464" s="38">
        <f t="shared" si="280"/>
        <v>8.0429799631048793E-5</v>
      </c>
      <c r="O4464" s="36"/>
      <c r="P4464" s="35"/>
      <c r="Q4464" s="35"/>
    </row>
    <row r="4465" spans="1:17">
      <c r="A4465" s="28">
        <v>4452</v>
      </c>
      <c r="B4465" s="35">
        <v>238895.73186944693</v>
      </c>
      <c r="C4465" s="35">
        <v>77401.330084222005</v>
      </c>
      <c r="D4465" s="35">
        <v>35074.588665007606</v>
      </c>
      <c r="E4465" s="35">
        <v>351371.65061867656</v>
      </c>
      <c r="F4465" s="38">
        <f t="shared" si="277"/>
        <v>4452</v>
      </c>
      <c r="G4465" s="50">
        <f t="shared" si="279"/>
        <v>0.44519999999996729</v>
      </c>
      <c r="H4465" s="38">
        <f t="shared" si="278"/>
        <v>0.24951012407509082</v>
      </c>
      <c r="I4465" s="38">
        <f t="shared" si="280"/>
        <v>8.0443756461545668E-5</v>
      </c>
      <c r="O4465" s="36"/>
      <c r="P4465" s="35"/>
      <c r="Q4465" s="35"/>
    </row>
    <row r="4466" spans="1:17">
      <c r="A4466" s="28">
        <v>4453</v>
      </c>
      <c r="B4466" s="35">
        <v>215195.49318859121</v>
      </c>
      <c r="C4466" s="35">
        <v>66393.691593987896</v>
      </c>
      <c r="D4466" s="35">
        <v>69786.212398686825</v>
      </c>
      <c r="E4466" s="35">
        <v>351375.39718126587</v>
      </c>
      <c r="F4466" s="38">
        <f t="shared" si="277"/>
        <v>4453</v>
      </c>
      <c r="G4466" s="50">
        <f t="shared" si="279"/>
        <v>0.44529999999996728</v>
      </c>
      <c r="H4466" s="38">
        <f t="shared" si="278"/>
        <v>0.24959058179080448</v>
      </c>
      <c r="I4466" s="38">
        <f t="shared" si="280"/>
        <v>8.0457715713661004E-5</v>
      </c>
      <c r="O4466" s="36"/>
      <c r="P4466" s="35"/>
      <c r="Q4466" s="35"/>
    </row>
    <row r="4467" spans="1:17">
      <c r="A4467" s="28">
        <v>4454</v>
      </c>
      <c r="B4467" s="35">
        <v>313036.95649115823</v>
      </c>
      <c r="C4467" s="35">
        <v>0</v>
      </c>
      <c r="D4467" s="35">
        <v>38341.756843288</v>
      </c>
      <c r="E4467" s="35">
        <v>351378.71333444625</v>
      </c>
      <c r="F4467" s="38">
        <f t="shared" si="277"/>
        <v>4454</v>
      </c>
      <c r="G4467" s="50">
        <f t="shared" si="279"/>
        <v>0.44539999999996727</v>
      </c>
      <c r="H4467" s="38">
        <f t="shared" si="278"/>
        <v>0.24967105346819271</v>
      </c>
      <c r="I4467" s="38">
        <f t="shared" si="280"/>
        <v>8.0471677388227469E-5</v>
      </c>
      <c r="O4467" s="36"/>
      <c r="P4467" s="35"/>
      <c r="Q4467" s="35"/>
    </row>
    <row r="4468" spans="1:17">
      <c r="A4468" s="28">
        <v>4455</v>
      </c>
      <c r="B4468" s="35">
        <v>209896.83892915107</v>
      </c>
      <c r="C4468" s="35">
        <v>99411.404614374536</v>
      </c>
      <c r="D4468" s="35">
        <v>42107.583811643875</v>
      </c>
      <c r="E4468" s="35">
        <v>351415.82735516946</v>
      </c>
      <c r="F4468" s="38">
        <f t="shared" si="277"/>
        <v>4455</v>
      </c>
      <c r="G4468" s="50">
        <f t="shared" si="279"/>
        <v>0.44549999999996726</v>
      </c>
      <c r="H4468" s="38">
        <f t="shared" si="278"/>
        <v>0.24975153910967815</v>
      </c>
      <c r="I4468" s="38">
        <f t="shared" si="280"/>
        <v>8.0485641485439352E-5</v>
      </c>
      <c r="O4468" s="36"/>
      <c r="P4468" s="35"/>
      <c r="Q4468" s="35"/>
    </row>
    <row r="4469" spans="1:17">
      <c r="A4469" s="28">
        <v>4456</v>
      </c>
      <c r="B4469" s="35">
        <v>155643.92410171984</v>
      </c>
      <c r="C4469" s="35">
        <v>147217.34505807876</v>
      </c>
      <c r="D4469" s="35">
        <v>48584.976758572906</v>
      </c>
      <c r="E4469" s="35">
        <v>351446.24591837154</v>
      </c>
      <c r="F4469" s="38">
        <f t="shared" si="277"/>
        <v>4456</v>
      </c>
      <c r="G4469" s="50">
        <f t="shared" si="279"/>
        <v>0.44559999999996724</v>
      </c>
      <c r="H4469" s="38">
        <f t="shared" si="278"/>
        <v>0.24983203871768411</v>
      </c>
      <c r="I4469" s="38">
        <f t="shared" si="280"/>
        <v>8.0499608005962786E-5</v>
      </c>
      <c r="O4469" s="36"/>
      <c r="P4469" s="35"/>
      <c r="Q4469" s="35"/>
    </row>
    <row r="4470" spans="1:17">
      <c r="A4470" s="28">
        <v>4457</v>
      </c>
      <c r="B4470" s="35">
        <v>261725.35779476861</v>
      </c>
      <c r="C4470" s="35">
        <v>39292.574429759312</v>
      </c>
      <c r="D4470" s="35">
        <v>50438.071893895481</v>
      </c>
      <c r="E4470" s="35">
        <v>351456.00411842344</v>
      </c>
      <c r="F4470" s="38">
        <f t="shared" si="277"/>
        <v>4457</v>
      </c>
      <c r="G4470" s="50">
        <f t="shared" si="279"/>
        <v>0.44569999999996723</v>
      </c>
      <c r="H4470" s="38">
        <f t="shared" si="278"/>
        <v>0.24991255229463408</v>
      </c>
      <c r="I4470" s="38">
        <f t="shared" si="280"/>
        <v>8.0513576949964305E-5</v>
      </c>
      <c r="O4470" s="36"/>
      <c r="P4470" s="35"/>
      <c r="Q4470" s="35"/>
    </row>
    <row r="4471" spans="1:17">
      <c r="A4471" s="28">
        <v>4458</v>
      </c>
      <c r="B4471" s="35">
        <v>110378.23851080029</v>
      </c>
      <c r="C4471" s="35">
        <v>199942.56355584232</v>
      </c>
      <c r="D4471" s="35">
        <v>41151.7551006086</v>
      </c>
      <c r="E4471" s="35">
        <v>351472.55716725125</v>
      </c>
      <c r="F4471" s="38">
        <f t="shared" si="277"/>
        <v>4458</v>
      </c>
      <c r="G4471" s="50">
        <f t="shared" si="279"/>
        <v>0.44579999999996722</v>
      </c>
      <c r="H4471" s="38">
        <f t="shared" si="278"/>
        <v>0.24999307984295205</v>
      </c>
      <c r="I4471" s="38">
        <f t="shared" si="280"/>
        <v>8.0527548317971265E-5</v>
      </c>
      <c r="O4471" s="36"/>
      <c r="P4471" s="35"/>
      <c r="Q4471" s="35"/>
    </row>
    <row r="4472" spans="1:17">
      <c r="A4472" s="28">
        <v>4459</v>
      </c>
      <c r="B4472" s="35">
        <v>196884.0801753549</v>
      </c>
      <c r="C4472" s="35">
        <v>105988.69966611361</v>
      </c>
      <c r="D4472" s="35">
        <v>48613.666082488489</v>
      </c>
      <c r="E4472" s="35">
        <v>351486.44592395698</v>
      </c>
      <c r="F4472" s="38">
        <f t="shared" si="277"/>
        <v>4459</v>
      </c>
      <c r="G4472" s="50">
        <f t="shared" si="279"/>
        <v>0.44589999999996721</v>
      </c>
      <c r="H4472" s="38">
        <f t="shared" si="278"/>
        <v>0.2500736213650625</v>
      </c>
      <c r="I4472" s="38">
        <f t="shared" si="280"/>
        <v>8.054152211045551E-5</v>
      </c>
      <c r="O4472" s="36"/>
      <c r="P4472" s="35"/>
      <c r="Q4472" s="35"/>
    </row>
    <row r="4473" spans="1:17">
      <c r="A4473" s="28">
        <v>4460</v>
      </c>
      <c r="B4473" s="35">
        <v>189555.82627356524</v>
      </c>
      <c r="C4473" s="35">
        <v>113756.13438198061</v>
      </c>
      <c r="D4473" s="35">
        <v>48230.622869548592</v>
      </c>
      <c r="E4473" s="35">
        <v>351542.58352509444</v>
      </c>
      <c r="F4473" s="38">
        <f t="shared" si="277"/>
        <v>4460</v>
      </c>
      <c r="G4473" s="50">
        <f t="shared" si="279"/>
        <v>0.4459999999999672</v>
      </c>
      <c r="H4473" s="38">
        <f t="shared" si="278"/>
        <v>0.2501541768633902</v>
      </c>
      <c r="I4473" s="38">
        <f t="shared" si="280"/>
        <v>8.0555498327694597E-5</v>
      </c>
      <c r="O4473" s="36"/>
      <c r="P4473" s="35"/>
      <c r="Q4473" s="35"/>
    </row>
    <row r="4474" spans="1:17">
      <c r="A4474" s="28">
        <v>4461</v>
      </c>
      <c r="B4474" s="35">
        <v>195884.71517445252</v>
      </c>
      <c r="C4474" s="35">
        <v>99821.726230452099</v>
      </c>
      <c r="D4474" s="35">
        <v>55844.776860830927</v>
      </c>
      <c r="E4474" s="35">
        <v>351551.21826573554</v>
      </c>
      <c r="F4474" s="38">
        <f t="shared" si="277"/>
        <v>4461</v>
      </c>
      <c r="G4474" s="50">
        <f t="shared" si="279"/>
        <v>0.44609999999996719</v>
      </c>
      <c r="H4474" s="38">
        <f t="shared" si="278"/>
        <v>0.25023474634036053</v>
      </c>
      <c r="I4474" s="38">
        <f t="shared" si="280"/>
        <v>8.0569476970326903E-5</v>
      </c>
      <c r="O4474" s="36"/>
      <c r="P4474" s="35"/>
      <c r="Q4474" s="35"/>
    </row>
    <row r="4475" spans="1:17">
      <c r="A4475" s="28">
        <v>4462</v>
      </c>
      <c r="B4475" s="35">
        <v>175163.62263080524</v>
      </c>
      <c r="C4475" s="35">
        <v>121266.44788673194</v>
      </c>
      <c r="D4475" s="35">
        <v>55127.977090797824</v>
      </c>
      <c r="E4475" s="35">
        <v>351558.04760833504</v>
      </c>
      <c r="F4475" s="38">
        <f t="shared" si="277"/>
        <v>4462</v>
      </c>
      <c r="G4475" s="50">
        <f t="shared" si="279"/>
        <v>0.44619999999996718</v>
      </c>
      <c r="H4475" s="38">
        <f t="shared" si="278"/>
        <v>0.2503153297983991</v>
      </c>
      <c r="I4475" s="38">
        <f t="shared" si="280"/>
        <v>8.0583458038574474E-5</v>
      </c>
      <c r="O4475" s="36"/>
      <c r="P4475" s="35"/>
      <c r="Q4475" s="35"/>
    </row>
    <row r="4476" spans="1:17">
      <c r="A4476" s="28">
        <v>4463</v>
      </c>
      <c r="B4476" s="35">
        <v>205036.10373866558</v>
      </c>
      <c r="C4476" s="35">
        <v>69525.037244203893</v>
      </c>
      <c r="D4476" s="35">
        <v>76998.253047678125</v>
      </c>
      <c r="E4476" s="35">
        <v>351559.39403054758</v>
      </c>
      <c r="F4476" s="38">
        <f t="shared" si="277"/>
        <v>4463</v>
      </c>
      <c r="G4476" s="50">
        <f t="shared" si="279"/>
        <v>0.44629999999996717</v>
      </c>
      <c r="H4476" s="38">
        <f t="shared" si="278"/>
        <v>0.25039592723993204</v>
      </c>
      <c r="I4476" s="38">
        <f t="shared" si="280"/>
        <v>8.0597441532936909E-5</v>
      </c>
      <c r="O4476" s="36"/>
      <c r="P4476" s="35"/>
      <c r="Q4476" s="35"/>
    </row>
    <row r="4477" spans="1:17">
      <c r="A4477" s="28">
        <v>4464</v>
      </c>
      <c r="B4477" s="35">
        <v>221990.48750953327</v>
      </c>
      <c r="C4477" s="35">
        <v>80237.594725158444</v>
      </c>
      <c r="D4477" s="35">
        <v>49345.76296450822</v>
      </c>
      <c r="E4477" s="35">
        <v>351573.84519919992</v>
      </c>
      <c r="F4477" s="38">
        <f t="shared" si="277"/>
        <v>4464</v>
      </c>
      <c r="G4477" s="50">
        <f t="shared" si="279"/>
        <v>0.44639999999996716</v>
      </c>
      <c r="H4477" s="38">
        <f t="shared" si="278"/>
        <v>0.25047653866738595</v>
      </c>
      <c r="I4477" s="38">
        <f t="shared" si="280"/>
        <v>8.0611427453913809E-5</v>
      </c>
      <c r="O4477" s="36"/>
      <c r="P4477" s="35"/>
      <c r="Q4477" s="35"/>
    </row>
    <row r="4478" spans="1:17">
      <c r="A4478" s="28">
        <v>4465</v>
      </c>
      <c r="B4478" s="35">
        <v>147427.54712905973</v>
      </c>
      <c r="C4478" s="35">
        <v>158171.17117662588</v>
      </c>
      <c r="D4478" s="35">
        <v>45977.508133602387</v>
      </c>
      <c r="E4478" s="35">
        <v>351576.226439288</v>
      </c>
      <c r="F4478" s="38">
        <f t="shared" si="277"/>
        <v>4465</v>
      </c>
      <c r="G4478" s="50">
        <f t="shared" si="279"/>
        <v>0.44649999999996715</v>
      </c>
      <c r="H4478" s="38">
        <f t="shared" si="278"/>
        <v>0.25055716408318757</v>
      </c>
      <c r="I4478" s="38">
        <f t="shared" si="280"/>
        <v>8.0625415801616196E-5</v>
      </c>
      <c r="O4478" s="36"/>
      <c r="P4478" s="35"/>
      <c r="Q4478" s="35"/>
    </row>
    <row r="4479" spans="1:17">
      <c r="A4479" s="28">
        <v>4466</v>
      </c>
      <c r="B4479" s="35">
        <v>169251.06294205814</v>
      </c>
      <c r="C4479" s="35">
        <v>130400.84677743696</v>
      </c>
      <c r="D4479" s="35">
        <v>51940.863899123739</v>
      </c>
      <c r="E4479" s="35">
        <v>351592.77361861884</v>
      </c>
      <c r="F4479" s="38">
        <f t="shared" si="277"/>
        <v>4466</v>
      </c>
      <c r="G4479" s="50">
        <f t="shared" si="279"/>
        <v>0.44659999999996713</v>
      </c>
      <c r="H4479" s="38">
        <f t="shared" si="278"/>
        <v>0.2506378034897645</v>
      </c>
      <c r="I4479" s="38">
        <f t="shared" si="280"/>
        <v>8.0639406576932249E-5</v>
      </c>
      <c r="O4479" s="36"/>
      <c r="P4479" s="35"/>
      <c r="Q4479" s="35"/>
    </row>
    <row r="4480" spans="1:17">
      <c r="A4480" s="28">
        <v>4467</v>
      </c>
      <c r="B4480" s="35">
        <v>194418.41518353357</v>
      </c>
      <c r="C4480" s="35">
        <v>114742.66528051882</v>
      </c>
      <c r="D4480" s="35">
        <v>42442.084144887413</v>
      </c>
      <c r="E4480" s="35">
        <v>351603.16460893978</v>
      </c>
      <c r="F4480" s="38">
        <f t="shared" si="277"/>
        <v>4467</v>
      </c>
      <c r="G4480" s="50">
        <f t="shared" si="279"/>
        <v>0.44669999999996712</v>
      </c>
      <c r="H4480" s="38">
        <f t="shared" si="278"/>
        <v>0.25071845688954442</v>
      </c>
      <c r="I4480" s="38">
        <f t="shared" si="280"/>
        <v>8.0653399779917478E-5</v>
      </c>
      <c r="O4480" s="36"/>
      <c r="P4480" s="35"/>
      <c r="Q4480" s="35"/>
    </row>
    <row r="4481" spans="1:17">
      <c r="A4481" s="28">
        <v>4468</v>
      </c>
      <c r="B4481" s="35">
        <v>266115.31920765509</v>
      </c>
      <c r="C4481" s="35">
        <v>35361.802538502263</v>
      </c>
      <c r="D4481" s="35">
        <v>50160.233544498798</v>
      </c>
      <c r="E4481" s="35">
        <v>351637.35529065615</v>
      </c>
      <c r="F4481" s="38">
        <f t="shared" si="277"/>
        <v>4468</v>
      </c>
      <c r="G4481" s="50">
        <f t="shared" si="279"/>
        <v>0.44679999999996711</v>
      </c>
      <c r="H4481" s="38">
        <f t="shared" si="278"/>
        <v>0.25079912428495549</v>
      </c>
      <c r="I4481" s="38">
        <f t="shared" si="280"/>
        <v>8.0667395411071485E-5</v>
      </c>
      <c r="O4481" s="36"/>
      <c r="P4481" s="35"/>
      <c r="Q4481" s="35"/>
    </row>
    <row r="4482" spans="1:17">
      <c r="A4482" s="28">
        <v>4469</v>
      </c>
      <c r="B4482" s="35">
        <v>175477.24691898306</v>
      </c>
      <c r="C4482" s="35">
        <v>132393.63990551882</v>
      </c>
      <c r="D4482" s="35">
        <v>43775.678481885465</v>
      </c>
      <c r="E4482" s="35">
        <v>351646.56530638738</v>
      </c>
      <c r="F4482" s="38">
        <f t="shared" si="277"/>
        <v>4469</v>
      </c>
      <c r="G4482" s="50">
        <f t="shared" si="279"/>
        <v>0.4468999999999671</v>
      </c>
      <c r="H4482" s="38">
        <f t="shared" si="278"/>
        <v>0.25087980567842644</v>
      </c>
      <c r="I4482" s="38">
        <f t="shared" si="280"/>
        <v>8.0681393470949381E-5</v>
      </c>
      <c r="O4482" s="36"/>
      <c r="P4482" s="35"/>
      <c r="Q4482" s="35"/>
    </row>
    <row r="4483" spans="1:17">
      <c r="A4483" s="28">
        <v>4470</v>
      </c>
      <c r="B4483" s="35">
        <v>173885.48366214026</v>
      </c>
      <c r="C4483" s="35">
        <v>124444.15557176512</v>
      </c>
      <c r="D4483" s="35">
        <v>53378.66099490333</v>
      </c>
      <c r="E4483" s="35">
        <v>351708.30022880866</v>
      </c>
      <c r="F4483" s="38">
        <f t="shared" si="277"/>
        <v>4470</v>
      </c>
      <c r="G4483" s="50">
        <f t="shared" si="279"/>
        <v>0.44699999999996709</v>
      </c>
      <c r="H4483" s="38">
        <f t="shared" si="278"/>
        <v>0.25096050107238638</v>
      </c>
      <c r="I4483" s="38">
        <f t="shared" si="280"/>
        <v>8.0695393959939743E-5</v>
      </c>
      <c r="O4483" s="36"/>
      <c r="P4483" s="35"/>
      <c r="Q4483" s="35"/>
    </row>
    <row r="4484" spans="1:17">
      <c r="A4484" s="28">
        <v>4471</v>
      </c>
      <c r="B4484" s="35">
        <v>100973.5210955886</v>
      </c>
      <c r="C4484" s="35">
        <v>201444.38605048889</v>
      </c>
      <c r="D4484" s="35">
        <v>49296.45964122135</v>
      </c>
      <c r="E4484" s="35">
        <v>351714.36678729882</v>
      </c>
      <c r="F4484" s="38">
        <f t="shared" si="277"/>
        <v>4471</v>
      </c>
      <c r="G4484" s="50">
        <f t="shared" si="279"/>
        <v>0.44709999999996708</v>
      </c>
      <c r="H4484" s="38">
        <f t="shared" si="278"/>
        <v>0.25104121046926464</v>
      </c>
      <c r="I4484" s="38">
        <f t="shared" si="280"/>
        <v>8.0709396878264617E-5</v>
      </c>
      <c r="O4484" s="36"/>
      <c r="P4484" s="35"/>
      <c r="Q4484" s="35"/>
    </row>
    <row r="4485" spans="1:17">
      <c r="A4485" s="28">
        <v>4472</v>
      </c>
      <c r="B4485" s="35">
        <v>184006.02169237874</v>
      </c>
      <c r="C4485" s="35">
        <v>98330.205107527378</v>
      </c>
      <c r="D4485" s="35">
        <v>69390.125411917325</v>
      </c>
      <c r="E4485" s="35">
        <v>351726.35221182345</v>
      </c>
      <c r="F4485" s="38">
        <f t="shared" si="277"/>
        <v>4472</v>
      </c>
      <c r="G4485" s="50">
        <f t="shared" si="279"/>
        <v>0.44719999999996707</v>
      </c>
      <c r="H4485" s="38">
        <f t="shared" si="278"/>
        <v>0.25112193387149123</v>
      </c>
      <c r="I4485" s="38">
        <f t="shared" si="280"/>
        <v>8.0723402226590135E-5</v>
      </c>
      <c r="O4485" s="36"/>
      <c r="P4485" s="35"/>
      <c r="Q4485" s="35"/>
    </row>
    <row r="4486" spans="1:17">
      <c r="A4486" s="28">
        <v>4473</v>
      </c>
      <c r="B4486" s="35">
        <v>194995.83636258336</v>
      </c>
      <c r="C4486" s="35">
        <v>93810.905092875386</v>
      </c>
      <c r="D4486" s="35">
        <v>62955.698693311031</v>
      </c>
      <c r="E4486" s="35">
        <v>351762.44014876976</v>
      </c>
      <c r="F4486" s="38">
        <f t="shared" si="277"/>
        <v>4473</v>
      </c>
      <c r="G4486" s="50">
        <f t="shared" si="279"/>
        <v>0.44729999999996706</v>
      </c>
      <c r="H4486" s="38">
        <f t="shared" si="278"/>
        <v>0.25120267128149637</v>
      </c>
      <c r="I4486" s="38">
        <f t="shared" si="280"/>
        <v>8.0737410005138344E-5</v>
      </c>
      <c r="O4486" s="36"/>
      <c r="P4486" s="35"/>
      <c r="Q4486" s="35"/>
    </row>
    <row r="4487" spans="1:17">
      <c r="A4487" s="28">
        <v>4474</v>
      </c>
      <c r="B4487" s="35">
        <v>246551.92192696891</v>
      </c>
      <c r="C4487" s="35">
        <v>52846.153746226359</v>
      </c>
      <c r="D4487" s="35">
        <v>52370.137908424411</v>
      </c>
      <c r="E4487" s="35">
        <v>351768.21358161967</v>
      </c>
      <c r="F4487" s="38">
        <f t="shared" si="277"/>
        <v>4474</v>
      </c>
      <c r="G4487" s="50">
        <f t="shared" si="279"/>
        <v>0.44739999999996705</v>
      </c>
      <c r="H4487" s="38">
        <f t="shared" si="278"/>
        <v>0.25128342270171095</v>
      </c>
      <c r="I4487" s="38">
        <f t="shared" si="280"/>
        <v>8.0751420214575376E-5</v>
      </c>
      <c r="O4487" s="36"/>
      <c r="P4487" s="35"/>
      <c r="Q4487" s="35"/>
    </row>
    <row r="4488" spans="1:17">
      <c r="A4488" s="28">
        <v>4475</v>
      </c>
      <c r="B4488" s="35">
        <v>196257.6135675835</v>
      </c>
      <c r="C4488" s="35">
        <v>98113.798414946708</v>
      </c>
      <c r="D4488" s="35">
        <v>57445.610288396754</v>
      </c>
      <c r="E4488" s="35">
        <v>351817.02227092697</v>
      </c>
      <c r="F4488" s="38">
        <f t="shared" si="277"/>
        <v>4475</v>
      </c>
      <c r="G4488" s="50">
        <f t="shared" si="279"/>
        <v>0.44749999999996704</v>
      </c>
      <c r="H4488" s="38">
        <f t="shared" si="278"/>
        <v>0.25136418813456601</v>
      </c>
      <c r="I4488" s="38">
        <f t="shared" si="280"/>
        <v>8.0765432855067765E-5</v>
      </c>
      <c r="O4488" s="36"/>
      <c r="P4488" s="35"/>
      <c r="Q4488" s="35"/>
    </row>
    <row r="4489" spans="1:17">
      <c r="A4489" s="28">
        <v>4476</v>
      </c>
      <c r="B4489" s="35">
        <v>210463.81465897718</v>
      </c>
      <c r="C4489" s="35">
        <v>90590.883236416805</v>
      </c>
      <c r="D4489" s="35">
        <v>50771.387265137309</v>
      </c>
      <c r="E4489" s="35">
        <v>351826.08516053134</v>
      </c>
      <c r="F4489" s="38">
        <f t="shared" si="277"/>
        <v>4476</v>
      </c>
      <c r="G4489" s="50">
        <f t="shared" si="279"/>
        <v>0.44759999999996702</v>
      </c>
      <c r="H4489" s="38">
        <f t="shared" si="278"/>
        <v>0.25144496758249313</v>
      </c>
      <c r="I4489" s="38">
        <f t="shared" si="280"/>
        <v>8.0779447927115111E-5</v>
      </c>
      <c r="O4489" s="36"/>
      <c r="P4489" s="35"/>
      <c r="Q4489" s="35"/>
    </row>
    <row r="4490" spans="1:17">
      <c r="A4490" s="28">
        <v>4477</v>
      </c>
      <c r="B4490" s="35">
        <v>222408.96287048329</v>
      </c>
      <c r="C4490" s="35">
        <v>76449.255191482211</v>
      </c>
      <c r="D4490" s="35">
        <v>52968.107513289993</v>
      </c>
      <c r="E4490" s="35">
        <v>351826.3255752555</v>
      </c>
      <c r="F4490" s="38">
        <f t="shared" si="277"/>
        <v>4477</v>
      </c>
      <c r="G4490" s="50">
        <f t="shared" si="279"/>
        <v>0.44769999999996701</v>
      </c>
      <c r="H4490" s="38">
        <f t="shared" si="278"/>
        <v>0.25152576104792446</v>
      </c>
      <c r="I4490" s="38">
        <f t="shared" si="280"/>
        <v>8.0793465431328038E-5</v>
      </c>
      <c r="O4490" s="36"/>
      <c r="P4490" s="35"/>
      <c r="Q4490" s="35"/>
    </row>
    <row r="4491" spans="1:17">
      <c r="A4491" s="28">
        <v>4478</v>
      </c>
      <c r="B4491" s="35">
        <v>252849.48684778705</v>
      </c>
      <c r="C4491" s="35">
        <v>52293.5662739994</v>
      </c>
      <c r="D4491" s="35">
        <v>46717.40673162161</v>
      </c>
      <c r="E4491" s="35">
        <v>351860.45985340804</v>
      </c>
      <c r="F4491" s="38">
        <f t="shared" si="277"/>
        <v>4478</v>
      </c>
      <c r="G4491" s="50">
        <f t="shared" si="279"/>
        <v>0.447799999999967</v>
      </c>
      <c r="H4491" s="38">
        <f t="shared" si="278"/>
        <v>0.25160656853329227</v>
      </c>
      <c r="I4491" s="38">
        <f t="shared" si="280"/>
        <v>8.0807485367817566E-5</v>
      </c>
      <c r="O4491" s="36"/>
      <c r="P4491" s="35"/>
      <c r="Q4491" s="35"/>
    </row>
    <row r="4492" spans="1:17">
      <c r="A4492" s="28">
        <v>4479</v>
      </c>
      <c r="B4492" s="35">
        <v>218545.45136632596</v>
      </c>
      <c r="C4492" s="35">
        <v>84690.552918311703</v>
      </c>
      <c r="D4492" s="35">
        <v>48630.529555415778</v>
      </c>
      <c r="E4492" s="35">
        <v>351866.53384005342</v>
      </c>
      <c r="F4492" s="38">
        <f t="shared" si="277"/>
        <v>4479</v>
      </c>
      <c r="G4492" s="50">
        <f t="shared" si="279"/>
        <v>0.44789999999996699</v>
      </c>
      <c r="H4492" s="38">
        <f t="shared" si="278"/>
        <v>0.25168739004102958</v>
      </c>
      <c r="I4492" s="38">
        <f t="shared" si="280"/>
        <v>8.0821507737305343E-5</v>
      </c>
      <c r="O4492" s="36"/>
      <c r="P4492" s="35"/>
      <c r="Q4492" s="35"/>
    </row>
    <row r="4493" spans="1:17">
      <c r="A4493" s="28">
        <v>4480</v>
      </c>
      <c r="B4493" s="35">
        <v>132654.50930683967</v>
      </c>
      <c r="C4493" s="35">
        <v>165304.49564899242</v>
      </c>
      <c r="D4493" s="35">
        <v>53926.318574070334</v>
      </c>
      <c r="E4493" s="35">
        <v>351885.32352990244</v>
      </c>
      <c r="F4493" s="38">
        <f t="shared" si="277"/>
        <v>4480</v>
      </c>
      <c r="G4493" s="50">
        <f t="shared" si="279"/>
        <v>0.44799999999996698</v>
      </c>
      <c r="H4493" s="38">
        <f t="shared" si="278"/>
        <v>0.25176822557356943</v>
      </c>
      <c r="I4493" s="38">
        <f t="shared" si="280"/>
        <v>8.0835532539846877E-5</v>
      </c>
      <c r="O4493" s="36"/>
      <c r="P4493" s="35"/>
      <c r="Q4493" s="35"/>
    </row>
    <row r="4494" spans="1:17">
      <c r="A4494" s="28">
        <v>4481</v>
      </c>
      <c r="B4494" s="35">
        <v>237230.25860310625</v>
      </c>
      <c r="C4494" s="35">
        <v>75669.896732374298</v>
      </c>
      <c r="D4494" s="35">
        <v>38997.08414094786</v>
      </c>
      <c r="E4494" s="35">
        <v>351897.23947642843</v>
      </c>
      <c r="F4494" s="38">
        <f t="shared" ref="F4494:F4557" si="281">_xlfn.RANK.EQ(E4494,$E$14:$E$10014,1)</f>
        <v>4481</v>
      </c>
      <c r="G4494" s="50">
        <f t="shared" si="279"/>
        <v>0.44809999999996697</v>
      </c>
      <c r="H4494" s="38">
        <f t="shared" si="278"/>
        <v>0.25184907513334576</v>
      </c>
      <c r="I4494" s="38">
        <f t="shared" si="280"/>
        <v>8.0849559776330349E-5</v>
      </c>
      <c r="O4494" s="36"/>
      <c r="P4494" s="35"/>
      <c r="Q4494" s="35"/>
    </row>
    <row r="4495" spans="1:17">
      <c r="A4495" s="28">
        <v>4482</v>
      </c>
      <c r="B4495" s="35">
        <v>264280.0595268592</v>
      </c>
      <c r="C4495" s="35">
        <v>18935.259150634607</v>
      </c>
      <c r="D4495" s="35">
        <v>68709.223422480252</v>
      </c>
      <c r="E4495" s="35">
        <v>351924.54209997412</v>
      </c>
      <c r="F4495" s="38">
        <f t="shared" si="281"/>
        <v>4482</v>
      </c>
      <c r="G4495" s="50">
        <f t="shared" si="279"/>
        <v>0.44819999999996696</v>
      </c>
      <c r="H4495" s="38">
        <f t="shared" ref="H4495:H4558" si="282">(EXP($I$8*G4495)-1)/(EXP($I$8)-1)</f>
        <v>0.25192993872279251</v>
      </c>
      <c r="I4495" s="38">
        <f t="shared" si="280"/>
        <v>8.0863589446755757E-5</v>
      </c>
      <c r="O4495" s="36"/>
      <c r="P4495" s="35"/>
      <c r="Q4495" s="35"/>
    </row>
    <row r="4496" spans="1:17">
      <c r="A4496" s="28">
        <v>4483</v>
      </c>
      <c r="B4496" s="35">
        <v>230525.20415535526</v>
      </c>
      <c r="C4496" s="35">
        <v>82899.956419105671</v>
      </c>
      <c r="D4496" s="35">
        <v>38503.836849412357</v>
      </c>
      <c r="E4496" s="35">
        <v>351928.99742387328</v>
      </c>
      <c r="F4496" s="38">
        <f t="shared" si="281"/>
        <v>4483</v>
      </c>
      <c r="G4496" s="50">
        <f t="shared" ref="G4496:G4559" si="283">G4495+1/10000</f>
        <v>0.44829999999996695</v>
      </c>
      <c r="H4496" s="38">
        <f t="shared" si="282"/>
        <v>0.25201081634434436</v>
      </c>
      <c r="I4496" s="38">
        <f t="shared" ref="I4496:I4559" si="284">H4496-H4495</f>
        <v>8.0877621551844747E-5</v>
      </c>
      <c r="O4496" s="36"/>
      <c r="P4496" s="35"/>
      <c r="Q4496" s="35"/>
    </row>
    <row r="4497" spans="1:17">
      <c r="A4497" s="28">
        <v>4484</v>
      </c>
      <c r="B4497" s="35">
        <v>235482.34526605386</v>
      </c>
      <c r="C4497" s="35">
        <v>80208.362020837725</v>
      </c>
      <c r="D4497" s="35">
        <v>36281.400008761892</v>
      </c>
      <c r="E4497" s="35">
        <v>351972.10729565349</v>
      </c>
      <c r="F4497" s="38">
        <f t="shared" si="281"/>
        <v>4484</v>
      </c>
      <c r="G4497" s="50">
        <f t="shared" si="283"/>
        <v>0.44839999999996694</v>
      </c>
      <c r="H4497" s="38">
        <f t="shared" si="282"/>
        <v>0.25209170800043612</v>
      </c>
      <c r="I4497" s="38">
        <f t="shared" si="284"/>
        <v>8.0891656091763853E-5</v>
      </c>
      <c r="O4497" s="36"/>
      <c r="P4497" s="35"/>
      <c r="Q4497" s="35"/>
    </row>
    <row r="4498" spans="1:17">
      <c r="A4498" s="28">
        <v>4485</v>
      </c>
      <c r="B4498" s="35">
        <v>275317.94792038505</v>
      </c>
      <c r="C4498" s="35">
        <v>33038.04863516974</v>
      </c>
      <c r="D4498" s="35">
        <v>43619.140352358139</v>
      </c>
      <c r="E4498" s="35">
        <v>351975.13690791291</v>
      </c>
      <c r="F4498" s="38">
        <f t="shared" si="281"/>
        <v>4485</v>
      </c>
      <c r="G4498" s="50">
        <f t="shared" si="283"/>
        <v>0.44849999999996693</v>
      </c>
      <c r="H4498" s="38">
        <f t="shared" si="282"/>
        <v>0.25217261369350336</v>
      </c>
      <c r="I4498" s="38">
        <f t="shared" si="284"/>
        <v>8.0905693067234719E-5</v>
      </c>
      <c r="O4498" s="36"/>
      <c r="P4498" s="35"/>
      <c r="Q4498" s="35"/>
    </row>
    <row r="4499" spans="1:17">
      <c r="A4499" s="28">
        <v>4486</v>
      </c>
      <c r="B4499" s="35">
        <v>247212.5326578535</v>
      </c>
      <c r="C4499" s="35">
        <v>53490.377023675457</v>
      </c>
      <c r="D4499" s="35">
        <v>51296.797238281673</v>
      </c>
      <c r="E4499" s="35">
        <v>351999.70691981068</v>
      </c>
      <c r="F4499" s="38">
        <f t="shared" si="281"/>
        <v>4486</v>
      </c>
      <c r="G4499" s="50">
        <f t="shared" si="283"/>
        <v>0.44859999999996691</v>
      </c>
      <c r="H4499" s="38">
        <f t="shared" si="282"/>
        <v>0.25225353342598178</v>
      </c>
      <c r="I4499" s="38">
        <f t="shared" si="284"/>
        <v>8.0919732478423878E-5</v>
      </c>
      <c r="O4499" s="36"/>
      <c r="P4499" s="35"/>
      <c r="Q4499" s="35"/>
    </row>
    <row r="4500" spans="1:17">
      <c r="A4500" s="28">
        <v>4487</v>
      </c>
      <c r="B4500" s="35">
        <v>181663.39207022238</v>
      </c>
      <c r="C4500" s="35">
        <v>99350.951218654751</v>
      </c>
      <c r="D4500" s="35">
        <v>70997.190230628068</v>
      </c>
      <c r="E4500" s="35">
        <v>352011.53351950523</v>
      </c>
      <c r="F4500" s="38">
        <f t="shared" si="281"/>
        <v>4487</v>
      </c>
      <c r="G4500" s="50">
        <f t="shared" si="283"/>
        <v>0.4486999999999669</v>
      </c>
      <c r="H4500" s="38">
        <f t="shared" si="282"/>
        <v>0.25233446720030761</v>
      </c>
      <c r="I4500" s="38">
        <f t="shared" si="284"/>
        <v>8.0933774325830932E-5</v>
      </c>
      <c r="O4500" s="36"/>
      <c r="P4500" s="35"/>
      <c r="Q4500" s="35"/>
    </row>
    <row r="4501" spans="1:17">
      <c r="A4501" s="28">
        <v>4488</v>
      </c>
      <c r="B4501" s="35">
        <v>225334.57596068323</v>
      </c>
      <c r="C4501" s="35">
        <v>73434.936144993204</v>
      </c>
      <c r="D4501" s="35">
        <v>53250.095113099465</v>
      </c>
      <c r="E4501" s="35">
        <v>352019.6072187759</v>
      </c>
      <c r="F4501" s="38">
        <f t="shared" si="281"/>
        <v>4488</v>
      </c>
      <c r="G4501" s="50">
        <f t="shared" si="283"/>
        <v>0.44879999999996689</v>
      </c>
      <c r="H4501" s="38">
        <f t="shared" si="282"/>
        <v>0.25241541501891746</v>
      </c>
      <c r="I4501" s="38">
        <f t="shared" si="284"/>
        <v>8.0947818609844457E-5</v>
      </c>
      <c r="O4501" s="36"/>
      <c r="P4501" s="35"/>
      <c r="Q4501" s="35"/>
    </row>
    <row r="4502" spans="1:17">
      <c r="A4502" s="28">
        <v>4489</v>
      </c>
      <c r="B4502" s="35">
        <v>160376.70072397523</v>
      </c>
      <c r="C4502" s="35">
        <v>136109.83498492077</v>
      </c>
      <c r="D4502" s="35">
        <v>55579.594890138142</v>
      </c>
      <c r="E4502" s="35">
        <v>352066.13059903414</v>
      </c>
      <c r="F4502" s="38">
        <f t="shared" si="281"/>
        <v>4489</v>
      </c>
      <c r="G4502" s="50">
        <f t="shared" si="283"/>
        <v>0.44889999999996688</v>
      </c>
      <c r="H4502" s="38">
        <f t="shared" si="282"/>
        <v>0.25249637688424853</v>
      </c>
      <c r="I4502" s="38">
        <f t="shared" si="284"/>
        <v>8.0961865331075078E-5</v>
      </c>
      <c r="O4502" s="36"/>
      <c r="P4502" s="35"/>
      <c r="Q4502" s="35"/>
    </row>
    <row r="4503" spans="1:17">
      <c r="A4503" s="28">
        <v>4490</v>
      </c>
      <c r="B4503" s="35">
        <v>154016.59166522845</v>
      </c>
      <c r="C4503" s="35">
        <v>149008.93709405907</v>
      </c>
      <c r="D4503" s="35">
        <v>49130.712430708125</v>
      </c>
      <c r="E4503" s="35">
        <v>352156.24118999566</v>
      </c>
      <c r="F4503" s="38">
        <f t="shared" si="281"/>
        <v>4490</v>
      </c>
      <c r="G4503" s="50">
        <f t="shared" si="283"/>
        <v>0.44899999999996687</v>
      </c>
      <c r="H4503" s="38">
        <f t="shared" si="282"/>
        <v>0.25257735279873827</v>
      </c>
      <c r="I4503" s="38">
        <f t="shared" si="284"/>
        <v>8.0975914489744838E-5</v>
      </c>
      <c r="O4503" s="36"/>
      <c r="P4503" s="35"/>
      <c r="Q4503" s="35"/>
    </row>
    <row r="4504" spans="1:17">
      <c r="A4504" s="28">
        <v>4491</v>
      </c>
      <c r="B4504" s="35">
        <v>226196.56095534802</v>
      </c>
      <c r="C4504" s="35">
        <v>74462.945704993428</v>
      </c>
      <c r="D4504" s="35">
        <v>51517.505410164362</v>
      </c>
      <c r="E4504" s="35">
        <v>352177.01207050582</v>
      </c>
      <c r="F4504" s="38">
        <f t="shared" si="281"/>
        <v>4491</v>
      </c>
      <c r="G4504" s="50">
        <f t="shared" si="283"/>
        <v>0.44909999999996686</v>
      </c>
      <c r="H4504" s="38">
        <f t="shared" si="282"/>
        <v>0.25265834276482463</v>
      </c>
      <c r="I4504" s="38">
        <f t="shared" si="284"/>
        <v>8.0989966086353338E-5</v>
      </c>
      <c r="O4504" s="36"/>
      <c r="P4504" s="35"/>
      <c r="Q4504" s="35"/>
    </row>
    <row r="4505" spans="1:17">
      <c r="A4505" s="28">
        <v>4492</v>
      </c>
      <c r="B4505" s="35">
        <v>219202.79817674897</v>
      </c>
      <c r="C4505" s="35">
        <v>83225.033301839081</v>
      </c>
      <c r="D4505" s="35">
        <v>49756.797094917201</v>
      </c>
      <c r="E4505" s="35">
        <v>352184.62857350527</v>
      </c>
      <c r="F4505" s="38">
        <f t="shared" si="281"/>
        <v>4492</v>
      </c>
      <c r="G4505" s="50">
        <f t="shared" si="283"/>
        <v>0.44919999999996685</v>
      </c>
      <c r="H4505" s="38">
        <f t="shared" si="282"/>
        <v>0.25273934678494581</v>
      </c>
      <c r="I4505" s="38">
        <f t="shared" si="284"/>
        <v>8.1004020121178133E-5</v>
      </c>
      <c r="O4505" s="36"/>
      <c r="P4505" s="35"/>
      <c r="Q4505" s="35"/>
    </row>
    <row r="4506" spans="1:17">
      <c r="A4506" s="28">
        <v>4493</v>
      </c>
      <c r="B4506" s="35">
        <v>201414.0843183496</v>
      </c>
      <c r="C4506" s="35">
        <v>97764.726223246791</v>
      </c>
      <c r="D4506" s="35">
        <v>53062.176057825229</v>
      </c>
      <c r="E4506" s="35">
        <v>352240.98659942159</v>
      </c>
      <c r="F4506" s="38">
        <f t="shared" si="281"/>
        <v>4493</v>
      </c>
      <c r="G4506" s="50">
        <f t="shared" si="283"/>
        <v>0.44929999999996684</v>
      </c>
      <c r="H4506" s="38">
        <f t="shared" si="282"/>
        <v>0.25282036486154075</v>
      </c>
      <c r="I4506" s="38">
        <f t="shared" si="284"/>
        <v>8.1018076594940869E-5</v>
      </c>
      <c r="O4506" s="36"/>
      <c r="P4506" s="35"/>
      <c r="Q4506" s="35"/>
    </row>
    <row r="4507" spans="1:17">
      <c r="A4507" s="28">
        <v>4494</v>
      </c>
      <c r="B4507" s="35">
        <v>200409.84326884185</v>
      </c>
      <c r="C4507" s="35">
        <v>109722.15370501768</v>
      </c>
      <c r="D4507" s="35">
        <v>42127.674738663685</v>
      </c>
      <c r="E4507" s="35">
        <v>352259.67171252321</v>
      </c>
      <c r="F4507" s="38">
        <f t="shared" si="281"/>
        <v>4494</v>
      </c>
      <c r="G4507" s="50">
        <f t="shared" si="283"/>
        <v>0.44939999999996683</v>
      </c>
      <c r="H4507" s="38">
        <f t="shared" si="282"/>
        <v>0.25290139699704861</v>
      </c>
      <c r="I4507" s="38">
        <f t="shared" si="284"/>
        <v>8.103213550786359E-5</v>
      </c>
      <c r="O4507" s="36"/>
      <c r="P4507" s="35"/>
      <c r="Q4507" s="35"/>
    </row>
    <row r="4508" spans="1:17">
      <c r="A4508" s="28">
        <v>4495</v>
      </c>
      <c r="B4508" s="35">
        <v>266526.44932414754</v>
      </c>
      <c r="C4508" s="35">
        <v>51413.163495622124</v>
      </c>
      <c r="D4508" s="35">
        <v>34332.061837051588</v>
      </c>
      <c r="E4508" s="35">
        <v>352271.67465682124</v>
      </c>
      <c r="F4508" s="38">
        <f t="shared" si="281"/>
        <v>4495</v>
      </c>
      <c r="G4508" s="50">
        <f t="shared" si="283"/>
        <v>0.44949999999996681</v>
      </c>
      <c r="H4508" s="38">
        <f t="shared" si="282"/>
        <v>0.25298244319390906</v>
      </c>
      <c r="I4508" s="38">
        <f t="shared" si="284"/>
        <v>8.1046196860445896E-5</v>
      </c>
      <c r="O4508" s="36"/>
      <c r="P4508" s="35"/>
      <c r="Q4508" s="35"/>
    </row>
    <row r="4509" spans="1:17">
      <c r="A4509" s="28">
        <v>4496</v>
      </c>
      <c r="B4509" s="35">
        <v>161673.96678952957</v>
      </c>
      <c r="C4509" s="35">
        <v>129969.06285158338</v>
      </c>
      <c r="D4509" s="35">
        <v>60642.929373270024</v>
      </c>
      <c r="E4509" s="35">
        <v>352285.95901438297</v>
      </c>
      <c r="F4509" s="38">
        <f t="shared" si="281"/>
        <v>4496</v>
      </c>
      <c r="G4509" s="50">
        <f t="shared" si="283"/>
        <v>0.4495999999999668</v>
      </c>
      <c r="H4509" s="38">
        <f t="shared" si="282"/>
        <v>0.25306350345456191</v>
      </c>
      <c r="I4509" s="38">
        <f t="shared" si="284"/>
        <v>8.1060260652854321E-5</v>
      </c>
      <c r="O4509" s="36"/>
      <c r="P4509" s="35"/>
      <c r="Q4509" s="35"/>
    </row>
    <row r="4510" spans="1:17">
      <c r="A4510" s="28">
        <v>4497</v>
      </c>
      <c r="B4510" s="35">
        <v>189601.36292368305</v>
      </c>
      <c r="C4510" s="35">
        <v>98202.550415059086</v>
      </c>
      <c r="D4510" s="35">
        <v>64504.01014015999</v>
      </c>
      <c r="E4510" s="35">
        <v>352307.92347890208</v>
      </c>
      <c r="F4510" s="38">
        <f t="shared" si="281"/>
        <v>4497</v>
      </c>
      <c r="G4510" s="50">
        <f t="shared" si="283"/>
        <v>0.44969999999996679</v>
      </c>
      <c r="H4510" s="38">
        <f t="shared" si="282"/>
        <v>0.25314457778144789</v>
      </c>
      <c r="I4510" s="38">
        <f t="shared" si="284"/>
        <v>8.1074326885977044E-5</v>
      </c>
      <c r="O4510" s="36"/>
      <c r="P4510" s="35"/>
      <c r="Q4510" s="35"/>
    </row>
    <row r="4511" spans="1:17">
      <c r="A4511" s="28">
        <v>4498</v>
      </c>
      <c r="B4511" s="35">
        <v>246421.82445305563</v>
      </c>
      <c r="C4511" s="35">
        <v>55353.396945756496</v>
      </c>
      <c r="D4511" s="35">
        <v>50573.344563947263</v>
      </c>
      <c r="E4511" s="35">
        <v>352348.56596275943</v>
      </c>
      <c r="F4511" s="38">
        <f t="shared" si="281"/>
        <v>4498</v>
      </c>
      <c r="G4511" s="50">
        <f t="shared" si="283"/>
        <v>0.44979999999996678</v>
      </c>
      <c r="H4511" s="38">
        <f t="shared" si="282"/>
        <v>0.2532256661770077</v>
      </c>
      <c r="I4511" s="38">
        <f t="shared" si="284"/>
        <v>8.1088395559814064E-5</v>
      </c>
      <c r="O4511" s="36"/>
      <c r="P4511" s="35"/>
      <c r="Q4511" s="35"/>
    </row>
    <row r="4512" spans="1:17">
      <c r="A4512" s="28">
        <v>4499</v>
      </c>
      <c r="B4512" s="35">
        <v>138059.59183952498</v>
      </c>
      <c r="C4512" s="35">
        <v>157627.39311792675</v>
      </c>
      <c r="D4512" s="35">
        <v>56661.852823006804</v>
      </c>
      <c r="E4512" s="35">
        <v>352348.8377804585</v>
      </c>
      <c r="F4512" s="38">
        <f t="shared" si="281"/>
        <v>4499</v>
      </c>
      <c r="G4512" s="50">
        <f t="shared" si="283"/>
        <v>0.44989999999996677</v>
      </c>
      <c r="H4512" s="38">
        <f t="shared" si="282"/>
        <v>0.25330676864368268</v>
      </c>
      <c r="I4512" s="38">
        <f t="shared" si="284"/>
        <v>8.1102466674976004E-5</v>
      </c>
      <c r="O4512" s="36"/>
      <c r="P4512" s="35"/>
      <c r="Q4512" s="35"/>
    </row>
    <row r="4513" spans="1:17">
      <c r="A4513" s="28">
        <v>4500</v>
      </c>
      <c r="B4513" s="35">
        <v>239520.84235462314</v>
      </c>
      <c r="C4513" s="35">
        <v>67123.580952184857</v>
      </c>
      <c r="D4513" s="35">
        <v>45708.131894626684</v>
      </c>
      <c r="E4513" s="35">
        <v>352352.55520143465</v>
      </c>
      <c r="F4513" s="38">
        <f t="shared" si="281"/>
        <v>4500</v>
      </c>
      <c r="G4513" s="50">
        <f t="shared" si="283"/>
        <v>0.44999999999996676</v>
      </c>
      <c r="H4513" s="38">
        <f t="shared" si="282"/>
        <v>0.25338788518391481</v>
      </c>
      <c r="I4513" s="38">
        <f t="shared" si="284"/>
        <v>8.1116540232128997E-5</v>
      </c>
      <c r="O4513" s="36"/>
      <c r="P4513" s="35"/>
      <c r="Q4513" s="35"/>
    </row>
    <row r="4514" spans="1:17">
      <c r="A4514" s="28">
        <v>4501</v>
      </c>
      <c r="B4514" s="35">
        <v>215975.25805761188</v>
      </c>
      <c r="C4514" s="35">
        <v>99668.293897657932</v>
      </c>
      <c r="D4514" s="35">
        <v>36724.444194902055</v>
      </c>
      <c r="E4514" s="35">
        <v>352367.99615017185</v>
      </c>
      <c r="F4514" s="38">
        <f t="shared" si="281"/>
        <v>4501</v>
      </c>
      <c r="G4514" s="50">
        <f t="shared" si="283"/>
        <v>0.45009999999996675</v>
      </c>
      <c r="H4514" s="38">
        <f t="shared" si="282"/>
        <v>0.2534690158001458</v>
      </c>
      <c r="I4514" s="38">
        <f t="shared" si="284"/>
        <v>8.1130616230995489E-5</v>
      </c>
      <c r="O4514" s="36"/>
      <c r="P4514" s="35"/>
      <c r="Q4514" s="35"/>
    </row>
    <row r="4515" spans="1:17">
      <c r="A4515" s="28">
        <v>4502</v>
      </c>
      <c r="B4515" s="35">
        <v>181258.96771286696</v>
      </c>
      <c r="C4515" s="35">
        <v>121996.90144331251</v>
      </c>
      <c r="D4515" s="35">
        <v>49168.598021657832</v>
      </c>
      <c r="E4515" s="35">
        <v>352424.46717783733</v>
      </c>
      <c r="F4515" s="38">
        <f t="shared" si="281"/>
        <v>4502</v>
      </c>
      <c r="G4515" s="50">
        <f t="shared" si="283"/>
        <v>0.45019999999996674</v>
      </c>
      <c r="H4515" s="38">
        <f t="shared" si="282"/>
        <v>0.25355016049481865</v>
      </c>
      <c r="I4515" s="38">
        <f t="shared" si="284"/>
        <v>8.1144694672852236E-5</v>
      </c>
      <c r="O4515" s="36"/>
      <c r="P4515" s="35"/>
      <c r="Q4515" s="35"/>
    </row>
    <row r="4516" spans="1:17">
      <c r="A4516" s="28">
        <v>4503</v>
      </c>
      <c r="B4516" s="35">
        <v>257402.98737061815</v>
      </c>
      <c r="C4516" s="35">
        <v>39706.595264421696</v>
      </c>
      <c r="D4516" s="35">
        <v>55331.394938736368</v>
      </c>
      <c r="E4516" s="35">
        <v>352440.97757377627</v>
      </c>
      <c r="F4516" s="38">
        <f t="shared" si="281"/>
        <v>4503</v>
      </c>
      <c r="G4516" s="50">
        <f t="shared" si="283"/>
        <v>0.45029999999996673</v>
      </c>
      <c r="H4516" s="38">
        <f t="shared" si="282"/>
        <v>0.25363131927037608</v>
      </c>
      <c r="I4516" s="38">
        <f t="shared" si="284"/>
        <v>8.1158775557421681E-5</v>
      </c>
      <c r="O4516" s="36"/>
      <c r="P4516" s="35"/>
      <c r="Q4516" s="35"/>
    </row>
    <row r="4517" spans="1:17">
      <c r="A4517" s="28">
        <v>4504</v>
      </c>
      <c r="B4517" s="35">
        <v>249902.74432068542</v>
      </c>
      <c r="C4517" s="35">
        <v>58332.869780635243</v>
      </c>
      <c r="D4517" s="35">
        <v>44208.646882307956</v>
      </c>
      <c r="E4517" s="35">
        <v>352444.26098362863</v>
      </c>
      <c r="F4517" s="38">
        <f t="shared" si="281"/>
        <v>4504</v>
      </c>
      <c r="G4517" s="50">
        <f t="shared" si="283"/>
        <v>0.45039999999996672</v>
      </c>
      <c r="H4517" s="38">
        <f t="shared" si="282"/>
        <v>0.25371249212926167</v>
      </c>
      <c r="I4517" s="38">
        <f t="shared" si="284"/>
        <v>8.1172858885592003E-5</v>
      </c>
      <c r="O4517" s="36"/>
      <c r="P4517" s="35"/>
      <c r="Q4517" s="35"/>
    </row>
    <row r="4518" spans="1:17">
      <c r="A4518" s="28">
        <v>4505</v>
      </c>
      <c r="B4518" s="35">
        <v>233109.57769847309</v>
      </c>
      <c r="C4518" s="35">
        <v>70217.795624174498</v>
      </c>
      <c r="D4518" s="35">
        <v>49200.17320542271</v>
      </c>
      <c r="E4518" s="35">
        <v>352527.54652807029</v>
      </c>
      <c r="F4518" s="38">
        <f t="shared" si="281"/>
        <v>4505</v>
      </c>
      <c r="G4518" s="50">
        <f t="shared" si="283"/>
        <v>0.4504999999999667</v>
      </c>
      <c r="H4518" s="38">
        <f t="shared" si="282"/>
        <v>0.25379367907391931</v>
      </c>
      <c r="I4518" s="38">
        <f t="shared" si="284"/>
        <v>8.1186944657640758E-5</v>
      </c>
      <c r="O4518" s="36"/>
      <c r="P4518" s="35"/>
      <c r="Q4518" s="35"/>
    </row>
    <row r="4519" spans="1:17">
      <c r="A4519" s="28">
        <v>4506</v>
      </c>
      <c r="B4519" s="35">
        <v>248688.8966286444</v>
      </c>
      <c r="C4519" s="35">
        <v>40942.921800108015</v>
      </c>
      <c r="D4519" s="35">
        <v>62898.55366473442</v>
      </c>
      <c r="E4519" s="35">
        <v>352530.37209348683</v>
      </c>
      <c r="F4519" s="38">
        <f t="shared" si="281"/>
        <v>4506</v>
      </c>
      <c r="G4519" s="50">
        <f t="shared" si="283"/>
        <v>0.45059999999996669</v>
      </c>
      <c r="H4519" s="38">
        <f t="shared" si="282"/>
        <v>0.2538748801067931</v>
      </c>
      <c r="I4519" s="38">
        <f t="shared" si="284"/>
        <v>8.1201032873789991E-5</v>
      </c>
      <c r="O4519" s="36"/>
      <c r="P4519" s="35"/>
      <c r="Q4519" s="35"/>
    </row>
    <row r="4520" spans="1:17">
      <c r="A4520" s="28">
        <v>4507</v>
      </c>
      <c r="B4520" s="35">
        <v>263288.84982472856</v>
      </c>
      <c r="C4520" s="35">
        <v>44353.37781117604</v>
      </c>
      <c r="D4520" s="35">
        <v>44929.154879889727</v>
      </c>
      <c r="E4520" s="35">
        <v>352571.38251579436</v>
      </c>
      <c r="F4520" s="38">
        <f t="shared" si="281"/>
        <v>4507</v>
      </c>
      <c r="G4520" s="50">
        <f t="shared" si="283"/>
        <v>0.45069999999996668</v>
      </c>
      <c r="H4520" s="38">
        <f t="shared" si="282"/>
        <v>0.25395609523032786</v>
      </c>
      <c r="I4520" s="38">
        <f t="shared" si="284"/>
        <v>8.1215123534761346E-5</v>
      </c>
      <c r="O4520" s="36"/>
      <c r="P4520" s="35"/>
      <c r="Q4520" s="35"/>
    </row>
    <row r="4521" spans="1:17">
      <c r="A4521" s="28">
        <v>4508</v>
      </c>
      <c r="B4521" s="35">
        <v>236282.91122034207</v>
      </c>
      <c r="C4521" s="35">
        <v>75216.676291914366</v>
      </c>
      <c r="D4521" s="35">
        <v>41079.528781852488</v>
      </c>
      <c r="E4521" s="35">
        <v>352579.11629410897</v>
      </c>
      <c r="F4521" s="38">
        <f t="shared" si="281"/>
        <v>4508</v>
      </c>
      <c r="G4521" s="50">
        <f t="shared" si="283"/>
        <v>0.45079999999996667</v>
      </c>
      <c r="H4521" s="38">
        <f t="shared" si="282"/>
        <v>0.25403732444696864</v>
      </c>
      <c r="I4521" s="38">
        <f t="shared" si="284"/>
        <v>8.1229216640776869E-5</v>
      </c>
      <c r="O4521" s="36"/>
      <c r="P4521" s="35"/>
      <c r="Q4521" s="35"/>
    </row>
    <row r="4522" spans="1:17">
      <c r="A4522" s="28">
        <v>4509</v>
      </c>
      <c r="B4522" s="35">
        <v>154339.18308722787</v>
      </c>
      <c r="C4522" s="35">
        <v>127024.1182273422</v>
      </c>
      <c r="D4522" s="35">
        <v>71229.617190622972</v>
      </c>
      <c r="E4522" s="35">
        <v>352592.91850519303</v>
      </c>
      <c r="F4522" s="38">
        <f t="shared" si="281"/>
        <v>4509</v>
      </c>
      <c r="G4522" s="50">
        <f t="shared" si="283"/>
        <v>0.45089999999996666</v>
      </c>
      <c r="H4522" s="38">
        <f t="shared" si="282"/>
        <v>0.25411856775916108</v>
      </c>
      <c r="I4522" s="38">
        <f t="shared" si="284"/>
        <v>8.1243312192447181E-5</v>
      </c>
      <c r="O4522" s="36"/>
      <c r="P4522" s="35"/>
      <c r="Q4522" s="35"/>
    </row>
    <row r="4523" spans="1:17">
      <c r="A4523" s="28">
        <v>4510</v>
      </c>
      <c r="B4523" s="35">
        <v>262595.11325828877</v>
      </c>
      <c r="C4523" s="35">
        <v>41486.845760026525</v>
      </c>
      <c r="D4523" s="35">
        <v>48535.104431781889</v>
      </c>
      <c r="E4523" s="35">
        <v>352617.06345009722</v>
      </c>
      <c r="F4523" s="38">
        <f t="shared" si="281"/>
        <v>4510</v>
      </c>
      <c r="G4523" s="50">
        <f t="shared" si="283"/>
        <v>0.45099999999996665</v>
      </c>
      <c r="H4523" s="38">
        <f t="shared" si="282"/>
        <v>0.2541998251693513</v>
      </c>
      <c r="I4523" s="38">
        <f t="shared" si="284"/>
        <v>8.1257410190216373E-5</v>
      </c>
      <c r="O4523" s="36"/>
      <c r="P4523" s="35"/>
      <c r="Q4523" s="35"/>
    </row>
    <row r="4524" spans="1:17">
      <c r="A4524" s="28">
        <v>4511</v>
      </c>
      <c r="B4524" s="35">
        <v>255523.54912915931</v>
      </c>
      <c r="C4524" s="35">
        <v>55251.027338272295</v>
      </c>
      <c r="D4524" s="35">
        <v>41883.004950677016</v>
      </c>
      <c r="E4524" s="35">
        <v>352657.58141810866</v>
      </c>
      <c r="F4524" s="38">
        <f t="shared" si="281"/>
        <v>4511</v>
      </c>
      <c r="G4524" s="50">
        <f t="shared" si="283"/>
        <v>0.45109999999996664</v>
      </c>
      <c r="H4524" s="38">
        <f t="shared" si="282"/>
        <v>0.25428109667998527</v>
      </c>
      <c r="I4524" s="38">
        <f t="shared" si="284"/>
        <v>8.1271510633973421E-5</v>
      </c>
      <c r="O4524" s="36"/>
      <c r="P4524" s="35"/>
      <c r="Q4524" s="35"/>
    </row>
    <row r="4525" spans="1:17">
      <c r="A4525" s="28">
        <v>4512</v>
      </c>
      <c r="B4525" s="35">
        <v>269498.23226517066</v>
      </c>
      <c r="C4525" s="35">
        <v>9166.4921071234148</v>
      </c>
      <c r="D4525" s="35">
        <v>74050.614985177919</v>
      </c>
      <c r="E4525" s="35">
        <v>352715.33935747202</v>
      </c>
      <c r="F4525" s="38">
        <f t="shared" si="281"/>
        <v>4512</v>
      </c>
      <c r="G4525" s="50">
        <f t="shared" si="283"/>
        <v>0.45119999999996663</v>
      </c>
      <c r="H4525" s="38">
        <f t="shared" si="282"/>
        <v>0.25436238229351027</v>
      </c>
      <c r="I4525" s="38">
        <f t="shared" si="284"/>
        <v>8.1285613524995082E-5</v>
      </c>
      <c r="O4525" s="36"/>
      <c r="P4525" s="35"/>
      <c r="Q4525" s="35"/>
    </row>
    <row r="4526" spans="1:17">
      <c r="A4526" s="28">
        <v>4513</v>
      </c>
      <c r="B4526" s="35">
        <v>233486.54513316805</v>
      </c>
      <c r="C4526" s="35">
        <v>62503.701416840806</v>
      </c>
      <c r="D4526" s="35">
        <v>56732.44703044623</v>
      </c>
      <c r="E4526" s="35">
        <v>352722.69358045515</v>
      </c>
      <c r="F4526" s="38">
        <f t="shared" si="281"/>
        <v>4513</v>
      </c>
      <c r="G4526" s="50">
        <f t="shared" si="283"/>
        <v>0.45129999999996662</v>
      </c>
      <c r="H4526" s="38">
        <f t="shared" si="282"/>
        <v>0.25444368201237316</v>
      </c>
      <c r="I4526" s="38">
        <f t="shared" si="284"/>
        <v>8.1299718862892778E-5</v>
      </c>
      <c r="O4526" s="36"/>
      <c r="P4526" s="35"/>
      <c r="Q4526" s="35"/>
    </row>
    <row r="4527" spans="1:17">
      <c r="A4527" s="28">
        <v>4514</v>
      </c>
      <c r="B4527" s="35">
        <v>128281.9928731234</v>
      </c>
      <c r="C4527" s="35">
        <v>176808.75002447405</v>
      </c>
      <c r="D4527" s="35">
        <v>47655.301024997825</v>
      </c>
      <c r="E4527" s="35">
        <v>352746.04392259527</v>
      </c>
      <c r="F4527" s="38">
        <f t="shared" si="281"/>
        <v>4514</v>
      </c>
      <c r="G4527" s="50">
        <f t="shared" si="283"/>
        <v>0.45139999999996661</v>
      </c>
      <c r="H4527" s="38">
        <f t="shared" si="282"/>
        <v>0.25452499583902194</v>
      </c>
      <c r="I4527" s="38">
        <f t="shared" si="284"/>
        <v>8.1313826648776732E-5</v>
      </c>
      <c r="O4527" s="36"/>
      <c r="P4527" s="35"/>
      <c r="Q4527" s="35"/>
    </row>
    <row r="4528" spans="1:17">
      <c r="A4528" s="28">
        <v>4515</v>
      </c>
      <c r="B4528" s="35">
        <v>218858.17077733541</v>
      </c>
      <c r="C4528" s="35">
        <v>81568.111329872903</v>
      </c>
      <c r="D4528" s="35">
        <v>52321.824122732156</v>
      </c>
      <c r="E4528" s="35">
        <v>352748.10622994049</v>
      </c>
      <c r="F4528" s="38">
        <f t="shared" si="281"/>
        <v>4515</v>
      </c>
      <c r="G4528" s="50">
        <f t="shared" si="283"/>
        <v>0.45149999999996659</v>
      </c>
      <c r="H4528" s="38">
        <f t="shared" si="282"/>
        <v>0.25460632377590448</v>
      </c>
      <c r="I4528" s="38">
        <f t="shared" si="284"/>
        <v>8.1327936882535923E-5</v>
      </c>
      <c r="O4528" s="36"/>
      <c r="P4528" s="35"/>
      <c r="Q4528" s="35"/>
    </row>
    <row r="4529" spans="1:17">
      <c r="A4529" s="28">
        <v>4516</v>
      </c>
      <c r="B4529" s="35">
        <v>273026.63411582372</v>
      </c>
      <c r="C4529" s="35">
        <v>34823.3645497752</v>
      </c>
      <c r="D4529" s="35">
        <v>44945.262695953177</v>
      </c>
      <c r="E4529" s="35">
        <v>352795.26136155211</v>
      </c>
      <c r="F4529" s="38">
        <f t="shared" si="281"/>
        <v>4516</v>
      </c>
      <c r="G4529" s="50">
        <f t="shared" si="283"/>
        <v>0.45159999999996658</v>
      </c>
      <c r="H4529" s="38">
        <f t="shared" si="282"/>
        <v>0.25468766582546931</v>
      </c>
      <c r="I4529" s="38">
        <f t="shared" si="284"/>
        <v>8.1342049564836483E-5</v>
      </c>
      <c r="O4529" s="36"/>
      <c r="P4529" s="35"/>
      <c r="Q4529" s="35"/>
    </row>
    <row r="4530" spans="1:17">
      <c r="A4530" s="28">
        <v>4517</v>
      </c>
      <c r="B4530" s="35">
        <v>183318.89102556359</v>
      </c>
      <c r="C4530" s="35">
        <v>114807.08057890667</v>
      </c>
      <c r="D4530" s="35">
        <v>54737.322254863117</v>
      </c>
      <c r="E4530" s="35">
        <v>352863.29385933338</v>
      </c>
      <c r="F4530" s="38">
        <f t="shared" si="281"/>
        <v>4517</v>
      </c>
      <c r="G4530" s="50">
        <f t="shared" si="283"/>
        <v>0.45169999999996657</v>
      </c>
      <c r="H4530" s="38">
        <f t="shared" si="282"/>
        <v>0.25476902199016555</v>
      </c>
      <c r="I4530" s="38">
        <f t="shared" si="284"/>
        <v>8.1356164696233524E-5</v>
      </c>
      <c r="O4530" s="36"/>
      <c r="P4530" s="35"/>
      <c r="Q4530" s="35"/>
    </row>
    <row r="4531" spans="1:17">
      <c r="A4531" s="28">
        <v>4518</v>
      </c>
      <c r="B4531" s="35">
        <v>248124.63740650605</v>
      </c>
      <c r="C4531" s="35">
        <v>50636.769387467815</v>
      </c>
      <c r="D4531" s="35">
        <v>54134.771344597248</v>
      </c>
      <c r="E4531" s="35">
        <v>352896.17813857109</v>
      </c>
      <c r="F4531" s="38">
        <f t="shared" si="281"/>
        <v>4518</v>
      </c>
      <c r="G4531" s="50">
        <f t="shared" si="283"/>
        <v>0.45179999999996656</v>
      </c>
      <c r="H4531" s="38">
        <f t="shared" si="282"/>
        <v>0.25485039227244249</v>
      </c>
      <c r="I4531" s="38">
        <f t="shared" si="284"/>
        <v>8.1370282276949091E-5</v>
      </c>
      <c r="O4531" s="36"/>
      <c r="P4531" s="35"/>
      <c r="Q4531" s="35"/>
    </row>
    <row r="4532" spans="1:17">
      <c r="A4532" s="28">
        <v>4519</v>
      </c>
      <c r="B4532" s="35">
        <v>262002.62336537495</v>
      </c>
      <c r="C4532" s="35">
        <v>19505.600663567348</v>
      </c>
      <c r="D4532" s="35">
        <v>71409.209956826438</v>
      </c>
      <c r="E4532" s="35">
        <v>352917.4339857687</v>
      </c>
      <c r="F4532" s="38">
        <f t="shared" si="281"/>
        <v>4519</v>
      </c>
      <c r="G4532" s="50">
        <f t="shared" si="283"/>
        <v>0.45189999999996655</v>
      </c>
      <c r="H4532" s="38">
        <f t="shared" si="282"/>
        <v>0.25493177667474992</v>
      </c>
      <c r="I4532" s="38">
        <f t="shared" si="284"/>
        <v>8.1384402307427273E-5</v>
      </c>
      <c r="O4532" s="36"/>
      <c r="P4532" s="35"/>
      <c r="Q4532" s="35"/>
    </row>
    <row r="4533" spans="1:17">
      <c r="A4533" s="28">
        <v>4520</v>
      </c>
      <c r="B4533" s="35">
        <v>129408.65997957952</v>
      </c>
      <c r="C4533" s="35">
        <v>152749.66594150936</v>
      </c>
      <c r="D4533" s="35">
        <v>70776.868566549529</v>
      </c>
      <c r="E4533" s="35">
        <v>352935.19448763842</v>
      </c>
      <c r="F4533" s="38">
        <f t="shared" si="281"/>
        <v>4520</v>
      </c>
      <c r="G4533" s="50">
        <f t="shared" si="283"/>
        <v>0.45199999999996654</v>
      </c>
      <c r="H4533" s="38">
        <f t="shared" si="282"/>
        <v>0.25501317519953798</v>
      </c>
      <c r="I4533" s="38">
        <f t="shared" si="284"/>
        <v>8.1398524788056648E-5</v>
      </c>
      <c r="O4533" s="36"/>
      <c r="P4533" s="35"/>
      <c r="Q4533" s="35"/>
    </row>
    <row r="4534" spans="1:17">
      <c r="A4534" s="28">
        <v>4521</v>
      </c>
      <c r="B4534" s="35">
        <v>137067.16862413933</v>
      </c>
      <c r="C4534" s="35">
        <v>170617.52542994241</v>
      </c>
      <c r="D4534" s="35">
        <v>45359.936315890998</v>
      </c>
      <c r="E4534" s="35">
        <v>353044.63036997273</v>
      </c>
      <c r="F4534" s="38">
        <f t="shared" si="281"/>
        <v>4521</v>
      </c>
      <c r="G4534" s="50">
        <f t="shared" si="283"/>
        <v>0.45209999999996653</v>
      </c>
      <c r="H4534" s="38">
        <f t="shared" si="282"/>
        <v>0.25509458784925737</v>
      </c>
      <c r="I4534" s="38">
        <f t="shared" si="284"/>
        <v>8.1412649719392327E-5</v>
      </c>
      <c r="O4534" s="36"/>
      <c r="P4534" s="35"/>
      <c r="Q4534" s="35"/>
    </row>
    <row r="4535" spans="1:17">
      <c r="A4535" s="28">
        <v>4522</v>
      </c>
      <c r="B4535" s="35">
        <v>249973.35635212628</v>
      </c>
      <c r="C4535" s="35">
        <v>42294.2112843672</v>
      </c>
      <c r="D4535" s="35">
        <v>60786.239554159372</v>
      </c>
      <c r="E4535" s="35">
        <v>353053.80719065282</v>
      </c>
      <c r="F4535" s="38">
        <f t="shared" si="281"/>
        <v>4522</v>
      </c>
      <c r="G4535" s="50">
        <f t="shared" si="283"/>
        <v>0.45219999999996652</v>
      </c>
      <c r="H4535" s="38">
        <f t="shared" si="282"/>
        <v>0.2551760146263593</v>
      </c>
      <c r="I4535" s="38">
        <f t="shared" si="284"/>
        <v>8.1426777101933911E-5</v>
      </c>
      <c r="O4535" s="36"/>
      <c r="P4535" s="35"/>
      <c r="Q4535" s="35"/>
    </row>
    <row r="4536" spans="1:17">
      <c r="A4536" s="28">
        <v>4523</v>
      </c>
      <c r="B4536" s="35">
        <v>274104.05814888421</v>
      </c>
      <c r="C4536" s="35">
        <v>26751.247026146339</v>
      </c>
      <c r="D4536" s="35">
        <v>52270.963245909072</v>
      </c>
      <c r="E4536" s="35">
        <v>353126.26842093962</v>
      </c>
      <c r="F4536" s="38">
        <f t="shared" si="281"/>
        <v>4523</v>
      </c>
      <c r="G4536" s="50">
        <f t="shared" si="283"/>
        <v>0.45229999999996651</v>
      </c>
      <c r="H4536" s="38">
        <f t="shared" si="282"/>
        <v>0.2552574555332951</v>
      </c>
      <c r="I4536" s="38">
        <f t="shared" si="284"/>
        <v>8.1440906935792423E-5</v>
      </c>
      <c r="O4536" s="36"/>
      <c r="P4536" s="35"/>
      <c r="Q4536" s="35"/>
    </row>
    <row r="4537" spans="1:17">
      <c r="A4537" s="28">
        <v>4524</v>
      </c>
      <c r="B4537" s="35">
        <v>185372.44500693452</v>
      </c>
      <c r="C4537" s="35">
        <v>105318.42416679079</v>
      </c>
      <c r="D4537" s="35">
        <v>62449.798030066042</v>
      </c>
      <c r="E4537" s="35">
        <v>353140.66720379132</v>
      </c>
      <c r="F4537" s="38">
        <f t="shared" si="281"/>
        <v>4524</v>
      </c>
      <c r="G4537" s="50">
        <f t="shared" si="283"/>
        <v>0.4523999999999665</v>
      </c>
      <c r="H4537" s="38">
        <f t="shared" si="282"/>
        <v>0.25533891057251673</v>
      </c>
      <c r="I4537" s="38">
        <f t="shared" si="284"/>
        <v>8.1455039221633996E-5</v>
      </c>
      <c r="O4537" s="36"/>
      <c r="P4537" s="35"/>
      <c r="Q4537" s="35"/>
    </row>
    <row r="4538" spans="1:17">
      <c r="A4538" s="28">
        <v>4525</v>
      </c>
      <c r="B4538" s="35">
        <v>260370.20564638771</v>
      </c>
      <c r="C4538" s="35">
        <v>26936.689545397097</v>
      </c>
      <c r="D4538" s="35">
        <v>65871.681910434811</v>
      </c>
      <c r="E4538" s="35">
        <v>353178.57710221963</v>
      </c>
      <c r="F4538" s="38">
        <f t="shared" si="281"/>
        <v>4525</v>
      </c>
      <c r="G4538" s="50">
        <f t="shared" si="283"/>
        <v>0.45249999999996648</v>
      </c>
      <c r="H4538" s="38">
        <f t="shared" si="282"/>
        <v>0.25542037974647647</v>
      </c>
      <c r="I4538" s="38">
        <f t="shared" si="284"/>
        <v>8.1469173959736185E-5</v>
      </c>
      <c r="O4538" s="36"/>
      <c r="P4538" s="35"/>
      <c r="Q4538" s="35"/>
    </row>
    <row r="4539" spans="1:17">
      <c r="A4539" s="28">
        <v>4526</v>
      </c>
      <c r="B4539" s="35">
        <v>219590.29514681755</v>
      </c>
      <c r="C4539" s="35">
        <v>82638.652425761189</v>
      </c>
      <c r="D4539" s="35">
        <v>50965.632434887004</v>
      </c>
      <c r="E4539" s="35">
        <v>353194.58000746573</v>
      </c>
      <c r="F4539" s="38">
        <f t="shared" si="281"/>
        <v>4526</v>
      </c>
      <c r="G4539" s="50">
        <f t="shared" si="283"/>
        <v>0.45259999999996647</v>
      </c>
      <c r="H4539" s="38">
        <f t="shared" si="282"/>
        <v>0.25550186305762723</v>
      </c>
      <c r="I4539" s="38">
        <f t="shared" si="284"/>
        <v>8.1483311150765125E-5</v>
      </c>
      <c r="O4539" s="36"/>
      <c r="P4539" s="35"/>
      <c r="Q4539" s="35"/>
    </row>
    <row r="4540" spans="1:17">
      <c r="A4540" s="28">
        <v>4527</v>
      </c>
      <c r="B4540" s="35">
        <v>171350.08557805733</v>
      </c>
      <c r="C4540" s="35">
        <v>120681.55801802262</v>
      </c>
      <c r="D4540" s="35">
        <v>61172.769409870351</v>
      </c>
      <c r="E4540" s="35">
        <v>353204.41300595028</v>
      </c>
      <c r="F4540" s="38">
        <f t="shared" si="281"/>
        <v>4527</v>
      </c>
      <c r="G4540" s="50">
        <f t="shared" si="283"/>
        <v>0.45269999999996646</v>
      </c>
      <c r="H4540" s="38">
        <f t="shared" si="282"/>
        <v>0.25558336050842223</v>
      </c>
      <c r="I4540" s="38">
        <f t="shared" si="284"/>
        <v>8.1497450794998372E-5</v>
      </c>
      <c r="O4540" s="36"/>
      <c r="P4540" s="35"/>
      <c r="Q4540" s="35"/>
    </row>
    <row r="4541" spans="1:17">
      <c r="A4541" s="28">
        <v>4528</v>
      </c>
      <c r="B4541" s="35">
        <v>181807.30356487195</v>
      </c>
      <c r="C4541" s="35">
        <v>128550.4890712904</v>
      </c>
      <c r="D4541" s="35">
        <v>42866.552596828187</v>
      </c>
      <c r="E4541" s="35">
        <v>353224.34523299057</v>
      </c>
      <c r="F4541" s="38">
        <f t="shared" si="281"/>
        <v>4528</v>
      </c>
      <c r="G4541" s="50">
        <f t="shared" si="283"/>
        <v>0.45279999999996645</v>
      </c>
      <c r="H4541" s="38">
        <f t="shared" si="282"/>
        <v>0.25566487210131494</v>
      </c>
      <c r="I4541" s="38">
        <f t="shared" si="284"/>
        <v>8.151159289271348E-5</v>
      </c>
      <c r="O4541" s="36"/>
      <c r="P4541" s="35"/>
      <c r="Q4541" s="35"/>
    </row>
    <row r="4542" spans="1:17">
      <c r="A4542" s="28">
        <v>4529</v>
      </c>
      <c r="B4542" s="35">
        <v>143311.14318834268</v>
      </c>
      <c r="C4542" s="35">
        <v>154330.86611748641</v>
      </c>
      <c r="D4542" s="35">
        <v>55592.639828894535</v>
      </c>
      <c r="E4542" s="35">
        <v>353234.64913472359</v>
      </c>
      <c r="F4542" s="38">
        <f t="shared" si="281"/>
        <v>4529</v>
      </c>
      <c r="G4542" s="50">
        <f t="shared" si="283"/>
        <v>0.45289999999996644</v>
      </c>
      <c r="H4542" s="38">
        <f t="shared" si="282"/>
        <v>0.25574639783875952</v>
      </c>
      <c r="I4542" s="38">
        <f t="shared" si="284"/>
        <v>8.1525737444576585E-5</v>
      </c>
      <c r="O4542" s="36"/>
      <c r="P4542" s="35"/>
      <c r="Q4542" s="35"/>
    </row>
    <row r="4543" spans="1:17">
      <c r="A4543" s="28">
        <v>4530</v>
      </c>
      <c r="B4543" s="35">
        <v>210783.05741078715</v>
      </c>
      <c r="C4543" s="35">
        <v>106322.08380937489</v>
      </c>
      <c r="D4543" s="35">
        <v>36166.915736743977</v>
      </c>
      <c r="E4543" s="35">
        <v>353272.05695690599</v>
      </c>
      <c r="F4543" s="38">
        <f t="shared" si="281"/>
        <v>4530</v>
      </c>
      <c r="G4543" s="50">
        <f t="shared" si="283"/>
        <v>0.45299999999996643</v>
      </c>
      <c r="H4543" s="38">
        <f t="shared" si="282"/>
        <v>0.25582793772321044</v>
      </c>
      <c r="I4543" s="38">
        <f t="shared" si="284"/>
        <v>8.1539884450920752E-5</v>
      </c>
      <c r="O4543" s="36"/>
      <c r="P4543" s="35"/>
      <c r="Q4543" s="35"/>
    </row>
    <row r="4544" spans="1:17">
      <c r="A4544" s="28">
        <v>4531</v>
      </c>
      <c r="B4544" s="35">
        <v>257238.85694147821</v>
      </c>
      <c r="C4544" s="35">
        <v>50495.36212360124</v>
      </c>
      <c r="D4544" s="35">
        <v>45540.911442318858</v>
      </c>
      <c r="E4544" s="35">
        <v>353275.13050739834</v>
      </c>
      <c r="F4544" s="38">
        <f t="shared" si="281"/>
        <v>4531</v>
      </c>
      <c r="G4544" s="50">
        <f t="shared" si="283"/>
        <v>0.45309999999996642</v>
      </c>
      <c r="H4544" s="38">
        <f t="shared" si="282"/>
        <v>0.25590949175712258</v>
      </c>
      <c r="I4544" s="38">
        <f t="shared" si="284"/>
        <v>8.155403391213456E-5</v>
      </c>
      <c r="O4544" s="36"/>
      <c r="P4544" s="35"/>
      <c r="Q4544" s="35"/>
    </row>
    <row r="4545" spans="1:17">
      <c r="A4545" s="28">
        <v>4532</v>
      </c>
      <c r="B4545" s="35">
        <v>216003.12704480474</v>
      </c>
      <c r="C4545" s="35">
        <v>81194.378353388573</v>
      </c>
      <c r="D4545" s="35">
        <v>56081.301443070784</v>
      </c>
      <c r="E4545" s="35">
        <v>353278.80684126413</v>
      </c>
      <c r="F4545" s="38">
        <f t="shared" si="281"/>
        <v>4532</v>
      </c>
      <c r="G4545" s="50">
        <f t="shared" si="283"/>
        <v>0.45319999999996641</v>
      </c>
      <c r="H4545" s="38">
        <f t="shared" si="282"/>
        <v>0.25599105994295118</v>
      </c>
      <c r="I4545" s="38">
        <f t="shared" si="284"/>
        <v>8.1568185828606588E-5</v>
      </c>
      <c r="O4545" s="36"/>
      <c r="P4545" s="35"/>
      <c r="Q4545" s="35"/>
    </row>
    <row r="4546" spans="1:17">
      <c r="A4546" s="28">
        <v>4533</v>
      </c>
      <c r="B4546" s="35">
        <v>260555.02903567621</v>
      </c>
      <c r="C4546" s="35">
        <v>53622.125046748857</v>
      </c>
      <c r="D4546" s="35">
        <v>39128.931541853533</v>
      </c>
      <c r="E4546" s="35">
        <v>353306.08562427858</v>
      </c>
      <c r="F4546" s="38">
        <f t="shared" si="281"/>
        <v>4533</v>
      </c>
      <c r="G4546" s="50">
        <f t="shared" si="283"/>
        <v>0.4532999999999664</v>
      </c>
      <c r="H4546" s="38">
        <f t="shared" si="282"/>
        <v>0.25607264228315213</v>
      </c>
      <c r="I4546" s="38">
        <f t="shared" si="284"/>
        <v>8.1582340200947456E-5</v>
      </c>
      <c r="O4546" s="36"/>
      <c r="P4546" s="35"/>
      <c r="Q4546" s="35"/>
    </row>
    <row r="4547" spans="1:17">
      <c r="A4547" s="28">
        <v>4534</v>
      </c>
      <c r="B4547" s="35">
        <v>213586.7120792612</v>
      </c>
      <c r="C4547" s="35">
        <v>75632.762537352028</v>
      </c>
      <c r="D4547" s="35">
        <v>64110.200119037014</v>
      </c>
      <c r="E4547" s="35">
        <v>353329.67473565025</v>
      </c>
      <c r="F4547" s="38">
        <f t="shared" si="281"/>
        <v>4534</v>
      </c>
      <c r="G4547" s="50">
        <f t="shared" si="283"/>
        <v>0.45339999999996639</v>
      </c>
      <c r="H4547" s="38">
        <f t="shared" si="282"/>
        <v>0.25615423878018162</v>
      </c>
      <c r="I4547" s="38">
        <f t="shared" si="284"/>
        <v>8.1596497029490234E-5</v>
      </c>
      <c r="O4547" s="36"/>
      <c r="P4547" s="35"/>
      <c r="Q4547" s="35"/>
    </row>
    <row r="4548" spans="1:17">
      <c r="A4548" s="28">
        <v>4535</v>
      </c>
      <c r="B4548" s="35">
        <v>248479.85560658577</v>
      </c>
      <c r="C4548" s="35">
        <v>57558.539168758623</v>
      </c>
      <c r="D4548" s="35">
        <v>47294.352696365713</v>
      </c>
      <c r="E4548" s="35">
        <v>353332.74747171014</v>
      </c>
      <c r="F4548" s="38">
        <f t="shared" si="281"/>
        <v>4535</v>
      </c>
      <c r="G4548" s="50">
        <f t="shared" si="283"/>
        <v>0.45349999999996637</v>
      </c>
      <c r="H4548" s="38">
        <f t="shared" si="282"/>
        <v>0.25623584943649619</v>
      </c>
      <c r="I4548" s="38">
        <f t="shared" si="284"/>
        <v>8.1610656314567986E-5</v>
      </c>
      <c r="O4548" s="36"/>
      <c r="P4548" s="35"/>
      <c r="Q4548" s="35"/>
    </row>
    <row r="4549" spans="1:17">
      <c r="A4549" s="28">
        <v>4536</v>
      </c>
      <c r="B4549" s="35">
        <v>198407.03624160853</v>
      </c>
      <c r="C4549" s="35">
        <v>102876.71862027422</v>
      </c>
      <c r="D4549" s="35">
        <v>52050.431551643604</v>
      </c>
      <c r="E4549" s="35">
        <v>353334.18641352636</v>
      </c>
      <c r="F4549" s="38">
        <f t="shared" si="281"/>
        <v>4536</v>
      </c>
      <c r="G4549" s="50">
        <f t="shared" si="283"/>
        <v>0.45359999999996636</v>
      </c>
      <c r="H4549" s="38">
        <f t="shared" si="282"/>
        <v>0.25631747425455281</v>
      </c>
      <c r="I4549" s="38">
        <f t="shared" si="284"/>
        <v>8.1624818056624804E-5</v>
      </c>
      <c r="O4549" s="36"/>
      <c r="P4549" s="35"/>
      <c r="Q4549" s="35"/>
    </row>
    <row r="4550" spans="1:17">
      <c r="A4550" s="28">
        <v>4537</v>
      </c>
      <c r="B4550" s="35">
        <v>213576.38533720918</v>
      </c>
      <c r="C4550" s="35">
        <v>72440.490242563406</v>
      </c>
      <c r="D4550" s="35">
        <v>67341.962817251377</v>
      </c>
      <c r="E4550" s="35">
        <v>353358.83839702397</v>
      </c>
      <c r="F4550" s="38">
        <f t="shared" si="281"/>
        <v>4537</v>
      </c>
      <c r="G4550" s="50">
        <f t="shared" si="283"/>
        <v>0.45369999999996635</v>
      </c>
      <c r="H4550" s="38">
        <f t="shared" si="282"/>
        <v>0.25639911323680908</v>
      </c>
      <c r="I4550" s="38">
        <f t="shared" si="284"/>
        <v>8.1638982256271309E-5</v>
      </c>
      <c r="O4550" s="36"/>
      <c r="P4550" s="35"/>
      <c r="Q4550" s="35"/>
    </row>
    <row r="4551" spans="1:17">
      <c r="A4551" s="28">
        <v>4538</v>
      </c>
      <c r="B4551" s="35">
        <v>203283.81247675093</v>
      </c>
      <c r="C4551" s="35">
        <v>97878.328602502515</v>
      </c>
      <c r="D4551" s="35">
        <v>52203.711420766078</v>
      </c>
      <c r="E4551" s="35">
        <v>353365.85250001954</v>
      </c>
      <c r="F4551" s="38">
        <f t="shared" si="281"/>
        <v>4538</v>
      </c>
      <c r="G4551" s="50">
        <f t="shared" si="283"/>
        <v>0.45379999999996634</v>
      </c>
      <c r="H4551" s="38">
        <f t="shared" si="282"/>
        <v>0.25648076638572287</v>
      </c>
      <c r="I4551" s="38">
        <f t="shared" si="284"/>
        <v>8.1653148913785056E-5</v>
      </c>
      <c r="O4551" s="36"/>
      <c r="P4551" s="35"/>
      <c r="Q4551" s="35"/>
    </row>
    <row r="4552" spans="1:17">
      <c r="A4552" s="28">
        <v>4539</v>
      </c>
      <c r="B4552" s="35">
        <v>213819.7624091215</v>
      </c>
      <c r="C4552" s="35">
        <v>78033.262634738305</v>
      </c>
      <c r="D4552" s="35">
        <v>61554.967332027867</v>
      </c>
      <c r="E4552" s="35">
        <v>353407.99237588764</v>
      </c>
      <c r="F4552" s="38">
        <f t="shared" si="281"/>
        <v>4539</v>
      </c>
      <c r="G4552" s="50">
        <f t="shared" si="283"/>
        <v>0.45389999999996633</v>
      </c>
      <c r="H4552" s="38">
        <f t="shared" si="282"/>
        <v>0.25656243370375248</v>
      </c>
      <c r="I4552" s="38">
        <f t="shared" si="284"/>
        <v>8.1667318029610136E-5</v>
      </c>
      <c r="O4552" s="36"/>
      <c r="P4552" s="35"/>
      <c r="Q4552" s="35"/>
    </row>
    <row r="4553" spans="1:17">
      <c r="A4553" s="28">
        <v>4540</v>
      </c>
      <c r="B4553" s="35">
        <v>183043.70994173785</v>
      </c>
      <c r="C4553" s="35">
        <v>121139.71118279139</v>
      </c>
      <c r="D4553" s="35">
        <v>49226.298182778315</v>
      </c>
      <c r="E4553" s="35">
        <v>353409.7193073075</v>
      </c>
      <c r="F4553" s="38">
        <f t="shared" si="281"/>
        <v>4540</v>
      </c>
      <c r="G4553" s="50">
        <f t="shared" si="283"/>
        <v>0.45399999999996632</v>
      </c>
      <c r="H4553" s="38">
        <f t="shared" si="282"/>
        <v>0.2566441151933565</v>
      </c>
      <c r="I4553" s="38">
        <f t="shared" si="284"/>
        <v>8.1681489604024105E-5</v>
      </c>
      <c r="O4553" s="36"/>
      <c r="P4553" s="35"/>
      <c r="Q4553" s="35"/>
    </row>
    <row r="4554" spans="1:17">
      <c r="A4554" s="28">
        <v>4541</v>
      </c>
      <c r="B4554" s="35">
        <v>228821.77131554147</v>
      </c>
      <c r="C4554" s="35">
        <v>82922.521349086339</v>
      </c>
      <c r="D4554" s="35">
        <v>41676.773656010322</v>
      </c>
      <c r="E4554" s="35">
        <v>353421.06632063811</v>
      </c>
      <c r="F4554" s="38">
        <f t="shared" si="281"/>
        <v>4541</v>
      </c>
      <c r="G4554" s="50">
        <f t="shared" si="283"/>
        <v>0.45409999999996631</v>
      </c>
      <c r="H4554" s="38">
        <f t="shared" si="282"/>
        <v>0.25672581085699425</v>
      </c>
      <c r="I4554" s="38">
        <f t="shared" si="284"/>
        <v>8.1695663637748606E-5</v>
      </c>
      <c r="O4554" s="36"/>
      <c r="P4554" s="35"/>
      <c r="Q4554" s="35"/>
    </row>
    <row r="4555" spans="1:17">
      <c r="A4555" s="28">
        <v>4542</v>
      </c>
      <c r="B4555" s="35">
        <v>118000.76725365323</v>
      </c>
      <c r="C4555" s="35">
        <v>177363.29907791025</v>
      </c>
      <c r="D4555" s="35">
        <v>58076.229332270377</v>
      </c>
      <c r="E4555" s="35">
        <v>353440.29566383391</v>
      </c>
      <c r="F4555" s="38">
        <f t="shared" si="281"/>
        <v>4542</v>
      </c>
      <c r="G4555" s="50">
        <f t="shared" si="283"/>
        <v>0.4541999999999663</v>
      </c>
      <c r="H4555" s="38">
        <f t="shared" si="282"/>
        <v>0.25680752069712531</v>
      </c>
      <c r="I4555" s="38">
        <f t="shared" si="284"/>
        <v>8.1709840131061195E-5</v>
      </c>
      <c r="O4555" s="36"/>
      <c r="P4555" s="35"/>
      <c r="Q4555" s="35"/>
    </row>
    <row r="4556" spans="1:17">
      <c r="A4556" s="28">
        <v>4543</v>
      </c>
      <c r="B4556" s="35">
        <v>249282.33641205195</v>
      </c>
      <c r="C4556" s="35">
        <v>52898.701152450412</v>
      </c>
      <c r="D4556" s="35">
        <v>51297.780657539784</v>
      </c>
      <c r="E4556" s="35">
        <v>353478.81822204217</v>
      </c>
      <c r="F4556" s="38">
        <f t="shared" si="281"/>
        <v>4543</v>
      </c>
      <c r="G4556" s="50">
        <f t="shared" si="283"/>
        <v>0.45429999999996629</v>
      </c>
      <c r="H4556" s="38">
        <f t="shared" si="282"/>
        <v>0.25688924471620966</v>
      </c>
      <c r="I4556" s="38">
        <f t="shared" si="284"/>
        <v>8.1724019084350452E-5</v>
      </c>
      <c r="O4556" s="36"/>
      <c r="P4556" s="35"/>
      <c r="Q4556" s="35"/>
    </row>
    <row r="4557" spans="1:17">
      <c r="A4557" s="28">
        <v>4544</v>
      </c>
      <c r="B4557" s="35">
        <v>125186.58074568157</v>
      </c>
      <c r="C4557" s="35">
        <v>166244.33920786262</v>
      </c>
      <c r="D4557" s="35">
        <v>62084.10509085076</v>
      </c>
      <c r="E4557" s="35">
        <v>353515.02504439489</v>
      </c>
      <c r="F4557" s="38">
        <f t="shared" si="281"/>
        <v>4544</v>
      </c>
      <c r="G4557" s="50">
        <f t="shared" si="283"/>
        <v>0.45439999999996628</v>
      </c>
      <c r="H4557" s="38">
        <f t="shared" si="282"/>
        <v>0.25697098291670778</v>
      </c>
      <c r="I4557" s="38">
        <f t="shared" si="284"/>
        <v>8.1738200498115976E-5</v>
      </c>
      <c r="O4557" s="36"/>
      <c r="P4557" s="35"/>
      <c r="Q4557" s="35"/>
    </row>
    <row r="4558" spans="1:17">
      <c r="A4558" s="28">
        <v>4545</v>
      </c>
      <c r="B4558" s="35">
        <v>158453.93170584459</v>
      </c>
      <c r="C4558" s="35">
        <v>147105.59643711607</v>
      </c>
      <c r="D4558" s="35">
        <v>47995.596133267405</v>
      </c>
      <c r="E4558" s="35">
        <v>353555.12427622802</v>
      </c>
      <c r="F4558" s="38">
        <f t="shared" ref="F4558:F4621" si="285">_xlfn.RANK.EQ(E4558,$E$14:$E$10014,1)</f>
        <v>4545</v>
      </c>
      <c r="G4558" s="50">
        <f t="shared" si="283"/>
        <v>0.45449999999996626</v>
      </c>
      <c r="H4558" s="38">
        <f t="shared" si="282"/>
        <v>0.25705273530108053</v>
      </c>
      <c r="I4558" s="38">
        <f t="shared" si="284"/>
        <v>8.1752384372746345E-5</v>
      </c>
      <c r="O4558" s="36"/>
      <c r="P4558" s="35"/>
      <c r="Q4558" s="35"/>
    </row>
    <row r="4559" spans="1:17">
      <c r="A4559" s="28">
        <v>4546</v>
      </c>
      <c r="B4559" s="35">
        <v>210813.97606083218</v>
      </c>
      <c r="C4559" s="35">
        <v>74124.761437790105</v>
      </c>
      <c r="D4559" s="35">
        <v>68675.702167107112</v>
      </c>
      <c r="E4559" s="35">
        <v>353614.43966572941</v>
      </c>
      <c r="F4559" s="38">
        <f t="shared" si="285"/>
        <v>4546</v>
      </c>
      <c r="G4559" s="50">
        <f t="shared" si="283"/>
        <v>0.45459999999996625</v>
      </c>
      <c r="H4559" s="38">
        <f t="shared" ref="H4559:H4622" si="286">(EXP($I$8*G4559)-1)/(EXP($I$8)-1)</f>
        <v>0.25713450187178916</v>
      </c>
      <c r="I4559" s="38">
        <f t="shared" si="284"/>
        <v>8.1766570708630137E-5</v>
      </c>
      <c r="O4559" s="36"/>
      <c r="P4559" s="35"/>
      <c r="Q4559" s="35"/>
    </row>
    <row r="4560" spans="1:17">
      <c r="A4560" s="28">
        <v>4547</v>
      </c>
      <c r="B4560" s="35">
        <v>202088.9631412673</v>
      </c>
      <c r="C4560" s="35">
        <v>87964.093974342453</v>
      </c>
      <c r="D4560" s="35">
        <v>63648.4198603041</v>
      </c>
      <c r="E4560" s="35">
        <v>353701.47697591386</v>
      </c>
      <c r="F4560" s="38">
        <f t="shared" si="285"/>
        <v>4547</v>
      </c>
      <c r="G4560" s="50">
        <f t="shared" ref="G4560:G4623" si="287">G4559+1/10000</f>
        <v>0.45469999999996624</v>
      </c>
      <c r="H4560" s="38">
        <f t="shared" si="286"/>
        <v>0.25721628263129553</v>
      </c>
      <c r="I4560" s="38">
        <f t="shared" ref="I4560:I4623" si="288">H4560-H4559</f>
        <v>8.1780759506377976E-5</v>
      </c>
      <c r="O4560" s="36"/>
      <c r="P4560" s="35"/>
      <c r="Q4560" s="35"/>
    </row>
    <row r="4561" spans="1:17">
      <c r="A4561" s="28">
        <v>4548</v>
      </c>
      <c r="B4561" s="35">
        <v>123454.50893212444</v>
      </c>
      <c r="C4561" s="35">
        <v>186116.30998988793</v>
      </c>
      <c r="D4561" s="35">
        <v>44263.994946585684</v>
      </c>
      <c r="E4561" s="35">
        <v>353834.81386859802</v>
      </c>
      <c r="F4561" s="38">
        <f t="shared" si="285"/>
        <v>4548</v>
      </c>
      <c r="G4561" s="50">
        <f t="shared" si="287"/>
        <v>0.45479999999996623</v>
      </c>
      <c r="H4561" s="38">
        <f t="shared" si="286"/>
        <v>0.25729807758206164</v>
      </c>
      <c r="I4561" s="38">
        <f t="shared" si="288"/>
        <v>8.1794950766100882E-5</v>
      </c>
      <c r="O4561" s="36"/>
      <c r="P4561" s="35"/>
      <c r="Q4561" s="35"/>
    </row>
    <row r="4562" spans="1:17">
      <c r="A4562" s="28">
        <v>4549</v>
      </c>
      <c r="B4562" s="35">
        <v>276910.56089980243</v>
      </c>
      <c r="C4562" s="35">
        <v>36484.565977205901</v>
      </c>
      <c r="D4562" s="35">
        <v>40467.887954170932</v>
      </c>
      <c r="E4562" s="35">
        <v>353863.01483117929</v>
      </c>
      <c r="F4562" s="38">
        <f t="shared" si="285"/>
        <v>4549</v>
      </c>
      <c r="G4562" s="50">
        <f t="shared" si="287"/>
        <v>0.45489999999996622</v>
      </c>
      <c r="H4562" s="38">
        <f t="shared" si="286"/>
        <v>0.25737988672655016</v>
      </c>
      <c r="I4562" s="38">
        <f t="shared" si="288"/>
        <v>8.1809144488520502E-5</v>
      </c>
      <c r="O4562" s="36"/>
      <c r="P4562" s="35"/>
      <c r="Q4562" s="35"/>
    </row>
    <row r="4563" spans="1:17">
      <c r="A4563" s="28">
        <v>4550</v>
      </c>
      <c r="B4563" s="35">
        <v>227149.09225739323</v>
      </c>
      <c r="C4563" s="35">
        <v>81557.322684294806</v>
      </c>
      <c r="D4563" s="35">
        <v>45161.23841039485</v>
      </c>
      <c r="E4563" s="35">
        <v>353867.65335208294</v>
      </c>
      <c r="F4563" s="38">
        <f t="shared" si="285"/>
        <v>4550</v>
      </c>
      <c r="G4563" s="50">
        <f t="shared" si="287"/>
        <v>0.45499999999996621</v>
      </c>
      <c r="H4563" s="38">
        <f t="shared" si="286"/>
        <v>0.25746171006722413</v>
      </c>
      <c r="I4563" s="38">
        <f t="shared" si="288"/>
        <v>8.1823340673969902E-5</v>
      </c>
      <c r="O4563" s="36"/>
      <c r="P4563" s="35"/>
      <c r="Q4563" s="35"/>
    </row>
    <row r="4564" spans="1:17">
      <c r="A4564" s="28">
        <v>4551</v>
      </c>
      <c r="B4564" s="35">
        <v>259400.50780896322</v>
      </c>
      <c r="C4564" s="35">
        <v>42839.020942359741</v>
      </c>
      <c r="D4564" s="35">
        <v>51640.409026172631</v>
      </c>
      <c r="E4564" s="35">
        <v>353879.93777749559</v>
      </c>
      <c r="F4564" s="38">
        <f t="shared" si="285"/>
        <v>4551</v>
      </c>
      <c r="G4564" s="50">
        <f t="shared" si="287"/>
        <v>0.4550999999999662</v>
      </c>
      <c r="H4564" s="38">
        <f t="shared" si="286"/>
        <v>0.25754354760654696</v>
      </c>
      <c r="I4564" s="38">
        <f t="shared" si="288"/>
        <v>8.183753932283766E-5</v>
      </c>
      <c r="O4564" s="36"/>
      <c r="P4564" s="35"/>
      <c r="Q4564" s="35"/>
    </row>
    <row r="4565" spans="1:17">
      <c r="A4565" s="28">
        <v>4552</v>
      </c>
      <c r="B4565" s="35">
        <v>266792.8839075829</v>
      </c>
      <c r="C4565" s="35">
        <v>31071.849631616446</v>
      </c>
      <c r="D4565" s="35">
        <v>56018.811178807795</v>
      </c>
      <c r="E4565" s="35">
        <v>353883.54471800715</v>
      </c>
      <c r="F4565" s="38">
        <f t="shared" si="285"/>
        <v>4552</v>
      </c>
      <c r="G4565" s="50">
        <f t="shared" si="287"/>
        <v>0.45519999999996619</v>
      </c>
      <c r="H4565" s="38">
        <f t="shared" si="286"/>
        <v>0.25762539934698236</v>
      </c>
      <c r="I4565" s="38">
        <f t="shared" si="288"/>
        <v>8.1851740435401332E-5</v>
      </c>
      <c r="O4565" s="36"/>
      <c r="P4565" s="35"/>
      <c r="Q4565" s="35"/>
    </row>
    <row r="4566" spans="1:17">
      <c r="A4566" s="28">
        <v>4553</v>
      </c>
      <c r="B4566" s="35">
        <v>174525.14027550974</v>
      </c>
      <c r="C4566" s="35">
        <v>115457.82194154619</v>
      </c>
      <c r="D4566" s="35">
        <v>64030.130301510217</v>
      </c>
      <c r="E4566" s="35">
        <v>354013.09251856618</v>
      </c>
      <c r="F4566" s="38">
        <f t="shared" si="285"/>
        <v>4553</v>
      </c>
      <c r="G4566" s="50">
        <f t="shared" si="287"/>
        <v>0.45529999999996618</v>
      </c>
      <c r="H4566" s="38">
        <f t="shared" si="286"/>
        <v>0.25770726529099486</v>
      </c>
      <c r="I4566" s="38">
        <f t="shared" si="288"/>
        <v>8.1865944012493586E-5</v>
      </c>
      <c r="O4566" s="36"/>
      <c r="P4566" s="35"/>
      <c r="Q4566" s="35"/>
    </row>
    <row r="4567" spans="1:17">
      <c r="A4567" s="28">
        <v>4554</v>
      </c>
      <c r="B4567" s="35">
        <v>213826.03944571677</v>
      </c>
      <c r="C4567" s="35">
        <v>94247.986392714578</v>
      </c>
      <c r="D4567" s="35">
        <v>45970.059904565263</v>
      </c>
      <c r="E4567" s="35">
        <v>354044.0857429966</v>
      </c>
      <c r="F4567" s="38">
        <f t="shared" si="285"/>
        <v>4554</v>
      </c>
      <c r="G4567" s="50">
        <f t="shared" si="287"/>
        <v>0.45539999999996617</v>
      </c>
      <c r="H4567" s="38">
        <f t="shared" si="286"/>
        <v>0.25778914544104908</v>
      </c>
      <c r="I4567" s="38">
        <f t="shared" si="288"/>
        <v>8.1880150054225442E-5</v>
      </c>
      <c r="O4567" s="36"/>
      <c r="P4567" s="35"/>
      <c r="Q4567" s="35"/>
    </row>
    <row r="4568" spans="1:17">
      <c r="A4568" s="28">
        <v>4555</v>
      </c>
      <c r="B4568" s="35">
        <v>203717.19620200532</v>
      </c>
      <c r="C4568" s="35">
        <v>97941.945656703712</v>
      </c>
      <c r="D4568" s="35">
        <v>52419.921716816403</v>
      </c>
      <c r="E4568" s="35">
        <v>354079.06357552542</v>
      </c>
      <c r="F4568" s="38">
        <f t="shared" si="285"/>
        <v>4555</v>
      </c>
      <c r="G4568" s="50">
        <f t="shared" si="287"/>
        <v>0.45549999999996615</v>
      </c>
      <c r="H4568" s="38">
        <f t="shared" si="286"/>
        <v>0.25787103979961018</v>
      </c>
      <c r="I4568" s="38">
        <f t="shared" si="288"/>
        <v>8.1894358561096503E-5</v>
      </c>
      <c r="O4568" s="36"/>
      <c r="P4568" s="35"/>
      <c r="Q4568" s="35"/>
    </row>
    <row r="4569" spans="1:17">
      <c r="A4569" s="28">
        <v>4556</v>
      </c>
      <c r="B4569" s="35">
        <v>172700.38933724648</v>
      </c>
      <c r="C4569" s="35">
        <v>124228.41648904452</v>
      </c>
      <c r="D4569" s="35">
        <v>57175.424023609841</v>
      </c>
      <c r="E4569" s="35">
        <v>354104.22984990082</v>
      </c>
      <c r="F4569" s="38">
        <f t="shared" si="285"/>
        <v>4556</v>
      </c>
      <c r="G4569" s="50">
        <f t="shared" si="287"/>
        <v>0.45559999999996614</v>
      </c>
      <c r="H4569" s="38">
        <f t="shared" si="286"/>
        <v>0.25795294836914373</v>
      </c>
      <c r="I4569" s="38">
        <f t="shared" si="288"/>
        <v>8.1908569533550857E-5</v>
      </c>
      <c r="O4569" s="36"/>
      <c r="P4569" s="35"/>
      <c r="Q4569" s="35"/>
    </row>
    <row r="4570" spans="1:17">
      <c r="A4570" s="28">
        <v>4557</v>
      </c>
      <c r="B4570" s="35">
        <v>208941.72843046041</v>
      </c>
      <c r="C4570" s="35">
        <v>85042.16932724959</v>
      </c>
      <c r="D4570" s="35">
        <v>60122.532218772423</v>
      </c>
      <c r="E4570" s="35">
        <v>354106.42997648241</v>
      </c>
      <c r="F4570" s="38">
        <f t="shared" si="285"/>
        <v>4557</v>
      </c>
      <c r="G4570" s="50">
        <f t="shared" si="287"/>
        <v>0.45569999999996613</v>
      </c>
      <c r="H4570" s="38">
        <f t="shared" si="286"/>
        <v>0.25803487115211565</v>
      </c>
      <c r="I4570" s="38">
        <f t="shared" si="288"/>
        <v>8.1922782971921571E-5</v>
      </c>
      <c r="O4570" s="36"/>
      <c r="P4570" s="35"/>
      <c r="Q4570" s="35"/>
    </row>
    <row r="4571" spans="1:17">
      <c r="A4571" s="28">
        <v>4558</v>
      </c>
      <c r="B4571" s="35">
        <v>221378.22450368624</v>
      </c>
      <c r="C4571" s="35">
        <v>63633.01182974589</v>
      </c>
      <c r="D4571" s="35">
        <v>69096.097079490108</v>
      </c>
      <c r="E4571" s="35">
        <v>354107.33341292222</v>
      </c>
      <c r="F4571" s="38">
        <f t="shared" si="285"/>
        <v>4558</v>
      </c>
      <c r="G4571" s="50">
        <f t="shared" si="287"/>
        <v>0.45579999999996612</v>
      </c>
      <c r="H4571" s="38">
        <f t="shared" si="286"/>
        <v>0.25811680815099247</v>
      </c>
      <c r="I4571" s="38">
        <f t="shared" si="288"/>
        <v>8.1936998876819267E-5</v>
      </c>
      <c r="O4571" s="36"/>
      <c r="P4571" s="35"/>
      <c r="Q4571" s="35"/>
    </row>
    <row r="4572" spans="1:17">
      <c r="A4572" s="28">
        <v>4559</v>
      </c>
      <c r="B4572" s="35">
        <v>221615.10476700866</v>
      </c>
      <c r="C4572" s="35">
        <v>93474.998343226529</v>
      </c>
      <c r="D4572" s="35">
        <v>39073.419782091507</v>
      </c>
      <c r="E4572" s="35">
        <v>354163.5228923267</v>
      </c>
      <c r="F4572" s="38">
        <f t="shared" si="285"/>
        <v>4559</v>
      </c>
      <c r="G4572" s="50">
        <f t="shared" si="287"/>
        <v>0.45589999999996611</v>
      </c>
      <c r="H4572" s="38">
        <f t="shared" si="286"/>
        <v>0.25819875936824105</v>
      </c>
      <c r="I4572" s="38">
        <f t="shared" si="288"/>
        <v>8.1951217248577013E-5</v>
      </c>
      <c r="O4572" s="36"/>
      <c r="P4572" s="35"/>
      <c r="Q4572" s="35"/>
    </row>
    <row r="4573" spans="1:17">
      <c r="A4573" s="28">
        <v>4560</v>
      </c>
      <c r="B4573" s="35">
        <v>241676.32662093765</v>
      </c>
      <c r="C4573" s="35">
        <v>78335.360693766183</v>
      </c>
      <c r="D4573" s="35">
        <v>34157.431242839077</v>
      </c>
      <c r="E4573" s="35">
        <v>354169.11855754291</v>
      </c>
      <c r="F4573" s="38">
        <f t="shared" si="285"/>
        <v>4560</v>
      </c>
      <c r="G4573" s="50">
        <f t="shared" si="287"/>
        <v>0.4559999999999661</v>
      </c>
      <c r="H4573" s="38">
        <f t="shared" si="286"/>
        <v>0.25828072480632863</v>
      </c>
      <c r="I4573" s="38">
        <f t="shared" si="288"/>
        <v>8.1965438087583387E-5</v>
      </c>
      <c r="O4573" s="36"/>
      <c r="P4573" s="35"/>
      <c r="Q4573" s="35"/>
    </row>
    <row r="4574" spans="1:17">
      <c r="A4574" s="28">
        <v>4561</v>
      </c>
      <c r="B4574" s="35">
        <v>152016.09650200559</v>
      </c>
      <c r="C4574" s="35">
        <v>155036.49446429958</v>
      </c>
      <c r="D4574" s="35">
        <v>47147.398710751295</v>
      </c>
      <c r="E4574" s="35">
        <v>354199.98967705644</v>
      </c>
      <c r="F4574" s="38">
        <f t="shared" si="285"/>
        <v>4561</v>
      </c>
      <c r="G4574" s="50">
        <f t="shared" si="287"/>
        <v>0.45609999999996609</v>
      </c>
      <c r="H4574" s="38">
        <f t="shared" si="286"/>
        <v>0.25836270446772297</v>
      </c>
      <c r="I4574" s="38">
        <f t="shared" si="288"/>
        <v>8.1979661394337988E-5</v>
      </c>
      <c r="O4574" s="36"/>
      <c r="P4574" s="35"/>
      <c r="Q4574" s="35"/>
    </row>
    <row r="4575" spans="1:17">
      <c r="A4575" s="28">
        <v>4562</v>
      </c>
      <c r="B4575" s="35">
        <v>250227.24644092616</v>
      </c>
      <c r="C4575" s="35">
        <v>57360.150473246831</v>
      </c>
      <c r="D4575" s="35">
        <v>46623.016793711831</v>
      </c>
      <c r="E4575" s="35">
        <v>354210.41370788479</v>
      </c>
      <c r="F4575" s="38">
        <f t="shared" si="285"/>
        <v>4562</v>
      </c>
      <c r="G4575" s="50">
        <f t="shared" si="287"/>
        <v>0.45619999999996608</v>
      </c>
      <c r="H4575" s="38">
        <f t="shared" si="286"/>
        <v>0.2584446983548922</v>
      </c>
      <c r="I4575" s="38">
        <f t="shared" si="288"/>
        <v>8.1993887169229396E-5</v>
      </c>
      <c r="O4575" s="36"/>
      <c r="P4575" s="35"/>
      <c r="Q4575" s="35"/>
    </row>
    <row r="4576" spans="1:17">
      <c r="A4576" s="28">
        <v>4563</v>
      </c>
      <c r="B4576" s="35">
        <v>151160.13936266091</v>
      </c>
      <c r="C4576" s="35">
        <v>153695.50773348636</v>
      </c>
      <c r="D4576" s="35">
        <v>49381.453262888041</v>
      </c>
      <c r="E4576" s="35">
        <v>354237.10035903531</v>
      </c>
      <c r="F4576" s="38">
        <f t="shared" si="285"/>
        <v>4563</v>
      </c>
      <c r="G4576" s="50">
        <f t="shared" si="287"/>
        <v>0.45629999999996607</v>
      </c>
      <c r="H4576" s="38">
        <f t="shared" si="286"/>
        <v>0.25852670647030485</v>
      </c>
      <c r="I4576" s="38">
        <f t="shared" si="288"/>
        <v>8.2008115412646188E-5</v>
      </c>
      <c r="O4576" s="36"/>
      <c r="P4576" s="35"/>
      <c r="Q4576" s="35"/>
    </row>
    <row r="4577" spans="1:17">
      <c r="A4577" s="28">
        <v>4564</v>
      </c>
      <c r="B4577" s="35">
        <v>268124.03602580796</v>
      </c>
      <c r="C4577" s="35">
        <v>40469.003323920057</v>
      </c>
      <c r="D4577" s="35">
        <v>45703.208986019046</v>
      </c>
      <c r="E4577" s="35">
        <v>354296.24833574705</v>
      </c>
      <c r="F4577" s="38">
        <f t="shared" si="285"/>
        <v>4564</v>
      </c>
      <c r="G4577" s="50">
        <f t="shared" si="287"/>
        <v>0.45639999999996606</v>
      </c>
      <c r="H4577" s="38">
        <f t="shared" si="286"/>
        <v>0.25860872881642993</v>
      </c>
      <c r="I4577" s="38">
        <f t="shared" si="288"/>
        <v>8.2022346125087964E-5</v>
      </c>
      <c r="O4577" s="36"/>
      <c r="P4577" s="35"/>
      <c r="Q4577" s="35"/>
    </row>
    <row r="4578" spans="1:17">
      <c r="A4578" s="28">
        <v>4565</v>
      </c>
      <c r="B4578" s="35">
        <v>263809.42828510114</v>
      </c>
      <c r="C4578" s="35">
        <v>33450.16126912515</v>
      </c>
      <c r="D4578" s="35">
        <v>57090.588166491092</v>
      </c>
      <c r="E4578" s="35">
        <v>354350.17772071733</v>
      </c>
      <c r="F4578" s="38">
        <f t="shared" si="285"/>
        <v>4565</v>
      </c>
      <c r="G4578" s="50">
        <f t="shared" si="287"/>
        <v>0.45649999999996604</v>
      </c>
      <c r="H4578" s="38">
        <f t="shared" si="286"/>
        <v>0.25869076539573682</v>
      </c>
      <c r="I4578" s="38">
        <f t="shared" si="288"/>
        <v>8.2036579306887791E-5</v>
      </c>
      <c r="O4578" s="36"/>
      <c r="P4578" s="35"/>
      <c r="Q4578" s="35"/>
    </row>
    <row r="4579" spans="1:17">
      <c r="A4579" s="28">
        <v>4566</v>
      </c>
      <c r="B4579" s="35">
        <v>266379.38089169853</v>
      </c>
      <c r="C4579" s="35">
        <v>45508.233479751943</v>
      </c>
      <c r="D4579" s="35">
        <v>42464.642749173938</v>
      </c>
      <c r="E4579" s="35">
        <v>354352.25712062442</v>
      </c>
      <c r="F4579" s="38">
        <f t="shared" si="285"/>
        <v>4566</v>
      </c>
      <c r="G4579" s="50">
        <f t="shared" si="287"/>
        <v>0.45659999999996603</v>
      </c>
      <c r="H4579" s="38">
        <f t="shared" si="286"/>
        <v>0.25877281621069564</v>
      </c>
      <c r="I4579" s="38">
        <f t="shared" si="288"/>
        <v>8.2050814958822826E-5</v>
      </c>
      <c r="O4579" s="36"/>
      <c r="P4579" s="35"/>
      <c r="Q4579" s="35"/>
    </row>
    <row r="4580" spans="1:17">
      <c r="A4580" s="28">
        <v>4567</v>
      </c>
      <c r="B4580" s="35">
        <v>200280.8253629703</v>
      </c>
      <c r="C4580" s="35">
        <v>102411.60785261747</v>
      </c>
      <c r="D4580" s="35">
        <v>51691.612969888585</v>
      </c>
      <c r="E4580" s="35">
        <v>354384.04618547636</v>
      </c>
      <c r="F4580" s="38">
        <f t="shared" si="285"/>
        <v>4567</v>
      </c>
      <c r="G4580" s="50">
        <f t="shared" si="287"/>
        <v>0.45669999999996602</v>
      </c>
      <c r="H4580" s="38">
        <f t="shared" si="286"/>
        <v>0.25885488126377637</v>
      </c>
      <c r="I4580" s="38">
        <f t="shared" si="288"/>
        <v>8.2065053080726535E-5</v>
      </c>
      <c r="O4580" s="36"/>
      <c r="P4580" s="35"/>
      <c r="Q4580" s="35"/>
    </row>
    <row r="4581" spans="1:17">
      <c r="A4581" s="28">
        <v>4568</v>
      </c>
      <c r="B4581" s="35">
        <v>244462.21677379956</v>
      </c>
      <c r="C4581" s="35">
        <v>53096.515723228658</v>
      </c>
      <c r="D4581" s="35">
        <v>56832.322447509257</v>
      </c>
      <c r="E4581" s="35">
        <v>354391.05494453746</v>
      </c>
      <c r="F4581" s="38">
        <f t="shared" si="285"/>
        <v>4568</v>
      </c>
      <c r="G4581" s="50">
        <f t="shared" si="287"/>
        <v>0.45679999999996601</v>
      </c>
      <c r="H4581" s="38">
        <f t="shared" si="286"/>
        <v>0.2589369605574498</v>
      </c>
      <c r="I4581" s="38">
        <f t="shared" si="288"/>
        <v>8.2079293673431586E-5</v>
      </c>
      <c r="O4581" s="36"/>
      <c r="P4581" s="35"/>
      <c r="Q4581" s="35"/>
    </row>
    <row r="4582" spans="1:17">
      <c r="A4582" s="28">
        <v>4569</v>
      </c>
      <c r="B4582" s="35">
        <v>285929.42536529584</v>
      </c>
      <c r="C4582" s="35">
        <v>10023.597382915294</v>
      </c>
      <c r="D4582" s="35">
        <v>58464.501594354282</v>
      </c>
      <c r="E4582" s="35">
        <v>354417.52434256545</v>
      </c>
      <c r="F4582" s="38">
        <f t="shared" si="285"/>
        <v>4569</v>
      </c>
      <c r="G4582" s="50">
        <f t="shared" si="287"/>
        <v>0.456899999999966</v>
      </c>
      <c r="H4582" s="38">
        <f t="shared" si="286"/>
        <v>0.25901905409418724</v>
      </c>
      <c r="I4582" s="38">
        <f t="shared" si="288"/>
        <v>8.2093536737437578E-5</v>
      </c>
      <c r="O4582" s="36"/>
      <c r="P4582" s="35"/>
      <c r="Q4582" s="35"/>
    </row>
    <row r="4583" spans="1:17">
      <c r="A4583" s="28">
        <v>4570</v>
      </c>
      <c r="B4583" s="35">
        <v>107352.39425408078</v>
      </c>
      <c r="C4583" s="35">
        <v>196879.87266280031</v>
      </c>
      <c r="D4583" s="35">
        <v>50189.865833800875</v>
      </c>
      <c r="E4583" s="35">
        <v>354422.13275068195</v>
      </c>
      <c r="F4583" s="38">
        <f t="shared" si="285"/>
        <v>4570</v>
      </c>
      <c r="G4583" s="50">
        <f t="shared" si="287"/>
        <v>0.45699999999996599</v>
      </c>
      <c r="H4583" s="38">
        <f t="shared" si="286"/>
        <v>0.25910116187646004</v>
      </c>
      <c r="I4583" s="38">
        <f t="shared" si="288"/>
        <v>8.2107782272800023E-5</v>
      </c>
      <c r="O4583" s="36"/>
      <c r="P4583" s="35"/>
      <c r="Q4583" s="35"/>
    </row>
    <row r="4584" spans="1:17">
      <c r="A4584" s="28">
        <v>4571</v>
      </c>
      <c r="B4584" s="35">
        <v>237388.01478344068</v>
      </c>
      <c r="C4584" s="35">
        <v>80214.520941238006</v>
      </c>
      <c r="D4584" s="35">
        <v>36830.951040272259</v>
      </c>
      <c r="E4584" s="35">
        <v>354433.48676495091</v>
      </c>
      <c r="F4584" s="38">
        <f t="shared" si="285"/>
        <v>4571</v>
      </c>
      <c r="G4584" s="50">
        <f t="shared" si="287"/>
        <v>0.45709999999996598</v>
      </c>
      <c r="H4584" s="38">
        <f t="shared" si="286"/>
        <v>0.25918328390674028</v>
      </c>
      <c r="I4584" s="38">
        <f t="shared" si="288"/>
        <v>8.2122030280240566E-5</v>
      </c>
      <c r="O4584" s="36"/>
      <c r="P4584" s="35"/>
      <c r="Q4584" s="35"/>
    </row>
    <row r="4585" spans="1:17">
      <c r="A4585" s="28">
        <v>4572</v>
      </c>
      <c r="B4585" s="35">
        <v>181980.34539459826</v>
      </c>
      <c r="C4585" s="35">
        <v>123855.35208215647</v>
      </c>
      <c r="D4585" s="35">
        <v>48611.807613703953</v>
      </c>
      <c r="E4585" s="35">
        <v>354447.50509045867</v>
      </c>
      <c r="F4585" s="38">
        <f t="shared" si="285"/>
        <v>4572</v>
      </c>
      <c r="G4585" s="50">
        <f t="shared" si="287"/>
        <v>0.45719999999996597</v>
      </c>
      <c r="H4585" s="38">
        <f t="shared" si="286"/>
        <v>0.25926542018750048</v>
      </c>
      <c r="I4585" s="38">
        <f t="shared" si="288"/>
        <v>8.2136280760203295E-5</v>
      </c>
      <c r="O4585" s="36"/>
      <c r="P4585" s="35"/>
      <c r="Q4585" s="35"/>
    </row>
    <row r="4586" spans="1:17">
      <c r="A4586" s="28">
        <v>4573</v>
      </c>
      <c r="B4586" s="35">
        <v>169838.58391116722</v>
      </c>
      <c r="C4586" s="35">
        <v>148350.43204293228</v>
      </c>
      <c r="D4586" s="35">
        <v>36258.947789647194</v>
      </c>
      <c r="E4586" s="35">
        <v>354447.96374374669</v>
      </c>
      <c r="F4586" s="38">
        <f t="shared" si="285"/>
        <v>4573</v>
      </c>
      <c r="G4586" s="50">
        <f t="shared" si="287"/>
        <v>0.45729999999996596</v>
      </c>
      <c r="H4586" s="38">
        <f t="shared" si="286"/>
        <v>0.25934757072121328</v>
      </c>
      <c r="I4586" s="38">
        <f t="shared" si="288"/>
        <v>8.2150533712799234E-5</v>
      </c>
      <c r="O4586" s="36"/>
      <c r="P4586" s="35"/>
      <c r="Q4586" s="35"/>
    </row>
    <row r="4587" spans="1:17">
      <c r="A4587" s="28">
        <v>4574</v>
      </c>
      <c r="B4587" s="35">
        <v>212539.06877308496</v>
      </c>
      <c r="C4587" s="35">
        <v>80849.18995369527</v>
      </c>
      <c r="D4587" s="35">
        <v>61128.577679333612</v>
      </c>
      <c r="E4587" s="35">
        <v>354516.83640611387</v>
      </c>
      <c r="F4587" s="38">
        <f t="shared" si="285"/>
        <v>4574</v>
      </c>
      <c r="G4587" s="50">
        <f t="shared" si="287"/>
        <v>0.45739999999996594</v>
      </c>
      <c r="H4587" s="38">
        <f t="shared" si="286"/>
        <v>0.2594297355103522</v>
      </c>
      <c r="I4587" s="38">
        <f t="shared" si="288"/>
        <v>8.2164789138916561E-5</v>
      </c>
      <c r="O4587" s="36"/>
      <c r="P4587" s="35"/>
      <c r="Q4587" s="35"/>
    </row>
    <row r="4588" spans="1:17">
      <c r="A4588" s="28">
        <v>4575</v>
      </c>
      <c r="B4588" s="35">
        <v>236965.43255450565</v>
      </c>
      <c r="C4588" s="35">
        <v>79678.733876292143</v>
      </c>
      <c r="D4588" s="35">
        <v>37930.139031169922</v>
      </c>
      <c r="E4588" s="35">
        <v>354574.30546196771</v>
      </c>
      <c r="F4588" s="38">
        <f t="shared" si="285"/>
        <v>4575</v>
      </c>
      <c r="G4588" s="50">
        <f t="shared" si="287"/>
        <v>0.45749999999996593</v>
      </c>
      <c r="H4588" s="38">
        <f t="shared" si="286"/>
        <v>0.25951191455739092</v>
      </c>
      <c r="I4588" s="38">
        <f t="shared" si="288"/>
        <v>8.2179047038721809E-5</v>
      </c>
      <c r="O4588" s="36"/>
      <c r="P4588" s="35"/>
      <c r="Q4588" s="35"/>
    </row>
    <row r="4589" spans="1:17">
      <c r="A4589" s="28">
        <v>4576</v>
      </c>
      <c r="B4589" s="35">
        <v>182448.64226268302</v>
      </c>
      <c r="C4589" s="35">
        <v>128949.35297225854</v>
      </c>
      <c r="D4589" s="35">
        <v>43218.953404512766</v>
      </c>
      <c r="E4589" s="35">
        <v>354616.94863945432</v>
      </c>
      <c r="F4589" s="38">
        <f t="shared" si="285"/>
        <v>4576</v>
      </c>
      <c r="G4589" s="50">
        <f t="shared" si="287"/>
        <v>0.45759999999996592</v>
      </c>
      <c r="H4589" s="38">
        <f t="shared" si="286"/>
        <v>0.25959410786480347</v>
      </c>
      <c r="I4589" s="38">
        <f t="shared" si="288"/>
        <v>8.2193307412548045E-5</v>
      </c>
      <c r="O4589" s="36"/>
      <c r="P4589" s="35"/>
      <c r="Q4589" s="35"/>
    </row>
    <row r="4590" spans="1:17">
      <c r="A4590" s="28">
        <v>4577</v>
      </c>
      <c r="B4590" s="35">
        <v>240655.00625747326</v>
      </c>
      <c r="C4590" s="35">
        <v>50295.712852827332</v>
      </c>
      <c r="D4590" s="35">
        <v>63751.636841797546</v>
      </c>
      <c r="E4590" s="35">
        <v>354702.35595209815</v>
      </c>
      <c r="F4590" s="38">
        <f t="shared" si="285"/>
        <v>4577</v>
      </c>
      <c r="G4590" s="50">
        <f t="shared" si="287"/>
        <v>0.45769999999996591</v>
      </c>
      <c r="H4590" s="38">
        <f t="shared" si="286"/>
        <v>0.25967631543506453</v>
      </c>
      <c r="I4590" s="38">
        <f t="shared" si="288"/>
        <v>8.2207570261061402E-5</v>
      </c>
      <c r="O4590" s="36"/>
      <c r="P4590" s="35"/>
      <c r="Q4590" s="35"/>
    </row>
    <row r="4591" spans="1:17">
      <c r="A4591" s="28">
        <v>4578</v>
      </c>
      <c r="B4591" s="35">
        <v>249945.99265775608</v>
      </c>
      <c r="C4591" s="35">
        <v>51489.780718315211</v>
      </c>
      <c r="D4591" s="35">
        <v>53304.773896847684</v>
      </c>
      <c r="E4591" s="35">
        <v>354740.54727291898</v>
      </c>
      <c r="F4591" s="38">
        <f t="shared" si="285"/>
        <v>4578</v>
      </c>
      <c r="G4591" s="50">
        <f t="shared" si="287"/>
        <v>0.4577999999999659</v>
      </c>
      <c r="H4591" s="38">
        <f t="shared" si="286"/>
        <v>0.25975853727064896</v>
      </c>
      <c r="I4591" s="38">
        <f t="shared" si="288"/>
        <v>8.2221835584428415E-5</v>
      </c>
      <c r="O4591" s="36"/>
      <c r="P4591" s="35"/>
      <c r="Q4591" s="35"/>
    </row>
    <row r="4592" spans="1:17">
      <c r="A4592" s="28">
        <v>4579</v>
      </c>
      <c r="B4592" s="35">
        <v>112954.22958701311</v>
      </c>
      <c r="C4592" s="35">
        <v>173748.7721244299</v>
      </c>
      <c r="D4592" s="35">
        <v>68057.978891020422</v>
      </c>
      <c r="E4592" s="35">
        <v>354760.98060246342</v>
      </c>
      <c r="F4592" s="38">
        <f t="shared" si="285"/>
        <v>4579</v>
      </c>
      <c r="G4592" s="50">
        <f t="shared" si="287"/>
        <v>0.45789999999996589</v>
      </c>
      <c r="H4592" s="38">
        <f t="shared" si="286"/>
        <v>0.25984077337403239</v>
      </c>
      <c r="I4592" s="38">
        <f t="shared" si="288"/>
        <v>8.223610338342624E-5</v>
      </c>
      <c r="O4592" s="36"/>
      <c r="P4592" s="35"/>
      <c r="Q4592" s="35"/>
    </row>
    <row r="4593" spans="1:17">
      <c r="A4593" s="28">
        <v>4580</v>
      </c>
      <c r="B4593" s="35">
        <v>234786.8131390363</v>
      </c>
      <c r="C4593" s="35">
        <v>61069.826221174619</v>
      </c>
      <c r="D4593" s="35">
        <v>58937.917489984065</v>
      </c>
      <c r="E4593" s="35">
        <v>354794.55685019499</v>
      </c>
      <c r="F4593" s="38">
        <f t="shared" si="285"/>
        <v>4580</v>
      </c>
      <c r="G4593" s="50">
        <f t="shared" si="287"/>
        <v>0.45799999999996588</v>
      </c>
      <c r="H4593" s="38">
        <f t="shared" si="286"/>
        <v>0.25992302374769055</v>
      </c>
      <c r="I4593" s="38">
        <f t="shared" si="288"/>
        <v>8.2250373658165898E-5</v>
      </c>
      <c r="O4593" s="36"/>
      <c r="P4593" s="35"/>
      <c r="Q4593" s="35"/>
    </row>
    <row r="4594" spans="1:17">
      <c r="A4594" s="28">
        <v>4581</v>
      </c>
      <c r="B4594" s="35">
        <v>189098.35723882547</v>
      </c>
      <c r="C4594" s="35">
        <v>117349.40083378936</v>
      </c>
      <c r="D4594" s="35">
        <v>48373.232542679805</v>
      </c>
      <c r="E4594" s="35">
        <v>354820.99061529466</v>
      </c>
      <c r="F4594" s="38">
        <f t="shared" si="285"/>
        <v>4581</v>
      </c>
      <c r="G4594" s="50">
        <f t="shared" si="287"/>
        <v>0.45809999999996587</v>
      </c>
      <c r="H4594" s="38">
        <f t="shared" si="286"/>
        <v>0.26000528839409975</v>
      </c>
      <c r="I4594" s="38">
        <f t="shared" si="288"/>
        <v>8.2264646409202502E-5</v>
      </c>
      <c r="O4594" s="36"/>
      <c r="P4594" s="35"/>
      <c r="Q4594" s="35"/>
    </row>
    <row r="4595" spans="1:17">
      <c r="A4595" s="28">
        <v>4582</v>
      </c>
      <c r="B4595" s="35">
        <v>158405.71931998309</v>
      </c>
      <c r="C4595" s="35">
        <v>146774.51823901868</v>
      </c>
      <c r="D4595" s="35">
        <v>49652.821615200708</v>
      </c>
      <c r="E4595" s="35">
        <v>354833.0591742025</v>
      </c>
      <c r="F4595" s="38">
        <f t="shared" si="285"/>
        <v>4582</v>
      </c>
      <c r="G4595" s="50">
        <f t="shared" si="287"/>
        <v>0.45819999999996586</v>
      </c>
      <c r="H4595" s="38">
        <f t="shared" si="286"/>
        <v>0.26008756731573673</v>
      </c>
      <c r="I4595" s="38">
        <f t="shared" si="288"/>
        <v>8.227892163698014E-5</v>
      </c>
      <c r="O4595" s="36"/>
      <c r="P4595" s="35"/>
      <c r="Q4595" s="35"/>
    </row>
    <row r="4596" spans="1:17">
      <c r="A4596" s="28">
        <v>4583</v>
      </c>
      <c r="B4596" s="35">
        <v>200504.01886148285</v>
      </c>
      <c r="C4596" s="35">
        <v>59292.148487522478</v>
      </c>
      <c r="D4596" s="35">
        <v>95048.53890399517</v>
      </c>
      <c r="E4596" s="35">
        <v>354844.70625300048</v>
      </c>
      <c r="F4596" s="38">
        <f t="shared" si="285"/>
        <v>4583</v>
      </c>
      <c r="G4596" s="50">
        <f t="shared" si="287"/>
        <v>0.45829999999996585</v>
      </c>
      <c r="H4596" s="38">
        <f t="shared" si="286"/>
        <v>0.26016986051507873</v>
      </c>
      <c r="I4596" s="38">
        <f t="shared" si="288"/>
        <v>8.2293199341998413E-5</v>
      </c>
      <c r="O4596" s="36"/>
      <c r="P4596" s="35"/>
      <c r="Q4596" s="35"/>
    </row>
    <row r="4597" spans="1:17">
      <c r="A4597" s="28">
        <v>4584</v>
      </c>
      <c r="B4597" s="35">
        <v>244628.81975723096</v>
      </c>
      <c r="C4597" s="35">
        <v>68494.798326960343</v>
      </c>
      <c r="D4597" s="35">
        <v>41775.922741173243</v>
      </c>
      <c r="E4597" s="35">
        <v>354899.54082536453</v>
      </c>
      <c r="F4597" s="38">
        <f t="shared" si="285"/>
        <v>4584</v>
      </c>
      <c r="G4597" s="50">
        <f t="shared" si="287"/>
        <v>0.45839999999996583</v>
      </c>
      <c r="H4597" s="38">
        <f t="shared" si="286"/>
        <v>0.26025216799460316</v>
      </c>
      <c r="I4597" s="38">
        <f t="shared" si="288"/>
        <v>8.2307479524423854E-5</v>
      </c>
      <c r="O4597" s="36"/>
      <c r="P4597" s="35"/>
      <c r="Q4597" s="35"/>
    </row>
    <row r="4598" spans="1:17">
      <c r="A4598" s="28">
        <v>4585</v>
      </c>
      <c r="B4598" s="35">
        <v>133045.66179582116</v>
      </c>
      <c r="C4598" s="35">
        <v>168705.03346189222</v>
      </c>
      <c r="D4598" s="35">
        <v>53179.201606176386</v>
      </c>
      <c r="E4598" s="35">
        <v>354929.89686388976</v>
      </c>
      <c r="F4598" s="38">
        <f t="shared" si="285"/>
        <v>4585</v>
      </c>
      <c r="G4598" s="50">
        <f t="shared" si="287"/>
        <v>0.45849999999996582</v>
      </c>
      <c r="H4598" s="38">
        <f t="shared" si="286"/>
        <v>0.26033448975678819</v>
      </c>
      <c r="I4598" s="38">
        <f t="shared" si="288"/>
        <v>8.232176218503362E-5</v>
      </c>
      <c r="O4598" s="36"/>
      <c r="P4598" s="35"/>
      <c r="Q4598" s="35"/>
    </row>
    <row r="4599" spans="1:17">
      <c r="A4599" s="28">
        <v>4586</v>
      </c>
      <c r="B4599" s="35">
        <v>223747.99915485864</v>
      </c>
      <c r="C4599" s="35">
        <v>78251.581070703745</v>
      </c>
      <c r="D4599" s="35">
        <v>52941.967382717972</v>
      </c>
      <c r="E4599" s="35">
        <v>354941.54760828038</v>
      </c>
      <c r="F4599" s="38">
        <f t="shared" si="285"/>
        <v>4586</v>
      </c>
      <c r="G4599" s="50">
        <f t="shared" si="287"/>
        <v>0.45859999999996581</v>
      </c>
      <c r="H4599" s="38">
        <f t="shared" si="286"/>
        <v>0.2604168258041123</v>
      </c>
      <c r="I4599" s="38">
        <f t="shared" si="288"/>
        <v>8.2336047324105266E-5</v>
      </c>
      <c r="O4599" s="36"/>
      <c r="P4599" s="35"/>
      <c r="Q4599" s="35"/>
    </row>
    <row r="4600" spans="1:17">
      <c r="A4600" s="28">
        <v>4587</v>
      </c>
      <c r="B4600" s="35">
        <v>209735.4596613601</v>
      </c>
      <c r="C4600" s="35">
        <v>100825.15323231099</v>
      </c>
      <c r="D4600" s="35">
        <v>44403.278922759957</v>
      </c>
      <c r="E4600" s="35">
        <v>354963.89181643107</v>
      </c>
      <c r="F4600" s="38">
        <f t="shared" si="285"/>
        <v>4587</v>
      </c>
      <c r="G4600" s="50">
        <f t="shared" si="287"/>
        <v>0.4586999999999658</v>
      </c>
      <c r="H4600" s="38">
        <f t="shared" si="286"/>
        <v>0.26049917613905416</v>
      </c>
      <c r="I4600" s="38">
        <f t="shared" si="288"/>
        <v>8.2350334941860837E-5</v>
      </c>
      <c r="O4600" s="36"/>
      <c r="P4600" s="35"/>
      <c r="Q4600" s="35"/>
    </row>
    <row r="4601" spans="1:17">
      <c r="A4601" s="28">
        <v>4588</v>
      </c>
      <c r="B4601" s="35">
        <v>295494.19445576146</v>
      </c>
      <c r="C4601" s="35">
        <v>14979.708720109504</v>
      </c>
      <c r="D4601" s="35">
        <v>44500.522637488524</v>
      </c>
      <c r="E4601" s="35">
        <v>354974.42581335944</v>
      </c>
      <c r="F4601" s="38">
        <f t="shared" si="285"/>
        <v>4588</v>
      </c>
      <c r="G4601" s="50">
        <f t="shared" si="287"/>
        <v>0.45879999999996579</v>
      </c>
      <c r="H4601" s="38">
        <f t="shared" si="286"/>
        <v>0.26058154076409312</v>
      </c>
      <c r="I4601" s="38">
        <f t="shared" si="288"/>
        <v>8.2364625038966466E-5</v>
      </c>
      <c r="O4601" s="36"/>
      <c r="P4601" s="35"/>
      <c r="Q4601" s="35"/>
    </row>
    <row r="4602" spans="1:17">
      <c r="A4602" s="28">
        <v>4589</v>
      </c>
      <c r="B4602" s="35">
        <v>263101.15605662827</v>
      </c>
      <c r="C4602" s="35">
        <v>41414.465872130553</v>
      </c>
      <c r="D4602" s="35">
        <v>50489.623156318412</v>
      </c>
      <c r="E4602" s="35">
        <v>355005.24508507724</v>
      </c>
      <c r="F4602" s="38">
        <f t="shared" si="285"/>
        <v>4589</v>
      </c>
      <c r="G4602" s="50">
        <f t="shared" si="287"/>
        <v>0.45889999999996578</v>
      </c>
      <c r="H4602" s="38">
        <f t="shared" si="286"/>
        <v>0.26066391968170904</v>
      </c>
      <c r="I4602" s="38">
        <f t="shared" si="288"/>
        <v>8.2378917615921754E-5</v>
      </c>
      <c r="O4602" s="36"/>
      <c r="P4602" s="35"/>
      <c r="Q4602" s="35"/>
    </row>
    <row r="4603" spans="1:17">
      <c r="A4603" s="28">
        <v>4590</v>
      </c>
      <c r="B4603" s="35">
        <v>182435.66684280039</v>
      </c>
      <c r="C4603" s="35">
        <v>126896.626754714</v>
      </c>
      <c r="D4603" s="35">
        <v>45727.238279990677</v>
      </c>
      <c r="E4603" s="35">
        <v>355059.53187750507</v>
      </c>
      <c r="F4603" s="38">
        <f t="shared" si="285"/>
        <v>4590</v>
      </c>
      <c r="G4603" s="50">
        <f t="shared" si="287"/>
        <v>0.45899999999996577</v>
      </c>
      <c r="H4603" s="38">
        <f t="shared" si="286"/>
        <v>0.26074631289438194</v>
      </c>
      <c r="I4603" s="38">
        <f t="shared" si="288"/>
        <v>8.2393212672893235E-5</v>
      </c>
      <c r="O4603" s="36"/>
      <c r="P4603" s="35"/>
      <c r="Q4603" s="35"/>
    </row>
    <row r="4604" spans="1:17">
      <c r="A4604" s="28">
        <v>4591</v>
      </c>
      <c r="B4604" s="35">
        <v>234604.78798465774</v>
      </c>
      <c r="C4604" s="35">
        <v>50236.508189479275</v>
      </c>
      <c r="D4604" s="35">
        <v>70243.902140911014</v>
      </c>
      <c r="E4604" s="35">
        <v>355085.19831504807</v>
      </c>
      <c r="F4604" s="38">
        <f t="shared" si="285"/>
        <v>4591</v>
      </c>
      <c r="G4604" s="50">
        <f t="shared" si="287"/>
        <v>0.45909999999996576</v>
      </c>
      <c r="H4604" s="38">
        <f t="shared" si="286"/>
        <v>0.26082872040459254</v>
      </c>
      <c r="I4604" s="38">
        <f t="shared" si="288"/>
        <v>8.2407510210602553E-5</v>
      </c>
      <c r="O4604" s="36"/>
      <c r="P4604" s="35"/>
      <c r="Q4604" s="35"/>
    </row>
    <row r="4605" spans="1:17">
      <c r="A4605" s="28">
        <v>4592</v>
      </c>
      <c r="B4605" s="35">
        <v>76231.614099575294</v>
      </c>
      <c r="C4605" s="35">
        <v>233047.76586089045</v>
      </c>
      <c r="D4605" s="35">
        <v>45822.700844085688</v>
      </c>
      <c r="E4605" s="35">
        <v>355102.08080455137</v>
      </c>
      <c r="F4605" s="38">
        <f t="shared" si="285"/>
        <v>4592</v>
      </c>
      <c r="G4605" s="50">
        <f t="shared" si="287"/>
        <v>0.45919999999996575</v>
      </c>
      <c r="H4605" s="38">
        <f t="shared" si="286"/>
        <v>0.26091114221482176</v>
      </c>
      <c r="I4605" s="38">
        <f t="shared" si="288"/>
        <v>8.2421810229216241E-5</v>
      </c>
      <c r="O4605" s="36"/>
      <c r="P4605" s="35"/>
      <c r="Q4605" s="35"/>
    </row>
    <row r="4606" spans="1:17">
      <c r="A4606" s="28">
        <v>4593</v>
      </c>
      <c r="B4606" s="35">
        <v>225647.85016814683</v>
      </c>
      <c r="C4606" s="35">
        <v>70558.381178274693</v>
      </c>
      <c r="D4606" s="35">
        <v>58944.30333849111</v>
      </c>
      <c r="E4606" s="35">
        <v>355150.53468491265</v>
      </c>
      <c r="F4606" s="38">
        <f t="shared" si="285"/>
        <v>4593</v>
      </c>
      <c r="G4606" s="50">
        <f t="shared" si="287"/>
        <v>0.45929999999996574</v>
      </c>
      <c r="H4606" s="38">
        <f t="shared" si="286"/>
        <v>0.26099357832755121</v>
      </c>
      <c r="I4606" s="38">
        <f t="shared" si="288"/>
        <v>8.2436112729455946E-5</v>
      </c>
      <c r="O4606" s="36"/>
      <c r="P4606" s="35"/>
      <c r="Q4606" s="35"/>
    </row>
    <row r="4607" spans="1:17">
      <c r="A4607" s="28">
        <v>4594</v>
      </c>
      <c r="B4607" s="35">
        <v>256350.19928817131</v>
      </c>
      <c r="C4607" s="35">
        <v>50794.686085618639</v>
      </c>
      <c r="D4607" s="35">
        <v>48030.006607140902</v>
      </c>
      <c r="E4607" s="35">
        <v>355174.89198093081</v>
      </c>
      <c r="F4607" s="38">
        <f t="shared" si="285"/>
        <v>4594</v>
      </c>
      <c r="G4607" s="50">
        <f t="shared" si="287"/>
        <v>0.45939999999996572</v>
      </c>
      <c r="H4607" s="38">
        <f t="shared" si="286"/>
        <v>0.26107602874526264</v>
      </c>
      <c r="I4607" s="38">
        <f t="shared" si="288"/>
        <v>8.2450417711432689E-5</v>
      </c>
      <c r="O4607" s="36"/>
      <c r="P4607" s="35"/>
      <c r="Q4607" s="35"/>
    </row>
    <row r="4608" spans="1:17">
      <c r="A4608" s="28">
        <v>4595</v>
      </c>
      <c r="B4608" s="35">
        <v>297118.75599359442</v>
      </c>
      <c r="C4608" s="35">
        <v>10799.01298570823</v>
      </c>
      <c r="D4608" s="35">
        <v>47361.940734742559</v>
      </c>
      <c r="E4608" s="35">
        <v>355279.70971404522</v>
      </c>
      <c r="F4608" s="38">
        <f t="shared" si="285"/>
        <v>4595</v>
      </c>
      <c r="G4608" s="50">
        <f t="shared" si="287"/>
        <v>0.45949999999996571</v>
      </c>
      <c r="H4608" s="38">
        <f t="shared" si="286"/>
        <v>0.26115849347043835</v>
      </c>
      <c r="I4608" s="38">
        <f t="shared" si="288"/>
        <v>8.2464725175701581E-5</v>
      </c>
      <c r="O4608" s="36"/>
      <c r="P4608" s="35"/>
      <c r="Q4608" s="35"/>
    </row>
    <row r="4609" spans="1:17">
      <c r="A4609" s="28">
        <v>4596</v>
      </c>
      <c r="B4609" s="35">
        <v>222255.58873618551</v>
      </c>
      <c r="C4609" s="35">
        <v>83224.172040488455</v>
      </c>
      <c r="D4609" s="35">
        <v>49811.035475325807</v>
      </c>
      <c r="E4609" s="35">
        <v>355290.7962519998</v>
      </c>
      <c r="F4609" s="38">
        <f t="shared" si="285"/>
        <v>4596</v>
      </c>
      <c r="G4609" s="50">
        <f t="shared" si="287"/>
        <v>0.4595999999999657</v>
      </c>
      <c r="H4609" s="38">
        <f t="shared" si="286"/>
        <v>0.26124097250556111</v>
      </c>
      <c r="I4609" s="38">
        <f t="shared" si="288"/>
        <v>8.2479035122762223E-5</v>
      </c>
      <c r="O4609" s="36"/>
      <c r="P4609" s="35"/>
      <c r="Q4609" s="35"/>
    </row>
    <row r="4610" spans="1:17">
      <c r="A4610" s="28">
        <v>4597</v>
      </c>
      <c r="B4610" s="35">
        <v>282086.01253048482</v>
      </c>
      <c r="C4610" s="35">
        <v>0</v>
      </c>
      <c r="D4610" s="35">
        <v>73213.477961809753</v>
      </c>
      <c r="E4610" s="35">
        <v>355299.49049229454</v>
      </c>
      <c r="F4610" s="38">
        <f t="shared" si="285"/>
        <v>4597</v>
      </c>
      <c r="G4610" s="50">
        <f t="shared" si="287"/>
        <v>0.45969999999996569</v>
      </c>
      <c r="H4610" s="38">
        <f t="shared" si="286"/>
        <v>0.26132346585311428</v>
      </c>
      <c r="I4610" s="38">
        <f t="shared" si="288"/>
        <v>8.2493347553169727E-5</v>
      </c>
      <c r="O4610" s="36"/>
      <c r="P4610" s="35"/>
      <c r="Q4610" s="35"/>
    </row>
    <row r="4611" spans="1:17">
      <c r="A4611" s="28">
        <v>4598</v>
      </c>
      <c r="B4611" s="35">
        <v>236243.54567524215</v>
      </c>
      <c r="C4611" s="35">
        <v>73318.567335701009</v>
      </c>
      <c r="D4611" s="35">
        <v>45747.751652639796</v>
      </c>
      <c r="E4611" s="35">
        <v>355309.86466358299</v>
      </c>
      <c r="F4611" s="38">
        <f t="shared" si="285"/>
        <v>4598</v>
      </c>
      <c r="G4611" s="50">
        <f t="shared" si="287"/>
        <v>0.45979999999996568</v>
      </c>
      <c r="H4611" s="38">
        <f t="shared" si="286"/>
        <v>0.2614059735155812</v>
      </c>
      <c r="I4611" s="38">
        <f t="shared" si="288"/>
        <v>8.2507662466924092E-5</v>
      </c>
      <c r="O4611" s="36"/>
      <c r="P4611" s="35"/>
      <c r="Q4611" s="35"/>
    </row>
    <row r="4612" spans="1:17">
      <c r="A4612" s="28">
        <v>4599</v>
      </c>
      <c r="B4612" s="35">
        <v>131622.89344339081</v>
      </c>
      <c r="C4612" s="35">
        <v>166156.28490523004</v>
      </c>
      <c r="D4612" s="35">
        <v>57558.998189425562</v>
      </c>
      <c r="E4612" s="35">
        <v>355338.17653804645</v>
      </c>
      <c r="F4612" s="38">
        <f t="shared" si="285"/>
        <v>4599</v>
      </c>
      <c r="G4612" s="50">
        <f t="shared" si="287"/>
        <v>0.45989999999996567</v>
      </c>
      <c r="H4612" s="38">
        <f t="shared" si="286"/>
        <v>0.26148849549544606</v>
      </c>
      <c r="I4612" s="38">
        <f t="shared" si="288"/>
        <v>8.2521979864857986E-5</v>
      </c>
      <c r="O4612" s="36"/>
      <c r="P4612" s="35"/>
      <c r="Q4612" s="35"/>
    </row>
    <row r="4613" spans="1:17">
      <c r="A4613" s="28">
        <v>4600</v>
      </c>
      <c r="B4613" s="35">
        <v>213598.80272394084</v>
      </c>
      <c r="C4613" s="35">
        <v>83451.929824290753</v>
      </c>
      <c r="D4613" s="35">
        <v>58355.433095827713</v>
      </c>
      <c r="E4613" s="35">
        <v>355406.16564405931</v>
      </c>
      <c r="F4613" s="38">
        <f t="shared" si="285"/>
        <v>4600</v>
      </c>
      <c r="G4613" s="50">
        <f t="shared" si="287"/>
        <v>0.45999999999996566</v>
      </c>
      <c r="H4613" s="38">
        <f t="shared" si="286"/>
        <v>0.26157103179519325</v>
      </c>
      <c r="I4613" s="38">
        <f t="shared" si="288"/>
        <v>8.2536299747193453E-5</v>
      </c>
      <c r="O4613" s="36"/>
      <c r="P4613" s="35"/>
      <c r="Q4613" s="35"/>
    </row>
    <row r="4614" spans="1:17">
      <c r="A4614" s="28">
        <v>4601</v>
      </c>
      <c r="B4614" s="35">
        <v>260759.87637698976</v>
      </c>
      <c r="C4614" s="35">
        <v>8520.5674688791078</v>
      </c>
      <c r="D4614" s="35">
        <v>86132.816642828984</v>
      </c>
      <c r="E4614" s="35">
        <v>355413.26048869785</v>
      </c>
      <c r="F4614" s="38">
        <f t="shared" si="285"/>
        <v>4601</v>
      </c>
      <c r="G4614" s="50">
        <f t="shared" si="287"/>
        <v>0.46009999999996565</v>
      </c>
      <c r="H4614" s="38">
        <f t="shared" si="286"/>
        <v>0.26165358241730768</v>
      </c>
      <c r="I4614" s="38">
        <f t="shared" si="288"/>
        <v>8.2550622114430094E-5</v>
      </c>
      <c r="O4614" s="36"/>
      <c r="P4614" s="35"/>
      <c r="Q4614" s="35"/>
    </row>
    <row r="4615" spans="1:17">
      <c r="A4615" s="28">
        <v>4602</v>
      </c>
      <c r="B4615" s="35">
        <v>206607.16121928475</v>
      </c>
      <c r="C4615" s="35">
        <v>95139.75659415641</v>
      </c>
      <c r="D4615" s="35">
        <v>53670.746411498672</v>
      </c>
      <c r="E4615" s="35">
        <v>355417.66422493983</v>
      </c>
      <c r="F4615" s="38">
        <f t="shared" si="285"/>
        <v>4602</v>
      </c>
      <c r="G4615" s="50">
        <f t="shared" si="287"/>
        <v>0.46019999999996564</v>
      </c>
      <c r="H4615" s="38">
        <f t="shared" si="286"/>
        <v>0.26173614736427475</v>
      </c>
      <c r="I4615" s="38">
        <f t="shared" si="288"/>
        <v>8.256494696706751E-5</v>
      </c>
      <c r="O4615" s="36"/>
      <c r="P4615" s="35"/>
      <c r="Q4615" s="35"/>
    </row>
    <row r="4616" spans="1:17">
      <c r="A4616" s="28">
        <v>4603</v>
      </c>
      <c r="B4616" s="35">
        <v>85736.805176314796</v>
      </c>
      <c r="C4616" s="35">
        <v>207745.26019849296</v>
      </c>
      <c r="D4616" s="35">
        <v>61935.611719648921</v>
      </c>
      <c r="E4616" s="35">
        <v>355417.67709445668</v>
      </c>
      <c r="F4616" s="38">
        <f t="shared" si="285"/>
        <v>4603</v>
      </c>
      <c r="G4616" s="50">
        <f t="shared" si="287"/>
        <v>0.46029999999996563</v>
      </c>
      <c r="H4616" s="38">
        <f t="shared" si="286"/>
        <v>0.26181872663858025</v>
      </c>
      <c r="I4616" s="38">
        <f t="shared" si="288"/>
        <v>8.2579274305494277E-5</v>
      </c>
      <c r="O4616" s="36"/>
      <c r="P4616" s="35"/>
      <c r="Q4616" s="35"/>
    </row>
    <row r="4617" spans="1:17">
      <c r="A4617" s="28">
        <v>4604</v>
      </c>
      <c r="B4617" s="35">
        <v>221008.81510242794</v>
      </c>
      <c r="C4617" s="35">
        <v>86396.883414427983</v>
      </c>
      <c r="D4617" s="35">
        <v>48023.526287805173</v>
      </c>
      <c r="E4617" s="35">
        <v>355429.22480466112</v>
      </c>
      <c r="F4617" s="38">
        <f t="shared" si="285"/>
        <v>4604</v>
      </c>
      <c r="G4617" s="50">
        <f t="shared" si="287"/>
        <v>0.46039999999996561</v>
      </c>
      <c r="H4617" s="38">
        <f t="shared" si="286"/>
        <v>0.26190132024271029</v>
      </c>
      <c r="I4617" s="38">
        <f t="shared" si="288"/>
        <v>8.2593604130043463E-5</v>
      </c>
      <c r="O4617" s="36"/>
      <c r="P4617" s="35"/>
      <c r="Q4617" s="35"/>
    </row>
    <row r="4618" spans="1:17">
      <c r="A4618" s="28">
        <v>4605</v>
      </c>
      <c r="B4618" s="35">
        <v>230825.4575972918</v>
      </c>
      <c r="C4618" s="35">
        <v>77534.022099558249</v>
      </c>
      <c r="D4618" s="35">
        <v>47096.805696235693</v>
      </c>
      <c r="E4618" s="35">
        <v>355456.28539308574</v>
      </c>
      <c r="F4618" s="38">
        <f t="shared" si="285"/>
        <v>4605</v>
      </c>
      <c r="G4618" s="50">
        <f t="shared" si="287"/>
        <v>0.4604999999999656</v>
      </c>
      <c r="H4618" s="38">
        <f t="shared" si="286"/>
        <v>0.2619839281791515</v>
      </c>
      <c r="I4618" s="38">
        <f t="shared" si="288"/>
        <v>8.2607936441214669E-5</v>
      </c>
      <c r="O4618" s="36"/>
      <c r="P4618" s="35"/>
      <c r="Q4618" s="35"/>
    </row>
    <row r="4619" spans="1:17">
      <c r="A4619" s="28">
        <v>4606</v>
      </c>
      <c r="B4619" s="35">
        <v>196953.88530919084</v>
      </c>
      <c r="C4619" s="35">
        <v>99648.666376518144</v>
      </c>
      <c r="D4619" s="35">
        <v>58869.908795652882</v>
      </c>
      <c r="E4619" s="35">
        <v>355472.46048136184</v>
      </c>
      <c r="F4619" s="38">
        <f t="shared" si="285"/>
        <v>4606</v>
      </c>
      <c r="G4619" s="50">
        <f t="shared" si="287"/>
        <v>0.46059999999996559</v>
      </c>
      <c r="H4619" s="38">
        <f t="shared" si="286"/>
        <v>0.26206655045039101</v>
      </c>
      <c r="I4619" s="38">
        <f t="shared" si="288"/>
        <v>8.2622271239507494E-5</v>
      </c>
      <c r="O4619" s="36"/>
      <c r="P4619" s="35"/>
      <c r="Q4619" s="35"/>
    </row>
    <row r="4620" spans="1:17">
      <c r="A4620" s="28">
        <v>4607</v>
      </c>
      <c r="B4620" s="35">
        <v>217503.16996381007</v>
      </c>
      <c r="C4620" s="35">
        <v>68221.071274869973</v>
      </c>
      <c r="D4620" s="35">
        <v>69758.061133963361</v>
      </c>
      <c r="E4620" s="35">
        <v>355482.30237264337</v>
      </c>
      <c r="F4620" s="38">
        <f t="shared" si="285"/>
        <v>4607</v>
      </c>
      <c r="G4620" s="50">
        <f t="shared" si="287"/>
        <v>0.46069999999996558</v>
      </c>
      <c r="H4620" s="38">
        <f t="shared" si="286"/>
        <v>0.26214918705891616</v>
      </c>
      <c r="I4620" s="38">
        <f t="shared" si="288"/>
        <v>8.2636608525143984E-5</v>
      </c>
      <c r="O4620" s="36"/>
      <c r="P4620" s="35"/>
      <c r="Q4620" s="35"/>
    </row>
    <row r="4621" spans="1:17">
      <c r="A4621" s="28">
        <v>4608</v>
      </c>
      <c r="B4621" s="35">
        <v>230188.36957977706</v>
      </c>
      <c r="C4621" s="35">
        <v>80173.612349411822</v>
      </c>
      <c r="D4621" s="35">
        <v>45145.774260049773</v>
      </c>
      <c r="E4621" s="35">
        <v>355507.75618923863</v>
      </c>
      <c r="F4621" s="38">
        <f t="shared" si="285"/>
        <v>4608</v>
      </c>
      <c r="G4621" s="50">
        <f t="shared" si="287"/>
        <v>0.46079999999996557</v>
      </c>
      <c r="H4621" s="38">
        <f t="shared" si="286"/>
        <v>0.26223183800721511</v>
      </c>
      <c r="I4621" s="38">
        <f t="shared" si="288"/>
        <v>8.2650948298956806E-5</v>
      </c>
      <c r="O4621" s="36"/>
      <c r="P4621" s="35"/>
      <c r="Q4621" s="35"/>
    </row>
    <row r="4622" spans="1:17">
      <c r="A4622" s="28">
        <v>4609</v>
      </c>
      <c r="B4622" s="35">
        <v>191627.07131395748</v>
      </c>
      <c r="C4622" s="35">
        <v>110612.80350925116</v>
      </c>
      <c r="D4622" s="35">
        <v>53291.652615035797</v>
      </c>
      <c r="E4622" s="35">
        <v>355531.52743824443</v>
      </c>
      <c r="F4622" s="38">
        <f t="shared" ref="F4622:F4685" si="289">_xlfn.RANK.EQ(E4622,$E$14:$E$10014,1)</f>
        <v>4609</v>
      </c>
      <c r="G4622" s="50">
        <f t="shared" si="287"/>
        <v>0.46089999999996556</v>
      </c>
      <c r="H4622" s="38">
        <f t="shared" si="286"/>
        <v>0.262314503297776</v>
      </c>
      <c r="I4622" s="38">
        <f t="shared" si="288"/>
        <v>8.2665290560890448E-5</v>
      </c>
      <c r="O4622" s="36"/>
      <c r="P4622" s="35"/>
      <c r="Q4622" s="35"/>
    </row>
    <row r="4623" spans="1:17">
      <c r="A4623" s="28">
        <v>4610</v>
      </c>
      <c r="B4623" s="35">
        <v>253911.12102439196</v>
      </c>
      <c r="C4623" s="35">
        <v>46857.947836466599</v>
      </c>
      <c r="D4623" s="35">
        <v>54764.900285316035</v>
      </c>
      <c r="E4623" s="35">
        <v>355533.96914617461</v>
      </c>
      <c r="F4623" s="38">
        <f t="shared" si="289"/>
        <v>4610</v>
      </c>
      <c r="G4623" s="50">
        <f t="shared" si="287"/>
        <v>0.46099999999996555</v>
      </c>
      <c r="H4623" s="38">
        <f t="shared" ref="H4623:H4686" si="290">(EXP($I$8*G4623)-1)/(EXP($I$8)-1)</f>
        <v>0.26239718293308772</v>
      </c>
      <c r="I4623" s="38">
        <f t="shared" si="288"/>
        <v>8.2679635311722066E-5</v>
      </c>
      <c r="O4623" s="36"/>
      <c r="P4623" s="35"/>
      <c r="Q4623" s="35"/>
    </row>
    <row r="4624" spans="1:17">
      <c r="A4624" s="28">
        <v>4611</v>
      </c>
      <c r="B4624" s="35">
        <v>195980.31839667266</v>
      </c>
      <c r="C4624" s="35">
        <v>106900.31924788313</v>
      </c>
      <c r="D4624" s="35">
        <v>52662.131037411251</v>
      </c>
      <c r="E4624" s="35">
        <v>355542.76868196705</v>
      </c>
      <c r="F4624" s="38">
        <f t="shared" si="289"/>
        <v>4611</v>
      </c>
      <c r="G4624" s="50">
        <f t="shared" ref="G4624:G4687" si="291">G4623+1/10000</f>
        <v>0.46109999999996554</v>
      </c>
      <c r="H4624" s="38">
        <f t="shared" si="290"/>
        <v>0.26247987691563945</v>
      </c>
      <c r="I4624" s="38">
        <f t="shared" ref="I4624:I4687" si="292">H4624-H4623</f>
        <v>8.2693982551729217E-5</v>
      </c>
      <c r="O4624" s="36"/>
      <c r="P4624" s="35"/>
      <c r="Q4624" s="35"/>
    </row>
    <row r="4625" spans="1:17">
      <c r="A4625" s="28">
        <v>4612</v>
      </c>
      <c r="B4625" s="35">
        <v>232384.27256815051</v>
      </c>
      <c r="C4625" s="35">
        <v>80978.293959667004</v>
      </c>
      <c r="D4625" s="35">
        <v>42185.131167541476</v>
      </c>
      <c r="E4625" s="35">
        <v>355547.69769535901</v>
      </c>
      <c r="F4625" s="38">
        <f t="shared" si="289"/>
        <v>4612</v>
      </c>
      <c r="G4625" s="50">
        <f t="shared" si="291"/>
        <v>0.46119999999996553</v>
      </c>
      <c r="H4625" s="38">
        <f t="shared" si="290"/>
        <v>0.26256258524792092</v>
      </c>
      <c r="I4625" s="38">
        <f t="shared" si="292"/>
        <v>8.2708332281467012E-5</v>
      </c>
      <c r="O4625" s="36"/>
      <c r="P4625" s="35"/>
      <c r="Q4625" s="35"/>
    </row>
    <row r="4626" spans="1:17">
      <c r="A4626" s="28">
        <v>4613</v>
      </c>
      <c r="B4626" s="35">
        <v>253251.65927202062</v>
      </c>
      <c r="C4626" s="35">
        <v>57636.17192952169</v>
      </c>
      <c r="D4626" s="35">
        <v>44673.020395514941</v>
      </c>
      <c r="E4626" s="35">
        <v>355560.85159705725</v>
      </c>
      <c r="F4626" s="38">
        <f t="shared" si="289"/>
        <v>4613</v>
      </c>
      <c r="G4626" s="50">
        <f t="shared" si="291"/>
        <v>0.46129999999996552</v>
      </c>
      <c r="H4626" s="38">
        <f t="shared" si="290"/>
        <v>0.26264530793242208</v>
      </c>
      <c r="I4626" s="38">
        <f t="shared" si="292"/>
        <v>8.2722684501157495E-5</v>
      </c>
      <c r="O4626" s="36"/>
      <c r="P4626" s="35"/>
      <c r="Q4626" s="35"/>
    </row>
    <row r="4627" spans="1:17">
      <c r="A4627" s="28">
        <v>4614</v>
      </c>
      <c r="B4627" s="35">
        <v>274324.89549561706</v>
      </c>
      <c r="C4627" s="35">
        <v>29959.938241950556</v>
      </c>
      <c r="D4627" s="35">
        <v>51288.036176516012</v>
      </c>
      <c r="E4627" s="35">
        <v>355572.86991408368</v>
      </c>
      <c r="F4627" s="38">
        <f t="shared" si="289"/>
        <v>4614</v>
      </c>
      <c r="G4627" s="50">
        <f t="shared" si="291"/>
        <v>0.4613999999999655</v>
      </c>
      <c r="H4627" s="38">
        <f t="shared" si="290"/>
        <v>0.26272804497163349</v>
      </c>
      <c r="I4627" s="38">
        <f t="shared" si="292"/>
        <v>8.273703921141129E-5</v>
      </c>
      <c r="O4627" s="36"/>
      <c r="P4627" s="35"/>
      <c r="Q4627" s="35"/>
    </row>
    <row r="4628" spans="1:17">
      <c r="A4628" s="28">
        <v>4615</v>
      </c>
      <c r="B4628" s="35">
        <v>294744.99988758576</v>
      </c>
      <c r="C4628" s="35">
        <v>23277.109877772262</v>
      </c>
      <c r="D4628" s="35">
        <v>37593.162454907491</v>
      </c>
      <c r="E4628" s="35">
        <v>355615.27222026553</v>
      </c>
      <c r="F4628" s="38">
        <f t="shared" si="289"/>
        <v>4615</v>
      </c>
      <c r="G4628" s="50">
        <f t="shared" si="291"/>
        <v>0.46149999999996549</v>
      </c>
      <c r="H4628" s="38">
        <f t="shared" si="290"/>
        <v>0.26281079636804616</v>
      </c>
      <c r="I4628" s="38">
        <f t="shared" si="292"/>
        <v>8.2751396412672484E-5</v>
      </c>
      <c r="O4628" s="36"/>
      <c r="P4628" s="35"/>
      <c r="Q4628" s="35"/>
    </row>
    <row r="4629" spans="1:17">
      <c r="A4629" s="28">
        <v>4616</v>
      </c>
      <c r="B4629" s="35">
        <v>221544.76913396962</v>
      </c>
      <c r="C4629" s="35">
        <v>83773.709767641951</v>
      </c>
      <c r="D4629" s="35">
        <v>50298.398036703307</v>
      </c>
      <c r="E4629" s="35">
        <v>355616.87693831488</v>
      </c>
      <c r="F4629" s="38">
        <f t="shared" si="289"/>
        <v>4616</v>
      </c>
      <c r="G4629" s="50">
        <f t="shared" si="291"/>
        <v>0.46159999999996548</v>
      </c>
      <c r="H4629" s="38">
        <f t="shared" si="290"/>
        <v>0.26289356212415138</v>
      </c>
      <c r="I4629" s="38">
        <f t="shared" si="292"/>
        <v>8.2765756105218635E-5</v>
      </c>
      <c r="O4629" s="36"/>
      <c r="P4629" s="35"/>
      <c r="Q4629" s="35"/>
    </row>
    <row r="4630" spans="1:17">
      <c r="A4630" s="28">
        <v>4617</v>
      </c>
      <c r="B4630" s="35">
        <v>279099.4600501291</v>
      </c>
      <c r="C4630" s="35">
        <v>25538.75426998148</v>
      </c>
      <c r="D4630" s="35">
        <v>50985.927831413028</v>
      </c>
      <c r="E4630" s="35">
        <v>355624.14215152361</v>
      </c>
      <c r="F4630" s="38">
        <f t="shared" si="289"/>
        <v>4617</v>
      </c>
      <c r="G4630" s="50">
        <f t="shared" si="291"/>
        <v>0.46169999999996547</v>
      </c>
      <c r="H4630" s="38">
        <f t="shared" si="290"/>
        <v>0.26297634224244104</v>
      </c>
      <c r="I4630" s="38">
        <f t="shared" si="292"/>
        <v>8.2780118289660365E-5</v>
      </c>
      <c r="O4630" s="36"/>
      <c r="P4630" s="35"/>
      <c r="Q4630" s="35"/>
    </row>
    <row r="4631" spans="1:17">
      <c r="A4631" s="28">
        <v>4618</v>
      </c>
      <c r="B4631" s="35">
        <v>278957.22139536211</v>
      </c>
      <c r="C4631" s="35">
        <v>18506.675651701378</v>
      </c>
      <c r="D4631" s="35">
        <v>58176.752827950768</v>
      </c>
      <c r="E4631" s="35">
        <v>355640.64987501426</v>
      </c>
      <c r="F4631" s="38">
        <f t="shared" si="289"/>
        <v>4618</v>
      </c>
      <c r="G4631" s="50">
        <f t="shared" si="291"/>
        <v>0.46179999999996546</v>
      </c>
      <c r="H4631" s="38">
        <f t="shared" si="290"/>
        <v>0.26305913672540732</v>
      </c>
      <c r="I4631" s="38">
        <f t="shared" si="292"/>
        <v>8.2794482966275229E-5</v>
      </c>
      <c r="O4631" s="36"/>
      <c r="P4631" s="35"/>
      <c r="Q4631" s="35"/>
    </row>
    <row r="4632" spans="1:17">
      <c r="A4632" s="28">
        <v>4619</v>
      </c>
      <c r="B4632" s="35">
        <v>152674.6253026402</v>
      </c>
      <c r="C4632" s="35">
        <v>154977.4203805236</v>
      </c>
      <c r="D4632" s="35">
        <v>47994.231531679441</v>
      </c>
      <c r="E4632" s="35">
        <v>355646.27721484326</v>
      </c>
      <c r="F4632" s="38">
        <f t="shared" si="289"/>
        <v>4619</v>
      </c>
      <c r="G4632" s="50">
        <f t="shared" si="291"/>
        <v>0.46189999999996545</v>
      </c>
      <c r="H4632" s="38">
        <f t="shared" si="290"/>
        <v>0.26314194557554293</v>
      </c>
      <c r="I4632" s="38">
        <f t="shared" si="292"/>
        <v>8.2808850135618339E-5</v>
      </c>
      <c r="O4632" s="36"/>
      <c r="P4632" s="35"/>
      <c r="Q4632" s="35"/>
    </row>
    <row r="4633" spans="1:17">
      <c r="A4633" s="28">
        <v>4620</v>
      </c>
      <c r="B4633" s="35">
        <v>237100.363910391</v>
      </c>
      <c r="C4633" s="35">
        <v>67697.309542682997</v>
      </c>
      <c r="D4633" s="35">
        <v>50931.055897082129</v>
      </c>
      <c r="E4633" s="35">
        <v>355728.72935015615</v>
      </c>
      <c r="F4633" s="38">
        <f t="shared" si="289"/>
        <v>4620</v>
      </c>
      <c r="G4633" s="50">
        <f t="shared" si="291"/>
        <v>0.46199999999996544</v>
      </c>
      <c r="H4633" s="38">
        <f t="shared" si="290"/>
        <v>0.26322476879534101</v>
      </c>
      <c r="I4633" s="38">
        <f t="shared" si="292"/>
        <v>8.2823219798078274E-5</v>
      </c>
      <c r="O4633" s="36"/>
      <c r="P4633" s="35"/>
      <c r="Q4633" s="35"/>
    </row>
    <row r="4634" spans="1:17">
      <c r="A4634" s="28">
        <v>4621</v>
      </c>
      <c r="B4634" s="35">
        <v>187041.7820507384</v>
      </c>
      <c r="C4634" s="35">
        <v>128623.57771639495</v>
      </c>
      <c r="D4634" s="35">
        <v>40063.871132677697</v>
      </c>
      <c r="E4634" s="35">
        <v>355729.23089981108</v>
      </c>
      <c r="F4634" s="38">
        <f t="shared" si="289"/>
        <v>4621</v>
      </c>
      <c r="G4634" s="50">
        <f t="shared" si="291"/>
        <v>0.46209999999996543</v>
      </c>
      <c r="H4634" s="38">
        <f t="shared" si="290"/>
        <v>0.26330760638729495</v>
      </c>
      <c r="I4634" s="38">
        <f t="shared" si="292"/>
        <v>8.2837591953932588E-5</v>
      </c>
      <c r="O4634" s="36"/>
      <c r="P4634" s="35"/>
      <c r="Q4634" s="35"/>
    </row>
    <row r="4635" spans="1:17">
      <c r="A4635" s="28">
        <v>4622</v>
      </c>
      <c r="B4635" s="35">
        <v>307292.51357976801</v>
      </c>
      <c r="C4635" s="35">
        <v>12569.107192700283</v>
      </c>
      <c r="D4635" s="35">
        <v>35868.179948912606</v>
      </c>
      <c r="E4635" s="35">
        <v>355729.80072138086</v>
      </c>
      <c r="F4635" s="38">
        <f t="shared" si="289"/>
        <v>4622</v>
      </c>
      <c r="G4635" s="50">
        <f t="shared" si="291"/>
        <v>0.46219999999996542</v>
      </c>
      <c r="H4635" s="38">
        <f t="shared" si="290"/>
        <v>0.2633904583538989</v>
      </c>
      <c r="I4635" s="38">
        <f t="shared" si="292"/>
        <v>8.2851966603958438E-5</v>
      </c>
      <c r="O4635" s="36"/>
      <c r="P4635" s="35"/>
      <c r="Q4635" s="35"/>
    </row>
    <row r="4636" spans="1:17">
      <c r="A4636" s="28">
        <v>4623</v>
      </c>
      <c r="B4636" s="35">
        <v>190963.06726758412</v>
      </c>
      <c r="C4636" s="35">
        <v>117614.55162976394</v>
      </c>
      <c r="D4636" s="35">
        <v>47161.178286157621</v>
      </c>
      <c r="E4636" s="35">
        <v>355738.79718350567</v>
      </c>
      <c r="F4636" s="38">
        <f t="shared" si="289"/>
        <v>4623</v>
      </c>
      <c r="G4636" s="50">
        <f t="shared" si="291"/>
        <v>0.46229999999996541</v>
      </c>
      <c r="H4636" s="38">
        <f t="shared" si="290"/>
        <v>0.26347332469764712</v>
      </c>
      <c r="I4636" s="38">
        <f t="shared" si="292"/>
        <v>8.2866343748211335E-5</v>
      </c>
      <c r="O4636" s="36"/>
      <c r="P4636" s="35"/>
      <c r="Q4636" s="35"/>
    </row>
    <row r="4637" spans="1:17">
      <c r="A4637" s="28">
        <v>4624</v>
      </c>
      <c r="B4637" s="35">
        <v>209200.55410680757</v>
      </c>
      <c r="C4637" s="35">
        <v>97441.337295194608</v>
      </c>
      <c r="D4637" s="35">
        <v>49132.559970153729</v>
      </c>
      <c r="E4637" s="35">
        <v>355774.45137215592</v>
      </c>
      <c r="F4637" s="38">
        <f t="shared" si="289"/>
        <v>4624</v>
      </c>
      <c r="G4637" s="50">
        <f t="shared" si="291"/>
        <v>0.46239999999996539</v>
      </c>
      <c r="H4637" s="38">
        <f t="shared" si="290"/>
        <v>0.26355620542103464</v>
      </c>
      <c r="I4637" s="38">
        <f t="shared" si="292"/>
        <v>8.2880723387523947E-5</v>
      </c>
      <c r="O4637" s="36"/>
      <c r="P4637" s="35"/>
      <c r="Q4637" s="35"/>
    </row>
    <row r="4638" spans="1:17">
      <c r="A4638" s="28">
        <v>4625</v>
      </c>
      <c r="B4638" s="35">
        <v>178648.1203250401</v>
      </c>
      <c r="C4638" s="35">
        <v>121621.90342141967</v>
      </c>
      <c r="D4638" s="35">
        <v>55519.152260962102</v>
      </c>
      <c r="E4638" s="35">
        <v>355789.17600742186</v>
      </c>
      <c r="F4638" s="38">
        <f t="shared" si="289"/>
        <v>4625</v>
      </c>
      <c r="G4638" s="50">
        <f t="shared" si="291"/>
        <v>0.46249999999996538</v>
      </c>
      <c r="H4638" s="38">
        <f t="shared" si="290"/>
        <v>0.26363910052655654</v>
      </c>
      <c r="I4638" s="38">
        <f t="shared" si="292"/>
        <v>8.2895105521896273E-5</v>
      </c>
      <c r="O4638" s="36"/>
      <c r="P4638" s="35"/>
      <c r="Q4638" s="35"/>
    </row>
    <row r="4639" spans="1:17">
      <c r="A4639" s="28">
        <v>4626</v>
      </c>
      <c r="B4639" s="35">
        <v>166132.67423632118</v>
      </c>
      <c r="C4639" s="35">
        <v>138676.01513723686</v>
      </c>
      <c r="D4639" s="35">
        <v>50990.370073854006</v>
      </c>
      <c r="E4639" s="35">
        <v>355799.05944741203</v>
      </c>
      <c r="F4639" s="38">
        <f t="shared" si="289"/>
        <v>4626</v>
      </c>
      <c r="G4639" s="50">
        <f t="shared" si="291"/>
        <v>0.46259999999996537</v>
      </c>
      <c r="H4639" s="38">
        <f t="shared" si="290"/>
        <v>0.26372201001670859</v>
      </c>
      <c r="I4639" s="38">
        <f t="shared" si="292"/>
        <v>8.2909490152049958E-5</v>
      </c>
      <c r="O4639" s="36"/>
      <c r="P4639" s="35"/>
      <c r="Q4639" s="35"/>
    </row>
    <row r="4640" spans="1:17">
      <c r="A4640" s="28">
        <v>4627</v>
      </c>
      <c r="B4640" s="35">
        <v>121700.48514214817</v>
      </c>
      <c r="C4640" s="35">
        <v>151283.95634011109</v>
      </c>
      <c r="D4640" s="35">
        <v>82814.932485948812</v>
      </c>
      <c r="E4640" s="35">
        <v>355799.37396820809</v>
      </c>
      <c r="F4640" s="38">
        <f t="shared" si="289"/>
        <v>4627</v>
      </c>
      <c r="G4640" s="50">
        <f t="shared" si="291"/>
        <v>0.46269999999996536</v>
      </c>
      <c r="H4640" s="38">
        <f t="shared" si="290"/>
        <v>0.26380493389398707</v>
      </c>
      <c r="I4640" s="38">
        <f t="shared" si="292"/>
        <v>8.2923877278484603E-5</v>
      </c>
      <c r="O4640" s="36"/>
      <c r="P4640" s="35"/>
      <c r="Q4640" s="35"/>
    </row>
    <row r="4641" spans="1:17">
      <c r="A4641" s="28">
        <v>4628</v>
      </c>
      <c r="B4641" s="35">
        <v>210623.0975368389</v>
      </c>
      <c r="C4641" s="35">
        <v>81734.642599264756</v>
      </c>
      <c r="D4641" s="35">
        <v>63465.361314176727</v>
      </c>
      <c r="E4641" s="35">
        <v>355823.1014502804</v>
      </c>
      <c r="F4641" s="38">
        <f t="shared" si="289"/>
        <v>4628</v>
      </c>
      <c r="G4641" s="50">
        <f t="shared" si="291"/>
        <v>0.46279999999996535</v>
      </c>
      <c r="H4641" s="38">
        <f t="shared" si="290"/>
        <v>0.26388787216088827</v>
      </c>
      <c r="I4641" s="38">
        <f t="shared" si="292"/>
        <v>8.2938266901200208E-5</v>
      </c>
      <c r="O4641" s="36"/>
      <c r="P4641" s="35"/>
      <c r="Q4641" s="35"/>
    </row>
    <row r="4642" spans="1:17">
      <c r="A4642" s="28">
        <v>4629</v>
      </c>
      <c r="B4642" s="35">
        <v>261398.40842976249</v>
      </c>
      <c r="C4642" s="35">
        <v>58138.72008607287</v>
      </c>
      <c r="D4642" s="35">
        <v>36344.624596218498</v>
      </c>
      <c r="E4642" s="35">
        <v>355881.75311205391</v>
      </c>
      <c r="F4642" s="38">
        <f t="shared" si="289"/>
        <v>4629</v>
      </c>
      <c r="G4642" s="50">
        <f t="shared" si="291"/>
        <v>0.46289999999996534</v>
      </c>
      <c r="H4642" s="38">
        <f t="shared" si="290"/>
        <v>0.26397082481990941</v>
      </c>
      <c r="I4642" s="38">
        <f t="shared" si="292"/>
        <v>8.2952659021140462E-5</v>
      </c>
      <c r="O4642" s="36"/>
      <c r="P4642" s="35"/>
      <c r="Q4642" s="35"/>
    </row>
    <row r="4643" spans="1:17">
      <c r="A4643" s="28">
        <v>4630</v>
      </c>
      <c r="B4643" s="35">
        <v>198439.67517246137</v>
      </c>
      <c r="C4643" s="35">
        <v>120092.34793744693</v>
      </c>
      <c r="D4643" s="35">
        <v>37387.917720561964</v>
      </c>
      <c r="E4643" s="35">
        <v>355919.9408304703</v>
      </c>
      <c r="F4643" s="38">
        <f t="shared" si="289"/>
        <v>4630</v>
      </c>
      <c r="G4643" s="50">
        <f t="shared" si="291"/>
        <v>0.46299999999996533</v>
      </c>
      <c r="H4643" s="38">
        <f t="shared" si="290"/>
        <v>0.26405379187354783</v>
      </c>
      <c r="I4643" s="38">
        <f t="shared" si="292"/>
        <v>8.2967053638416388E-5</v>
      </c>
      <c r="O4643" s="36"/>
      <c r="P4643" s="35"/>
      <c r="Q4643" s="35"/>
    </row>
    <row r="4644" spans="1:17">
      <c r="A4644" s="28">
        <v>4631</v>
      </c>
      <c r="B4644" s="35">
        <v>265290.01535240561</v>
      </c>
      <c r="C4644" s="35">
        <v>42531.98665286896</v>
      </c>
      <c r="D4644" s="35">
        <v>48103.536886361602</v>
      </c>
      <c r="E4644" s="35">
        <v>355925.53889163618</v>
      </c>
      <c r="F4644" s="38">
        <f t="shared" si="289"/>
        <v>4631</v>
      </c>
      <c r="G4644" s="50">
        <f t="shared" si="291"/>
        <v>0.46309999999996532</v>
      </c>
      <c r="H4644" s="38">
        <f t="shared" si="290"/>
        <v>0.26413677332430141</v>
      </c>
      <c r="I4644" s="38">
        <f t="shared" si="292"/>
        <v>8.2981450753583097E-5</v>
      </c>
      <c r="O4644" s="36"/>
      <c r="P4644" s="35"/>
      <c r="Q4644" s="35"/>
    </row>
    <row r="4645" spans="1:17">
      <c r="A4645" s="28">
        <v>4632</v>
      </c>
      <c r="B4645" s="35">
        <v>251286.64632157952</v>
      </c>
      <c r="C4645" s="35">
        <v>47601.331377076051</v>
      </c>
      <c r="D4645" s="35">
        <v>57058.509543948348</v>
      </c>
      <c r="E4645" s="35">
        <v>355946.48724260391</v>
      </c>
      <c r="F4645" s="38">
        <f t="shared" si="289"/>
        <v>4632</v>
      </c>
      <c r="G4645" s="50">
        <f t="shared" si="291"/>
        <v>0.46319999999996531</v>
      </c>
      <c r="H4645" s="38">
        <f t="shared" si="290"/>
        <v>0.26421976917466855</v>
      </c>
      <c r="I4645" s="38">
        <f t="shared" si="292"/>
        <v>8.2995850367140189E-5</v>
      </c>
      <c r="O4645" s="36"/>
      <c r="P4645" s="35"/>
      <c r="Q4645" s="35"/>
    </row>
    <row r="4646" spans="1:17">
      <c r="A4646" s="28">
        <v>4633</v>
      </c>
      <c r="B4646" s="35">
        <v>240506.68963610218</v>
      </c>
      <c r="C4646" s="35">
        <v>65758.681957367924</v>
      </c>
      <c r="D4646" s="35">
        <v>49695.147853223505</v>
      </c>
      <c r="E4646" s="35">
        <v>355960.51944669359</v>
      </c>
      <c r="F4646" s="38">
        <f t="shared" si="289"/>
        <v>4633</v>
      </c>
      <c r="G4646" s="50">
        <f t="shared" si="291"/>
        <v>0.4632999999999653</v>
      </c>
      <c r="H4646" s="38">
        <f t="shared" si="290"/>
        <v>0.2643027794271478</v>
      </c>
      <c r="I4646" s="38">
        <f t="shared" si="292"/>
        <v>8.3010252479254198E-5</v>
      </c>
      <c r="O4646" s="36"/>
      <c r="P4646" s="35"/>
      <c r="Q4646" s="35"/>
    </row>
    <row r="4647" spans="1:17">
      <c r="A4647" s="28">
        <v>4634</v>
      </c>
      <c r="B4647" s="35">
        <v>246206.61770180508</v>
      </c>
      <c r="C4647" s="35">
        <v>62100.838112836769</v>
      </c>
      <c r="D4647" s="35">
        <v>47682.018148825438</v>
      </c>
      <c r="E4647" s="35">
        <v>355989.47396346729</v>
      </c>
      <c r="F4647" s="38">
        <f t="shared" si="289"/>
        <v>4634</v>
      </c>
      <c r="G4647" s="50">
        <f t="shared" si="291"/>
        <v>0.46339999999996528</v>
      </c>
      <c r="H4647" s="38">
        <f t="shared" si="290"/>
        <v>0.26438580408423851</v>
      </c>
      <c r="I4647" s="38">
        <f t="shared" si="292"/>
        <v>8.3024657090702281E-5</v>
      </c>
      <c r="O4647" s="36"/>
      <c r="P4647" s="35"/>
      <c r="Q4647" s="35"/>
    </row>
    <row r="4648" spans="1:17">
      <c r="A4648" s="28">
        <v>4635</v>
      </c>
      <c r="B4648" s="35">
        <v>128649.02979575621</v>
      </c>
      <c r="C4648" s="35">
        <v>165375.48811653451</v>
      </c>
      <c r="D4648" s="35">
        <v>61969.062383362572</v>
      </c>
      <c r="E4648" s="35">
        <v>355993.58029565332</v>
      </c>
      <c r="F4648" s="38">
        <f t="shared" si="289"/>
        <v>4635</v>
      </c>
      <c r="G4648" s="50">
        <f t="shared" si="291"/>
        <v>0.46349999999996527</v>
      </c>
      <c r="H4648" s="38">
        <f t="shared" si="290"/>
        <v>0.26446884314844027</v>
      </c>
      <c r="I4648" s="38">
        <f t="shared" si="292"/>
        <v>8.3039064201761992E-5</v>
      </c>
      <c r="O4648" s="36"/>
      <c r="P4648" s="35"/>
      <c r="Q4648" s="35"/>
    </row>
    <row r="4649" spans="1:17">
      <c r="A4649" s="28">
        <v>4636</v>
      </c>
      <c r="B4649" s="35">
        <v>174106.95684642298</v>
      </c>
      <c r="C4649" s="35">
        <v>142735.65122502542</v>
      </c>
      <c r="D4649" s="35">
        <v>39199.77190455969</v>
      </c>
      <c r="E4649" s="35">
        <v>356042.37997600809</v>
      </c>
      <c r="F4649" s="38">
        <f t="shared" si="289"/>
        <v>4636</v>
      </c>
      <c r="G4649" s="50">
        <f t="shared" si="291"/>
        <v>0.46359999999996526</v>
      </c>
      <c r="H4649" s="38">
        <f t="shared" si="290"/>
        <v>0.26455189662225287</v>
      </c>
      <c r="I4649" s="38">
        <f t="shared" si="292"/>
        <v>8.3053473812599865E-5</v>
      </c>
      <c r="O4649" s="36"/>
      <c r="P4649" s="35"/>
      <c r="Q4649" s="35"/>
    </row>
    <row r="4650" spans="1:17">
      <c r="A4650" s="28">
        <v>4637</v>
      </c>
      <c r="B4650" s="35">
        <v>237465.13121353241</v>
      </c>
      <c r="C4650" s="35">
        <v>60630.112944018052</v>
      </c>
      <c r="D4650" s="35">
        <v>57970.113449382858</v>
      </c>
      <c r="E4650" s="35">
        <v>356065.35760693334</v>
      </c>
      <c r="F4650" s="38">
        <f t="shared" si="289"/>
        <v>4637</v>
      </c>
      <c r="G4650" s="50">
        <f t="shared" si="291"/>
        <v>0.46369999999996525</v>
      </c>
      <c r="H4650" s="38">
        <f t="shared" si="290"/>
        <v>0.26463496450817714</v>
      </c>
      <c r="I4650" s="38">
        <f t="shared" si="292"/>
        <v>8.3067885924270612E-5</v>
      </c>
      <c r="O4650" s="36"/>
      <c r="P4650" s="35"/>
      <c r="Q4650" s="35"/>
    </row>
    <row r="4651" spans="1:17">
      <c r="A4651" s="28">
        <v>4638</v>
      </c>
      <c r="B4651" s="35">
        <v>215512.00423746533</v>
      </c>
      <c r="C4651" s="35">
        <v>86229.908504285384</v>
      </c>
      <c r="D4651" s="35">
        <v>54344.666713361221</v>
      </c>
      <c r="E4651" s="35">
        <v>356086.57945511193</v>
      </c>
      <c r="F4651" s="38">
        <f t="shared" si="289"/>
        <v>4638</v>
      </c>
      <c r="G4651" s="50">
        <f t="shared" si="291"/>
        <v>0.46379999999996524</v>
      </c>
      <c r="H4651" s="38">
        <f t="shared" si="290"/>
        <v>0.26471804680871386</v>
      </c>
      <c r="I4651" s="38">
        <f t="shared" si="292"/>
        <v>8.3082300536718723E-5</v>
      </c>
      <c r="O4651" s="36"/>
      <c r="P4651" s="35"/>
      <c r="Q4651" s="35"/>
    </row>
    <row r="4652" spans="1:17">
      <c r="A4652" s="28">
        <v>4639</v>
      </c>
      <c r="B4652" s="35">
        <v>257699.20583806891</v>
      </c>
      <c r="C4652" s="35">
        <v>58422.290673898024</v>
      </c>
      <c r="D4652" s="35">
        <v>39970.55512291078</v>
      </c>
      <c r="E4652" s="35">
        <v>356092.05163487769</v>
      </c>
      <c r="F4652" s="38">
        <f t="shared" si="289"/>
        <v>4639</v>
      </c>
      <c r="G4652" s="50">
        <f t="shared" si="291"/>
        <v>0.46389999999996523</v>
      </c>
      <c r="H4652" s="38">
        <f t="shared" si="290"/>
        <v>0.2648011435263643</v>
      </c>
      <c r="I4652" s="38">
        <f t="shared" si="292"/>
        <v>8.3096717650443797E-5</v>
      </c>
      <c r="O4652" s="36"/>
      <c r="P4652" s="35"/>
      <c r="Q4652" s="35"/>
    </row>
    <row r="4653" spans="1:17">
      <c r="A4653" s="28">
        <v>4640</v>
      </c>
      <c r="B4653" s="35">
        <v>205655.81861670833</v>
      </c>
      <c r="C4653" s="35">
        <v>92754.242729019912</v>
      </c>
      <c r="D4653" s="35">
        <v>57685.809933700097</v>
      </c>
      <c r="E4653" s="35">
        <v>356095.87127942831</v>
      </c>
      <c r="F4653" s="38">
        <f t="shared" si="289"/>
        <v>4640</v>
      </c>
      <c r="G4653" s="50">
        <f t="shared" si="291"/>
        <v>0.46399999999996522</v>
      </c>
      <c r="H4653" s="38">
        <f t="shared" si="290"/>
        <v>0.26488425466363019</v>
      </c>
      <c r="I4653" s="38">
        <f t="shared" si="292"/>
        <v>8.3111137265889923E-5</v>
      </c>
      <c r="O4653" s="36"/>
      <c r="P4653" s="35"/>
      <c r="Q4653" s="35"/>
    </row>
    <row r="4654" spans="1:17">
      <c r="A4654" s="28">
        <v>4641</v>
      </c>
      <c r="B4654" s="35">
        <v>257110.64803716374</v>
      </c>
      <c r="C4654" s="35">
        <v>46676.973648010469</v>
      </c>
      <c r="D4654" s="35">
        <v>52320.338328365164</v>
      </c>
      <c r="E4654" s="35">
        <v>356107.96001353941</v>
      </c>
      <c r="F4654" s="38">
        <f t="shared" si="289"/>
        <v>4641</v>
      </c>
      <c r="G4654" s="50">
        <f t="shared" si="291"/>
        <v>0.46409999999996521</v>
      </c>
      <c r="H4654" s="38">
        <f t="shared" si="290"/>
        <v>0.26496738022301392</v>
      </c>
      <c r="I4654" s="38">
        <f t="shared" si="292"/>
        <v>8.3125559383723235E-5</v>
      </c>
      <c r="O4654" s="36"/>
      <c r="P4654" s="35"/>
      <c r="Q4654" s="35"/>
    </row>
    <row r="4655" spans="1:17">
      <c r="A4655" s="28">
        <v>4642</v>
      </c>
      <c r="B4655" s="35">
        <v>247055.72039468173</v>
      </c>
      <c r="C4655" s="35">
        <v>54612.156054739113</v>
      </c>
      <c r="D4655" s="35">
        <v>54452.278454760803</v>
      </c>
      <c r="E4655" s="35">
        <v>356120.1549041816</v>
      </c>
      <c r="F4655" s="38">
        <f t="shared" si="289"/>
        <v>4642</v>
      </c>
      <c r="G4655" s="50">
        <f t="shared" si="291"/>
        <v>0.4641999999999652</v>
      </c>
      <c r="H4655" s="38">
        <f t="shared" si="290"/>
        <v>0.26505052020701791</v>
      </c>
      <c r="I4655" s="38">
        <f t="shared" si="292"/>
        <v>8.3139984003999245E-5</v>
      </c>
      <c r="O4655" s="36"/>
      <c r="P4655" s="35"/>
      <c r="Q4655" s="35"/>
    </row>
    <row r="4656" spans="1:17">
      <c r="A4656" s="28">
        <v>4643</v>
      </c>
      <c r="B4656" s="35">
        <v>285990.86694531096</v>
      </c>
      <c r="C4656" s="35">
        <v>0</v>
      </c>
      <c r="D4656" s="35">
        <v>70133.719057239112</v>
      </c>
      <c r="E4656" s="35">
        <v>356124.58600255009</v>
      </c>
      <c r="F4656" s="38">
        <f t="shared" si="289"/>
        <v>4643</v>
      </c>
      <c r="G4656" s="50">
        <f t="shared" si="291"/>
        <v>0.46429999999996519</v>
      </c>
      <c r="H4656" s="38">
        <f t="shared" si="290"/>
        <v>0.26513367461814547</v>
      </c>
      <c r="I4656" s="38">
        <f t="shared" si="292"/>
        <v>8.315441112755062E-5</v>
      </c>
      <c r="O4656" s="36"/>
      <c r="P4656" s="35"/>
      <c r="Q4656" s="35"/>
    </row>
    <row r="4657" spans="1:17">
      <c r="A4657" s="28">
        <v>4644</v>
      </c>
      <c r="B4657" s="35">
        <v>183198.62710079169</v>
      </c>
      <c r="C4657" s="35">
        <v>117124.8790277685</v>
      </c>
      <c r="D4657" s="35">
        <v>55806.09430236154</v>
      </c>
      <c r="E4657" s="35">
        <v>356129.60043092171</v>
      </c>
      <c r="F4657" s="38">
        <f t="shared" si="289"/>
        <v>4644</v>
      </c>
      <c r="G4657" s="50">
        <f t="shared" si="291"/>
        <v>0.46439999999996517</v>
      </c>
      <c r="H4657" s="38">
        <f t="shared" si="290"/>
        <v>0.26521684345889995</v>
      </c>
      <c r="I4657" s="38">
        <f t="shared" si="292"/>
        <v>8.3168840754488382E-5</v>
      </c>
      <c r="O4657" s="36"/>
      <c r="P4657" s="35"/>
      <c r="Q4657" s="35"/>
    </row>
    <row r="4658" spans="1:17">
      <c r="A4658" s="28">
        <v>4645</v>
      </c>
      <c r="B4658" s="35">
        <v>192891.75699664469</v>
      </c>
      <c r="C4658" s="35">
        <v>118873.74438110035</v>
      </c>
      <c r="D4658" s="35">
        <v>44372.78199625355</v>
      </c>
      <c r="E4658" s="35">
        <v>356138.28337399859</v>
      </c>
      <c r="F4658" s="38">
        <f t="shared" si="289"/>
        <v>4645</v>
      </c>
      <c r="G4658" s="50">
        <f t="shared" si="291"/>
        <v>0.46449999999996516</v>
      </c>
      <c r="H4658" s="38">
        <f t="shared" si="290"/>
        <v>0.26530002673178538</v>
      </c>
      <c r="I4658" s="38">
        <f t="shared" si="292"/>
        <v>8.3183272885423154E-5</v>
      </c>
      <c r="O4658" s="36"/>
      <c r="P4658" s="35"/>
      <c r="Q4658" s="35"/>
    </row>
    <row r="4659" spans="1:17">
      <c r="A4659" s="28">
        <v>4646</v>
      </c>
      <c r="B4659" s="35">
        <v>252055.60234170576</v>
      </c>
      <c r="C4659" s="35">
        <v>55487.392363794454</v>
      </c>
      <c r="D4659" s="35">
        <v>48605.872968973054</v>
      </c>
      <c r="E4659" s="35">
        <v>356148.86767447327</v>
      </c>
      <c r="F4659" s="38">
        <f t="shared" si="289"/>
        <v>4646</v>
      </c>
      <c r="G4659" s="50">
        <f t="shared" si="291"/>
        <v>0.46459999999996515</v>
      </c>
      <c r="H4659" s="38">
        <f t="shared" si="290"/>
        <v>0.26538322443930601</v>
      </c>
      <c r="I4659" s="38">
        <f t="shared" si="292"/>
        <v>8.3197707520632491E-5</v>
      </c>
      <c r="O4659" s="36"/>
      <c r="P4659" s="35"/>
      <c r="Q4659" s="35"/>
    </row>
    <row r="4660" spans="1:17">
      <c r="A4660" s="28">
        <v>4647</v>
      </c>
      <c r="B4660" s="35">
        <v>226238.18180452776</v>
      </c>
      <c r="C4660" s="35">
        <v>79377.267483401942</v>
      </c>
      <c r="D4660" s="35">
        <v>50539.641998889463</v>
      </c>
      <c r="E4660" s="35">
        <v>356155.09128681914</v>
      </c>
      <c r="F4660" s="38">
        <f t="shared" si="289"/>
        <v>4647</v>
      </c>
      <c r="G4660" s="50">
        <f t="shared" si="291"/>
        <v>0.46469999999996514</v>
      </c>
      <c r="H4660" s="38">
        <f t="shared" si="290"/>
        <v>0.26546643658396685</v>
      </c>
      <c r="I4660" s="38">
        <f t="shared" si="292"/>
        <v>8.3212144660838039E-5</v>
      </c>
      <c r="O4660" s="36"/>
      <c r="P4660" s="35"/>
      <c r="Q4660" s="35"/>
    </row>
    <row r="4661" spans="1:17">
      <c r="A4661" s="28">
        <v>4648</v>
      </c>
      <c r="B4661" s="35">
        <v>184201.54439884267</v>
      </c>
      <c r="C4661" s="35">
        <v>122396.78054240777</v>
      </c>
      <c r="D4661" s="35">
        <v>49615.501669830097</v>
      </c>
      <c r="E4661" s="35">
        <v>356213.82661108056</v>
      </c>
      <c r="F4661" s="38">
        <f t="shared" si="289"/>
        <v>4648</v>
      </c>
      <c r="G4661" s="50">
        <f t="shared" si="291"/>
        <v>0.46479999999996513</v>
      </c>
      <c r="H4661" s="38">
        <f t="shared" si="290"/>
        <v>0.265549663168273</v>
      </c>
      <c r="I4661" s="38">
        <f t="shared" si="292"/>
        <v>8.3226584306150819E-5</v>
      </c>
      <c r="O4661" s="36"/>
      <c r="P4661" s="35"/>
      <c r="Q4661" s="35"/>
    </row>
    <row r="4662" spans="1:17">
      <c r="A4662" s="28">
        <v>4649</v>
      </c>
      <c r="B4662" s="35">
        <v>219285.09845951397</v>
      </c>
      <c r="C4662" s="35">
        <v>83846.44903368922</v>
      </c>
      <c r="D4662" s="35">
        <v>53091.366397029655</v>
      </c>
      <c r="E4662" s="35">
        <v>356222.91389023286</v>
      </c>
      <c r="F4662" s="38">
        <f t="shared" si="289"/>
        <v>4649</v>
      </c>
      <c r="G4662" s="50">
        <f t="shared" si="291"/>
        <v>0.46489999999996512</v>
      </c>
      <c r="H4662" s="38">
        <f t="shared" si="290"/>
        <v>0.26563290419473018</v>
      </c>
      <c r="I4662" s="38">
        <f t="shared" si="292"/>
        <v>8.3241026457181455E-5</v>
      </c>
      <c r="O4662" s="36"/>
      <c r="P4662" s="35"/>
      <c r="Q4662" s="35"/>
    </row>
    <row r="4663" spans="1:17">
      <c r="A4663" s="28">
        <v>4650</v>
      </c>
      <c r="B4663" s="35">
        <v>287013.06148403737</v>
      </c>
      <c r="C4663" s="35">
        <v>33884.054182578984</v>
      </c>
      <c r="D4663" s="35">
        <v>35385.081240720647</v>
      </c>
      <c r="E4663" s="35">
        <v>356282.196907337</v>
      </c>
      <c r="F4663" s="38">
        <f t="shared" si="289"/>
        <v>4650</v>
      </c>
      <c r="G4663" s="50">
        <f t="shared" si="291"/>
        <v>0.46499999999996511</v>
      </c>
      <c r="H4663" s="38">
        <f t="shared" si="290"/>
        <v>0.2657161596658445</v>
      </c>
      <c r="I4663" s="38">
        <f t="shared" si="292"/>
        <v>8.3255471114318524E-5</v>
      </c>
      <c r="O4663" s="36"/>
      <c r="P4663" s="35"/>
      <c r="Q4663" s="35"/>
    </row>
    <row r="4664" spans="1:17">
      <c r="A4664" s="28">
        <v>4651</v>
      </c>
      <c r="B4664" s="35">
        <v>321360.57046151825</v>
      </c>
      <c r="C4664" s="35">
        <v>0</v>
      </c>
      <c r="D4664" s="35">
        <v>34925.426208061828</v>
      </c>
      <c r="E4664" s="35">
        <v>356285.99666958005</v>
      </c>
      <c r="F4664" s="38">
        <f t="shared" si="289"/>
        <v>4651</v>
      </c>
      <c r="G4664" s="50">
        <f t="shared" si="291"/>
        <v>0.4650999999999651</v>
      </c>
      <c r="H4664" s="38">
        <f t="shared" si="290"/>
        <v>0.26579942958412267</v>
      </c>
      <c r="I4664" s="38">
        <f t="shared" si="292"/>
        <v>8.326991827817265E-5</v>
      </c>
      <c r="O4664" s="36"/>
      <c r="P4664" s="35"/>
      <c r="Q4664" s="35"/>
    </row>
    <row r="4665" spans="1:17">
      <c r="A4665" s="28">
        <v>4652</v>
      </c>
      <c r="B4665" s="35">
        <v>231423.41412814555</v>
      </c>
      <c r="C4665" s="35">
        <v>71772.852570663323</v>
      </c>
      <c r="D4665" s="35">
        <v>53092.497354139719</v>
      </c>
      <c r="E4665" s="35">
        <v>356288.76405294857</v>
      </c>
      <c r="F4665" s="38">
        <f t="shared" si="289"/>
        <v>4652</v>
      </c>
      <c r="G4665" s="50">
        <f t="shared" si="291"/>
        <v>0.46519999999996509</v>
      </c>
      <c r="H4665" s="38">
        <f t="shared" si="290"/>
        <v>0.26588271395207147</v>
      </c>
      <c r="I4665" s="38">
        <f t="shared" si="292"/>
        <v>8.3284367948799343E-5</v>
      </c>
      <c r="O4665" s="36"/>
      <c r="P4665" s="35"/>
      <c r="Q4665" s="35"/>
    </row>
    <row r="4666" spans="1:17">
      <c r="A4666" s="28">
        <v>4653</v>
      </c>
      <c r="B4666" s="35">
        <v>269773.86528644216</v>
      </c>
      <c r="C4666" s="35">
        <v>18645.404604597799</v>
      </c>
      <c r="D4666" s="35">
        <v>67918.736016754585</v>
      </c>
      <c r="E4666" s="35">
        <v>356338.00590779452</v>
      </c>
      <c r="F4666" s="38">
        <f t="shared" si="289"/>
        <v>4653</v>
      </c>
      <c r="G4666" s="50">
        <f t="shared" si="291"/>
        <v>0.46529999999996507</v>
      </c>
      <c r="H4666" s="38">
        <f t="shared" si="290"/>
        <v>0.26596601277219839</v>
      </c>
      <c r="I4666" s="38">
        <f t="shared" si="292"/>
        <v>8.3298820126920248E-5</v>
      </c>
      <c r="O4666" s="36"/>
      <c r="P4666" s="35"/>
      <c r="Q4666" s="35"/>
    </row>
    <row r="4667" spans="1:17">
      <c r="A4667" s="28">
        <v>4654</v>
      </c>
      <c r="B4667" s="35">
        <v>211755.11964858411</v>
      </c>
      <c r="C4667" s="35">
        <v>94824.141766365865</v>
      </c>
      <c r="D4667" s="35">
        <v>49790.955558859001</v>
      </c>
      <c r="E4667" s="35">
        <v>356370.21697380894</v>
      </c>
      <c r="F4667" s="38">
        <f t="shared" si="289"/>
        <v>4654</v>
      </c>
      <c r="G4667" s="50">
        <f t="shared" si="291"/>
        <v>0.46539999999996506</v>
      </c>
      <c r="H4667" s="38">
        <f t="shared" si="290"/>
        <v>0.26604932604701131</v>
      </c>
      <c r="I4667" s="38">
        <f t="shared" si="292"/>
        <v>8.3313274812923943E-5</v>
      </c>
      <c r="O4667" s="36"/>
      <c r="P4667" s="35"/>
      <c r="Q4667" s="35"/>
    </row>
    <row r="4668" spans="1:17">
      <c r="A4668" s="28">
        <v>4655</v>
      </c>
      <c r="B4668" s="35">
        <v>213479.23865143358</v>
      </c>
      <c r="C4668" s="35">
        <v>80574.19362364852</v>
      </c>
      <c r="D4668" s="35">
        <v>62337.753397077904</v>
      </c>
      <c r="E4668" s="35">
        <v>356391.18567216001</v>
      </c>
      <c r="F4668" s="38">
        <f t="shared" si="289"/>
        <v>4655</v>
      </c>
      <c r="G4668" s="50">
        <f t="shared" si="291"/>
        <v>0.46549999999996505</v>
      </c>
      <c r="H4668" s="38">
        <f t="shared" si="290"/>
        <v>0.26613265377901851</v>
      </c>
      <c r="I4668" s="38">
        <f t="shared" si="292"/>
        <v>8.3327732007199007E-5</v>
      </c>
      <c r="O4668" s="36"/>
      <c r="P4668" s="35"/>
      <c r="Q4668" s="35"/>
    </row>
    <row r="4669" spans="1:17">
      <c r="A4669" s="28">
        <v>4656</v>
      </c>
      <c r="B4669" s="35">
        <v>187362.76553662785</v>
      </c>
      <c r="C4669" s="35">
        <v>125142.51937797276</v>
      </c>
      <c r="D4669" s="35">
        <v>43926.624279889453</v>
      </c>
      <c r="E4669" s="35">
        <v>356431.90919449006</v>
      </c>
      <c r="F4669" s="38">
        <f t="shared" si="289"/>
        <v>4656</v>
      </c>
      <c r="G4669" s="50">
        <f t="shared" si="291"/>
        <v>0.46559999999996504</v>
      </c>
      <c r="H4669" s="38">
        <f t="shared" si="290"/>
        <v>0.26621599597072865</v>
      </c>
      <c r="I4669" s="38">
        <f t="shared" si="292"/>
        <v>8.3342191710134017E-5</v>
      </c>
      <c r="O4669" s="36"/>
      <c r="P4669" s="35"/>
      <c r="Q4669" s="35"/>
    </row>
    <row r="4670" spans="1:17">
      <c r="A4670" s="28">
        <v>4657</v>
      </c>
      <c r="B4670" s="35">
        <v>285836.28563614667</v>
      </c>
      <c r="C4670" s="35">
        <v>29830.263510405617</v>
      </c>
      <c r="D4670" s="35">
        <v>40792.038173939982</v>
      </c>
      <c r="E4670" s="35">
        <v>356458.58732049225</v>
      </c>
      <c r="F4670" s="38">
        <f t="shared" si="289"/>
        <v>4657</v>
      </c>
      <c r="G4670" s="50">
        <f t="shared" si="291"/>
        <v>0.46569999999996503</v>
      </c>
      <c r="H4670" s="38">
        <f t="shared" si="290"/>
        <v>0.26629935262465104</v>
      </c>
      <c r="I4670" s="38">
        <f t="shared" si="292"/>
        <v>8.3356653922395108E-5</v>
      </c>
      <c r="O4670" s="36"/>
      <c r="P4670" s="35"/>
      <c r="Q4670" s="35"/>
    </row>
    <row r="4671" spans="1:17">
      <c r="A4671" s="28">
        <v>4658</v>
      </c>
      <c r="B4671" s="35">
        <v>193664.57452763279</v>
      </c>
      <c r="C4671" s="35">
        <v>113796.67811907393</v>
      </c>
      <c r="D4671" s="35">
        <v>49019.746346823558</v>
      </c>
      <c r="E4671" s="35">
        <v>356480.99899353029</v>
      </c>
      <c r="F4671" s="38">
        <f t="shared" si="289"/>
        <v>4658</v>
      </c>
      <c r="G4671" s="50">
        <f t="shared" si="291"/>
        <v>0.46579999999996502</v>
      </c>
      <c r="H4671" s="38">
        <f t="shared" si="290"/>
        <v>0.26638272374329519</v>
      </c>
      <c r="I4671" s="38">
        <f t="shared" si="292"/>
        <v>8.3371118644148812E-5</v>
      </c>
      <c r="O4671" s="36"/>
      <c r="P4671" s="35"/>
      <c r="Q4671" s="35"/>
    </row>
    <row r="4672" spans="1:17">
      <c r="A4672" s="28">
        <v>4659</v>
      </c>
      <c r="B4672" s="35">
        <v>243346.74867524733</v>
      </c>
      <c r="C4672" s="35">
        <v>51049.150188400585</v>
      </c>
      <c r="D4672" s="35">
        <v>62098.085775518317</v>
      </c>
      <c r="E4672" s="35">
        <v>356493.98463916627</v>
      </c>
      <c r="F4672" s="38">
        <f t="shared" si="289"/>
        <v>4659</v>
      </c>
      <c r="G4672" s="50">
        <f t="shared" si="291"/>
        <v>0.46589999999996501</v>
      </c>
      <c r="H4672" s="38">
        <f t="shared" si="290"/>
        <v>0.26646610932917109</v>
      </c>
      <c r="I4672" s="38">
        <f t="shared" si="292"/>
        <v>8.338558587589473E-5</v>
      </c>
      <c r="O4672" s="36"/>
      <c r="P4672" s="35"/>
      <c r="Q4672" s="35"/>
    </row>
    <row r="4673" spans="1:17">
      <c r="A4673" s="28">
        <v>4660</v>
      </c>
      <c r="B4673" s="35">
        <v>247866.7134958384</v>
      </c>
      <c r="C4673" s="35">
        <v>70928.08028986436</v>
      </c>
      <c r="D4673" s="35">
        <v>37736.776721681759</v>
      </c>
      <c r="E4673" s="35">
        <v>356531.57050738455</v>
      </c>
      <c r="F4673" s="38">
        <f t="shared" si="289"/>
        <v>4660</v>
      </c>
      <c r="G4673" s="50">
        <f t="shared" si="291"/>
        <v>0.465999999999965</v>
      </c>
      <c r="H4673" s="38">
        <f t="shared" si="290"/>
        <v>0.26654950938478938</v>
      </c>
      <c r="I4673" s="38">
        <f t="shared" si="292"/>
        <v>8.3400055618298996E-5</v>
      </c>
      <c r="O4673" s="36"/>
      <c r="P4673" s="35"/>
      <c r="Q4673" s="35"/>
    </row>
    <row r="4674" spans="1:17">
      <c r="A4674" s="28">
        <v>4661</v>
      </c>
      <c r="B4674" s="35">
        <v>187770.94193529693</v>
      </c>
      <c r="C4674" s="35">
        <v>115120.17973955594</v>
      </c>
      <c r="D4674" s="35">
        <v>53651.076384277039</v>
      </c>
      <c r="E4674" s="35">
        <v>356542.19805912988</v>
      </c>
      <c r="F4674" s="38">
        <f t="shared" si="289"/>
        <v>4661</v>
      </c>
      <c r="G4674" s="50">
        <f t="shared" si="291"/>
        <v>0.46609999999996499</v>
      </c>
      <c r="H4674" s="38">
        <f t="shared" si="290"/>
        <v>0.2666329239126608</v>
      </c>
      <c r="I4674" s="38">
        <f t="shared" si="292"/>
        <v>8.3414527871417121E-5</v>
      </c>
      <c r="O4674" s="36"/>
      <c r="P4674" s="35"/>
      <c r="Q4674" s="35"/>
    </row>
    <row r="4675" spans="1:17">
      <c r="A4675" s="28">
        <v>4662</v>
      </c>
      <c r="B4675" s="35">
        <v>169552.83920599424</v>
      </c>
      <c r="C4675" s="35">
        <v>147649.58248301715</v>
      </c>
      <c r="D4675" s="35">
        <v>39383.380331705353</v>
      </c>
      <c r="E4675" s="35">
        <v>356585.80202071671</v>
      </c>
      <c r="F4675" s="38">
        <f t="shared" si="289"/>
        <v>4662</v>
      </c>
      <c r="G4675" s="50">
        <f t="shared" si="291"/>
        <v>0.46619999999996498</v>
      </c>
      <c r="H4675" s="38">
        <f t="shared" si="290"/>
        <v>0.26671635291529683</v>
      </c>
      <c r="I4675" s="38">
        <f t="shared" si="292"/>
        <v>8.3429002636026262E-5</v>
      </c>
      <c r="O4675" s="36"/>
      <c r="P4675" s="35"/>
      <c r="Q4675" s="35"/>
    </row>
    <row r="4676" spans="1:17">
      <c r="A4676" s="28">
        <v>4663</v>
      </c>
      <c r="B4676" s="35">
        <v>193514.33580333903</v>
      </c>
      <c r="C4676" s="35">
        <v>92173.537363554497</v>
      </c>
      <c r="D4676" s="35">
        <v>70943.09408872448</v>
      </c>
      <c r="E4676" s="35">
        <v>356630.96725561796</v>
      </c>
      <c r="F4676" s="38">
        <f t="shared" si="289"/>
        <v>4663</v>
      </c>
      <c r="G4676" s="50">
        <f t="shared" si="291"/>
        <v>0.46629999999996496</v>
      </c>
      <c r="H4676" s="38">
        <f t="shared" si="290"/>
        <v>0.26679979639520912</v>
      </c>
      <c r="I4676" s="38">
        <f t="shared" si="292"/>
        <v>8.344347991229295E-5</v>
      </c>
      <c r="O4676" s="36"/>
      <c r="P4676" s="35"/>
      <c r="Q4676" s="35"/>
    </row>
    <row r="4677" spans="1:17">
      <c r="A4677" s="28">
        <v>4664</v>
      </c>
      <c r="B4677" s="35">
        <v>143370.6263418977</v>
      </c>
      <c r="C4677" s="35">
        <v>161881.06572922683</v>
      </c>
      <c r="D4677" s="35">
        <v>51409.336320412105</v>
      </c>
      <c r="E4677" s="35">
        <v>356661.02839153667</v>
      </c>
      <c r="F4677" s="38">
        <f t="shared" si="289"/>
        <v>4664</v>
      </c>
      <c r="G4677" s="50">
        <f t="shared" si="291"/>
        <v>0.46639999999996495</v>
      </c>
      <c r="H4677" s="38">
        <f t="shared" si="290"/>
        <v>0.26688325435490995</v>
      </c>
      <c r="I4677" s="38">
        <f t="shared" si="292"/>
        <v>8.3457959700827811E-5</v>
      </c>
      <c r="O4677" s="36"/>
      <c r="P4677" s="35"/>
      <c r="Q4677" s="35"/>
    </row>
    <row r="4678" spans="1:17">
      <c r="A4678" s="28">
        <v>4665</v>
      </c>
      <c r="B4678" s="35">
        <v>268881.42894316709</v>
      </c>
      <c r="C4678" s="35">
        <v>24656.588308031143</v>
      </c>
      <c r="D4678" s="35">
        <v>63126.354600962535</v>
      </c>
      <c r="E4678" s="35">
        <v>356664.37185216078</v>
      </c>
      <c r="F4678" s="38">
        <f t="shared" si="289"/>
        <v>4665</v>
      </c>
      <c r="G4678" s="50">
        <f t="shared" si="291"/>
        <v>0.46649999999996494</v>
      </c>
      <c r="H4678" s="38">
        <f t="shared" si="290"/>
        <v>0.26696672679691191</v>
      </c>
      <c r="I4678" s="38">
        <f t="shared" si="292"/>
        <v>8.3472442001963909E-5</v>
      </c>
      <c r="O4678" s="36"/>
      <c r="P4678" s="35"/>
      <c r="Q4678" s="35"/>
    </row>
    <row r="4679" spans="1:17">
      <c r="A4679" s="28">
        <v>4666</v>
      </c>
      <c r="B4679" s="35">
        <v>145010.61430235847</v>
      </c>
      <c r="C4679" s="35">
        <v>164699.65834885338</v>
      </c>
      <c r="D4679" s="35">
        <v>46970.722256737019</v>
      </c>
      <c r="E4679" s="35">
        <v>356680.99490794883</v>
      </c>
      <c r="F4679" s="38">
        <f t="shared" si="289"/>
        <v>4666</v>
      </c>
      <c r="G4679" s="50">
        <f t="shared" si="291"/>
        <v>0.46659999999996493</v>
      </c>
      <c r="H4679" s="38">
        <f t="shared" si="290"/>
        <v>0.26705021372372817</v>
      </c>
      <c r="I4679" s="38">
        <f t="shared" si="292"/>
        <v>8.3486926816256357E-5</v>
      </c>
      <c r="O4679" s="36"/>
      <c r="P4679" s="35"/>
      <c r="Q4679" s="35"/>
    </row>
    <row r="4680" spans="1:17">
      <c r="A4680" s="28">
        <v>4667</v>
      </c>
      <c r="B4680" s="35">
        <v>232647.30253059982</v>
      </c>
      <c r="C4680" s="35">
        <v>74933.852471518083</v>
      </c>
      <c r="D4680" s="35">
        <v>49104.145277699325</v>
      </c>
      <c r="E4680" s="35">
        <v>356685.30027981725</v>
      </c>
      <c r="F4680" s="38">
        <f t="shared" si="289"/>
        <v>4667</v>
      </c>
      <c r="G4680" s="50">
        <f t="shared" si="291"/>
        <v>0.46669999999996492</v>
      </c>
      <c r="H4680" s="38">
        <f t="shared" si="290"/>
        <v>0.2671337151378721</v>
      </c>
      <c r="I4680" s="38">
        <f t="shared" si="292"/>
        <v>8.35014141439272E-5</v>
      </c>
      <c r="O4680" s="36"/>
      <c r="P4680" s="35"/>
      <c r="Q4680" s="35"/>
    </row>
    <row r="4681" spans="1:17">
      <c r="A4681" s="28">
        <v>4668</v>
      </c>
      <c r="B4681" s="35">
        <v>264726.63547838671</v>
      </c>
      <c r="C4681" s="35">
        <v>48537.792535246394</v>
      </c>
      <c r="D4681" s="35">
        <v>43439.987291011741</v>
      </c>
      <c r="E4681" s="35">
        <v>356704.41530464485</v>
      </c>
      <c r="F4681" s="38">
        <f t="shared" si="289"/>
        <v>4668</v>
      </c>
      <c r="G4681" s="50">
        <f t="shared" si="291"/>
        <v>0.46679999999996491</v>
      </c>
      <c r="H4681" s="38">
        <f t="shared" si="290"/>
        <v>0.26721723104185802</v>
      </c>
      <c r="I4681" s="38">
        <f t="shared" si="292"/>
        <v>8.3515903985920126E-5</v>
      </c>
      <c r="O4681" s="36"/>
      <c r="P4681" s="35"/>
      <c r="Q4681" s="35"/>
    </row>
    <row r="4682" spans="1:17">
      <c r="A4682" s="28">
        <v>4669</v>
      </c>
      <c r="B4682" s="35">
        <v>236007.73573577573</v>
      </c>
      <c r="C4682" s="35">
        <v>68575.37171572035</v>
      </c>
      <c r="D4682" s="35">
        <v>52142.628446007351</v>
      </c>
      <c r="E4682" s="35">
        <v>356725.73589750344</v>
      </c>
      <c r="F4682" s="38">
        <f t="shared" si="289"/>
        <v>4669</v>
      </c>
      <c r="G4682" s="50">
        <f t="shared" si="291"/>
        <v>0.4668999999999649</v>
      </c>
      <c r="H4682" s="38">
        <f t="shared" si="290"/>
        <v>0.26730076143819981</v>
      </c>
      <c r="I4682" s="38">
        <f t="shared" si="292"/>
        <v>8.3530396341791047E-5</v>
      </c>
      <c r="O4682" s="36"/>
      <c r="P4682" s="35"/>
      <c r="Q4682" s="35"/>
    </row>
    <row r="4683" spans="1:17">
      <c r="A4683" s="28">
        <v>4670</v>
      </c>
      <c r="B4683" s="35">
        <v>206886.217959912</v>
      </c>
      <c r="C4683" s="35">
        <v>105071.30327384423</v>
      </c>
      <c r="D4683" s="35">
        <v>44800.23824918046</v>
      </c>
      <c r="E4683" s="35">
        <v>356757.7594829367</v>
      </c>
      <c r="F4683" s="38">
        <f t="shared" si="289"/>
        <v>4670</v>
      </c>
      <c r="G4683" s="50">
        <f t="shared" si="291"/>
        <v>0.46699999999996489</v>
      </c>
      <c r="H4683" s="38">
        <f t="shared" si="290"/>
        <v>0.26738430632941274</v>
      </c>
      <c r="I4683" s="38">
        <f t="shared" si="292"/>
        <v>8.3544891212927741E-5</v>
      </c>
      <c r="O4683" s="36"/>
      <c r="P4683" s="35"/>
      <c r="Q4683" s="35"/>
    </row>
    <row r="4684" spans="1:17">
      <c r="A4684" s="28">
        <v>4671</v>
      </c>
      <c r="B4684" s="35">
        <v>185372.36847727178</v>
      </c>
      <c r="C4684" s="35">
        <v>121035.53399799275</v>
      </c>
      <c r="D4684" s="35">
        <v>50372.398200698255</v>
      </c>
      <c r="E4684" s="35">
        <v>356780.30067596276</v>
      </c>
      <c r="F4684" s="38">
        <f t="shared" si="289"/>
        <v>4671</v>
      </c>
      <c r="G4684" s="50">
        <f t="shared" si="291"/>
        <v>0.46709999999996488</v>
      </c>
      <c r="H4684" s="38">
        <f t="shared" si="290"/>
        <v>0.26746786571801184</v>
      </c>
      <c r="I4684" s="38">
        <f t="shared" si="292"/>
        <v>8.3559388599108164E-5</v>
      </c>
      <c r="O4684" s="36"/>
      <c r="P4684" s="35"/>
      <c r="Q4684" s="35"/>
    </row>
    <row r="4685" spans="1:17">
      <c r="A4685" s="28">
        <v>4672</v>
      </c>
      <c r="B4685" s="35">
        <v>176843.27181778563</v>
      </c>
      <c r="C4685" s="35">
        <v>115780.37188720344</v>
      </c>
      <c r="D4685" s="35">
        <v>64159.159418979136</v>
      </c>
      <c r="E4685" s="35">
        <v>356782.80312396819</v>
      </c>
      <c r="F4685" s="38">
        <f t="shared" si="289"/>
        <v>4672</v>
      </c>
      <c r="G4685" s="50">
        <f t="shared" si="291"/>
        <v>0.46719999999996487</v>
      </c>
      <c r="H4685" s="38">
        <f t="shared" si="290"/>
        <v>0.2675514396065129</v>
      </c>
      <c r="I4685" s="38">
        <f t="shared" si="292"/>
        <v>8.3573888501053961E-5</v>
      </c>
      <c r="O4685" s="36"/>
      <c r="P4685" s="35"/>
      <c r="Q4685" s="35"/>
    </row>
    <row r="4686" spans="1:17">
      <c r="A4686" s="28">
        <v>4673</v>
      </c>
      <c r="B4686" s="35">
        <v>293841.84100212035</v>
      </c>
      <c r="C4686" s="35">
        <v>15291.144591141485</v>
      </c>
      <c r="D4686" s="35">
        <v>47657.786999904085</v>
      </c>
      <c r="E4686" s="35">
        <v>356790.77259316592</v>
      </c>
      <c r="F4686" s="38">
        <f t="shared" ref="F4686:F4749" si="293">_xlfn.RANK.EQ(E4686,$E$14:$E$10014,1)</f>
        <v>4673</v>
      </c>
      <c r="G4686" s="50">
        <f t="shared" si="291"/>
        <v>0.46729999999996485</v>
      </c>
      <c r="H4686" s="38">
        <f t="shared" si="290"/>
        <v>0.26763502799743205</v>
      </c>
      <c r="I4686" s="38">
        <f t="shared" si="292"/>
        <v>8.358839091915371E-5</v>
      </c>
      <c r="O4686" s="36"/>
      <c r="P4686" s="35"/>
      <c r="Q4686" s="35"/>
    </row>
    <row r="4687" spans="1:17">
      <c r="A4687" s="28">
        <v>4674</v>
      </c>
      <c r="B4687" s="35">
        <v>144526.61855823599</v>
      </c>
      <c r="C4687" s="35">
        <v>150366.77246158934</v>
      </c>
      <c r="D4687" s="35">
        <v>61935.346839549195</v>
      </c>
      <c r="E4687" s="35">
        <v>356828.73785937455</v>
      </c>
      <c r="F4687" s="38">
        <f t="shared" si="293"/>
        <v>4674</v>
      </c>
      <c r="G4687" s="50">
        <f t="shared" si="291"/>
        <v>0.46739999999996484</v>
      </c>
      <c r="H4687" s="38">
        <f t="shared" ref="H4687:H4750" si="294">(EXP($I$8*G4687)-1)/(EXP($I$8)-1)</f>
        <v>0.2677186308932859</v>
      </c>
      <c r="I4687" s="38">
        <f t="shared" si="292"/>
        <v>8.36028958538515E-5</v>
      </c>
      <c r="O4687" s="36"/>
      <c r="P4687" s="35"/>
      <c r="Q4687" s="35"/>
    </row>
    <row r="4688" spans="1:17">
      <c r="A4688" s="28">
        <v>4675</v>
      </c>
      <c r="B4688" s="35">
        <v>182419.90333315282</v>
      </c>
      <c r="C4688" s="35">
        <v>127022.27189738858</v>
      </c>
      <c r="D4688" s="35">
        <v>47431.080741526872</v>
      </c>
      <c r="E4688" s="35">
        <v>356873.25597206823</v>
      </c>
      <c r="F4688" s="38">
        <f t="shared" si="293"/>
        <v>4675</v>
      </c>
      <c r="G4688" s="50">
        <f t="shared" ref="G4688:G4751" si="295">G4687+1/10000</f>
        <v>0.46749999999996483</v>
      </c>
      <c r="H4688" s="38">
        <f t="shared" si="294"/>
        <v>0.26780224829659127</v>
      </c>
      <c r="I4688" s="38">
        <f t="shared" ref="I4688:I4751" si="296">H4688-H4687</f>
        <v>8.3617403305369375E-5</v>
      </c>
      <c r="O4688" s="36"/>
      <c r="P4688" s="35"/>
      <c r="Q4688" s="35"/>
    </row>
    <row r="4689" spans="1:17">
      <c r="A4689" s="28">
        <v>4676</v>
      </c>
      <c r="B4689" s="35">
        <v>220402.29053853705</v>
      </c>
      <c r="C4689" s="35">
        <v>82382.631216000649</v>
      </c>
      <c r="D4689" s="35">
        <v>54096.622114992962</v>
      </c>
      <c r="E4689" s="35">
        <v>356881.54386953067</v>
      </c>
      <c r="F4689" s="38">
        <f t="shared" si="293"/>
        <v>4676</v>
      </c>
      <c r="G4689" s="50">
        <f t="shared" si="295"/>
        <v>0.46759999999996482</v>
      </c>
      <c r="H4689" s="38">
        <f t="shared" si="294"/>
        <v>0.26788588020986592</v>
      </c>
      <c r="I4689" s="38">
        <f t="shared" si="296"/>
        <v>8.3631913274651026E-5</v>
      </c>
      <c r="O4689" s="36"/>
      <c r="P4689" s="35"/>
      <c r="Q4689" s="35"/>
    </row>
    <row r="4690" spans="1:17">
      <c r="A4690" s="28">
        <v>4677</v>
      </c>
      <c r="B4690" s="35">
        <v>242194.10916128763</v>
      </c>
      <c r="C4690" s="35">
        <v>65537.738135005115</v>
      </c>
      <c r="D4690" s="35">
        <v>49230.1133581748</v>
      </c>
      <c r="E4690" s="35">
        <v>356961.96065446758</v>
      </c>
      <c r="F4690" s="38">
        <f t="shared" si="293"/>
        <v>4677</v>
      </c>
      <c r="G4690" s="50">
        <f t="shared" si="295"/>
        <v>0.46769999999996481</v>
      </c>
      <c r="H4690" s="38">
        <f t="shared" si="294"/>
        <v>0.26796952663562751</v>
      </c>
      <c r="I4690" s="38">
        <f t="shared" si="296"/>
        <v>8.364642576158543E-5</v>
      </c>
      <c r="O4690" s="36"/>
      <c r="P4690" s="35"/>
      <c r="Q4690" s="35"/>
    </row>
    <row r="4691" spans="1:17">
      <c r="A4691" s="28">
        <v>4678</v>
      </c>
      <c r="B4691" s="35">
        <v>184873.31854325091</v>
      </c>
      <c r="C4691" s="35">
        <v>122969.99387552458</v>
      </c>
      <c r="D4691" s="35">
        <v>49125.408150432704</v>
      </c>
      <c r="E4691" s="35">
        <v>356968.72056920821</v>
      </c>
      <c r="F4691" s="38">
        <f t="shared" si="293"/>
        <v>4678</v>
      </c>
      <c r="G4691" s="50">
        <f t="shared" si="295"/>
        <v>0.4677999999999648</v>
      </c>
      <c r="H4691" s="38">
        <f t="shared" si="294"/>
        <v>0.2680531875763944</v>
      </c>
      <c r="I4691" s="38">
        <f t="shared" si="296"/>
        <v>8.3660940766894232E-5</v>
      </c>
      <c r="O4691" s="36"/>
      <c r="P4691" s="35"/>
      <c r="Q4691" s="35"/>
    </row>
    <row r="4692" spans="1:17">
      <c r="A4692" s="28">
        <v>4679</v>
      </c>
      <c r="B4692" s="35">
        <v>278582.68108070444</v>
      </c>
      <c r="C4692" s="35">
        <v>36879.035311726446</v>
      </c>
      <c r="D4692" s="35">
        <v>41593.939594748132</v>
      </c>
      <c r="E4692" s="35">
        <v>357055.65598717902</v>
      </c>
      <c r="F4692" s="38">
        <f t="shared" si="293"/>
        <v>4679</v>
      </c>
      <c r="G4692" s="50">
        <f t="shared" si="295"/>
        <v>0.46789999999996479</v>
      </c>
      <c r="H4692" s="38">
        <f t="shared" si="294"/>
        <v>0.26813686303468542</v>
      </c>
      <c r="I4692" s="38">
        <f t="shared" si="296"/>
        <v>8.3675458291021521E-5</v>
      </c>
      <c r="O4692" s="36"/>
      <c r="P4692" s="35"/>
      <c r="Q4692" s="35"/>
    </row>
    <row r="4693" spans="1:17">
      <c r="A4693" s="28">
        <v>4680</v>
      </c>
      <c r="B4693" s="35">
        <v>212012.63138399259</v>
      </c>
      <c r="C4693" s="35">
        <v>102830.7812805999</v>
      </c>
      <c r="D4693" s="35">
        <v>42230.62669186444</v>
      </c>
      <c r="E4693" s="35">
        <v>357074.03935645695</v>
      </c>
      <c r="F4693" s="38">
        <f t="shared" si="293"/>
        <v>4680</v>
      </c>
      <c r="G4693" s="50">
        <f t="shared" si="295"/>
        <v>0.46799999999996478</v>
      </c>
      <c r="H4693" s="38">
        <f t="shared" si="294"/>
        <v>0.26822055301301978</v>
      </c>
      <c r="I4693" s="38">
        <f t="shared" si="296"/>
        <v>8.3689978334355875E-5</v>
      </c>
      <c r="O4693" s="36"/>
      <c r="P4693" s="35"/>
      <c r="Q4693" s="35"/>
    </row>
    <row r="4694" spans="1:17">
      <c r="A4694" s="28">
        <v>4681</v>
      </c>
      <c r="B4694" s="35">
        <v>176681.63349831165</v>
      </c>
      <c r="C4694" s="35">
        <v>129980.19431087334</v>
      </c>
      <c r="D4694" s="35">
        <v>50424.108294080623</v>
      </c>
      <c r="E4694" s="35">
        <v>357085.93610326562</v>
      </c>
      <c r="F4694" s="38">
        <f t="shared" si="293"/>
        <v>4681</v>
      </c>
      <c r="G4694" s="50">
        <f t="shared" si="295"/>
        <v>0.46809999999996477</v>
      </c>
      <c r="H4694" s="38">
        <f t="shared" si="294"/>
        <v>0.26830425751391707</v>
      </c>
      <c r="I4694" s="38">
        <f t="shared" si="296"/>
        <v>8.3704500897285872E-5</v>
      </c>
      <c r="O4694" s="36"/>
      <c r="P4694" s="35"/>
      <c r="Q4694" s="35"/>
    </row>
    <row r="4695" spans="1:17">
      <c r="A4695" s="28">
        <v>4682</v>
      </c>
      <c r="B4695" s="35">
        <v>280730.36269727757</v>
      </c>
      <c r="C4695" s="35">
        <v>20320.970779380263</v>
      </c>
      <c r="D4695" s="35">
        <v>56057.516907364698</v>
      </c>
      <c r="E4695" s="35">
        <v>357108.85038402252</v>
      </c>
      <c r="F4695" s="38">
        <f t="shared" si="293"/>
        <v>4682</v>
      </c>
      <c r="G4695" s="50">
        <f t="shared" si="295"/>
        <v>0.46819999999996476</v>
      </c>
      <c r="H4695" s="38">
        <f t="shared" si="294"/>
        <v>0.26838797653989721</v>
      </c>
      <c r="I4695" s="38">
        <f t="shared" si="296"/>
        <v>8.3719025980144579E-5</v>
      </c>
      <c r="O4695" s="36"/>
      <c r="P4695" s="35"/>
      <c r="Q4695" s="35"/>
    </row>
    <row r="4696" spans="1:17">
      <c r="A4696" s="28">
        <v>4683</v>
      </c>
      <c r="B4696" s="35">
        <v>203585.66023696424</v>
      </c>
      <c r="C4696" s="35">
        <v>105291.34820926533</v>
      </c>
      <c r="D4696" s="35">
        <v>48271.063455649673</v>
      </c>
      <c r="E4696" s="35">
        <v>357148.07190187922</v>
      </c>
      <c r="F4696" s="38">
        <f t="shared" si="293"/>
        <v>4683</v>
      </c>
      <c r="G4696" s="50">
        <f t="shared" si="295"/>
        <v>0.46829999999996474</v>
      </c>
      <c r="H4696" s="38">
        <f t="shared" si="294"/>
        <v>0.26847171009348098</v>
      </c>
      <c r="I4696" s="38">
        <f t="shared" si="296"/>
        <v>8.3733553583764664E-5</v>
      </c>
      <c r="O4696" s="36"/>
      <c r="P4696" s="35"/>
      <c r="Q4696" s="35"/>
    </row>
    <row r="4697" spans="1:17">
      <c r="A4697" s="28">
        <v>4684</v>
      </c>
      <c r="B4697" s="35">
        <v>134478.69275749844</v>
      </c>
      <c r="C4697" s="35">
        <v>189684.86193095805</v>
      </c>
      <c r="D4697" s="35">
        <v>33015.029839544703</v>
      </c>
      <c r="E4697" s="35">
        <v>357178.58452800114</v>
      </c>
      <c r="F4697" s="38">
        <f t="shared" si="293"/>
        <v>4684</v>
      </c>
      <c r="G4697" s="50">
        <f t="shared" si="295"/>
        <v>0.46839999999996473</v>
      </c>
      <c r="H4697" s="38">
        <f t="shared" si="294"/>
        <v>0.26855545817718918</v>
      </c>
      <c r="I4697" s="38">
        <f t="shared" si="296"/>
        <v>8.3748083708201637E-5</v>
      </c>
      <c r="O4697" s="36"/>
      <c r="P4697" s="35"/>
      <c r="Q4697" s="35"/>
    </row>
    <row r="4698" spans="1:17">
      <c r="A4698" s="28">
        <v>4685</v>
      </c>
      <c r="B4698" s="35">
        <v>255908.48299746681</v>
      </c>
      <c r="C4698" s="35">
        <v>47908.452156039013</v>
      </c>
      <c r="D4698" s="35">
        <v>53386.654058030595</v>
      </c>
      <c r="E4698" s="35">
        <v>357203.5892115364</v>
      </c>
      <c r="F4698" s="38">
        <f t="shared" si="293"/>
        <v>4685</v>
      </c>
      <c r="G4698" s="50">
        <f t="shared" si="295"/>
        <v>0.46849999999996472</v>
      </c>
      <c r="H4698" s="38">
        <f t="shared" si="294"/>
        <v>0.26863922079354324</v>
      </c>
      <c r="I4698" s="38">
        <f t="shared" si="296"/>
        <v>8.3762616354066122E-5</v>
      </c>
      <c r="O4698" s="36"/>
      <c r="P4698" s="35"/>
      <c r="Q4698" s="35"/>
    </row>
    <row r="4699" spans="1:17">
      <c r="A4699" s="28">
        <v>4686</v>
      </c>
      <c r="B4699" s="35">
        <v>105694.73647690887</v>
      </c>
      <c r="C4699" s="35">
        <v>184701.97195501137</v>
      </c>
      <c r="D4699" s="35">
        <v>66811.77773686999</v>
      </c>
      <c r="E4699" s="35">
        <v>357208.48616879026</v>
      </c>
      <c r="F4699" s="38">
        <f t="shared" si="293"/>
        <v>4686</v>
      </c>
      <c r="G4699" s="50">
        <f t="shared" si="295"/>
        <v>0.46859999999996471</v>
      </c>
      <c r="H4699" s="38">
        <f t="shared" si="294"/>
        <v>0.26872299794506493</v>
      </c>
      <c r="I4699" s="38">
        <f t="shared" si="296"/>
        <v>8.3777151521691184E-5</v>
      </c>
      <c r="O4699" s="36"/>
      <c r="P4699" s="35"/>
      <c r="Q4699" s="35"/>
    </row>
    <row r="4700" spans="1:17">
      <c r="A4700" s="28">
        <v>4687</v>
      </c>
      <c r="B4700" s="35">
        <v>156468.64469231752</v>
      </c>
      <c r="C4700" s="35">
        <v>145555.96285201013</v>
      </c>
      <c r="D4700" s="35">
        <v>55221.73516800096</v>
      </c>
      <c r="E4700" s="35">
        <v>357246.34271232859</v>
      </c>
      <c r="F4700" s="38">
        <f t="shared" si="293"/>
        <v>4687</v>
      </c>
      <c r="G4700" s="50">
        <f t="shared" si="295"/>
        <v>0.4686999999999647</v>
      </c>
      <c r="H4700" s="38">
        <f t="shared" si="294"/>
        <v>0.26880678963427668</v>
      </c>
      <c r="I4700" s="38">
        <f t="shared" si="296"/>
        <v>8.3791689211742959E-5</v>
      </c>
      <c r="O4700" s="36"/>
      <c r="P4700" s="35"/>
      <c r="Q4700" s="35"/>
    </row>
    <row r="4701" spans="1:17">
      <c r="A4701" s="28">
        <v>4688</v>
      </c>
      <c r="B4701" s="35">
        <v>293018.33528425545</v>
      </c>
      <c r="C4701" s="35">
        <v>36346.637546876067</v>
      </c>
      <c r="D4701" s="35">
        <v>27890.148620673735</v>
      </c>
      <c r="E4701" s="35">
        <v>357255.12145180529</v>
      </c>
      <c r="F4701" s="38">
        <f t="shared" si="293"/>
        <v>4688</v>
      </c>
      <c r="G4701" s="50">
        <f t="shared" si="295"/>
        <v>0.46879999999996469</v>
      </c>
      <c r="H4701" s="38">
        <f t="shared" si="294"/>
        <v>0.2688905958637009</v>
      </c>
      <c r="I4701" s="38">
        <f t="shared" si="296"/>
        <v>8.3806229424221446E-5</v>
      </c>
      <c r="O4701" s="36"/>
      <c r="P4701" s="35"/>
      <c r="Q4701" s="35"/>
    </row>
    <row r="4702" spans="1:17">
      <c r="A4702" s="28">
        <v>4689</v>
      </c>
      <c r="B4702" s="35">
        <v>195494.56158888881</v>
      </c>
      <c r="C4702" s="35">
        <v>103112.90113995131</v>
      </c>
      <c r="D4702" s="35">
        <v>58663.998448137078</v>
      </c>
      <c r="E4702" s="35">
        <v>357271.4611769772</v>
      </c>
      <c r="F4702" s="38">
        <f t="shared" si="293"/>
        <v>4689</v>
      </c>
      <c r="G4702" s="50">
        <f t="shared" si="295"/>
        <v>0.46889999999996468</v>
      </c>
      <c r="H4702" s="38">
        <f t="shared" si="294"/>
        <v>0.26897441663586097</v>
      </c>
      <c r="I4702" s="38">
        <f t="shared" si="296"/>
        <v>8.3820772160070334E-5</v>
      </c>
      <c r="O4702" s="36"/>
      <c r="P4702" s="35"/>
      <c r="Q4702" s="35"/>
    </row>
    <row r="4703" spans="1:17">
      <c r="A4703" s="28">
        <v>4690</v>
      </c>
      <c r="B4703" s="35">
        <v>215507.90007063877</v>
      </c>
      <c r="C4703" s="35">
        <v>106643.48846974751</v>
      </c>
      <c r="D4703" s="35">
        <v>35143.318665683808</v>
      </c>
      <c r="E4703" s="35">
        <v>357294.70720607007</v>
      </c>
      <c r="F4703" s="38">
        <f t="shared" si="293"/>
        <v>4690</v>
      </c>
      <c r="G4703" s="50">
        <f t="shared" si="295"/>
        <v>0.46899999999996467</v>
      </c>
      <c r="H4703" s="38">
        <f t="shared" si="294"/>
        <v>0.26905825195328037</v>
      </c>
      <c r="I4703" s="38">
        <f t="shared" si="296"/>
        <v>8.3835317419400646E-5</v>
      </c>
      <c r="O4703" s="36"/>
      <c r="P4703" s="35"/>
      <c r="Q4703" s="35"/>
    </row>
    <row r="4704" spans="1:17">
      <c r="A4704" s="28">
        <v>4691</v>
      </c>
      <c r="B4704" s="35">
        <v>239277.6363900633</v>
      </c>
      <c r="C4704" s="35">
        <v>71872.807697067445</v>
      </c>
      <c r="D4704" s="35">
        <v>46181.332228033687</v>
      </c>
      <c r="E4704" s="35">
        <v>357331.7763151644</v>
      </c>
      <c r="F4704" s="38">
        <f t="shared" si="293"/>
        <v>4691</v>
      </c>
      <c r="G4704" s="50">
        <f t="shared" si="295"/>
        <v>0.46909999999996466</v>
      </c>
      <c r="H4704" s="38">
        <f t="shared" si="294"/>
        <v>0.26914210181848303</v>
      </c>
      <c r="I4704" s="38">
        <f t="shared" si="296"/>
        <v>8.3849865202656471E-5</v>
      </c>
      <c r="O4704" s="36"/>
      <c r="P4704" s="35"/>
      <c r="Q4704" s="35"/>
    </row>
    <row r="4705" spans="1:17">
      <c r="A4705" s="28">
        <v>4692</v>
      </c>
      <c r="B4705" s="35">
        <v>260374.4580022938</v>
      </c>
      <c r="C4705" s="35">
        <v>53274.392897087404</v>
      </c>
      <c r="D4705" s="35">
        <v>43729.455403726461</v>
      </c>
      <c r="E4705" s="35">
        <v>357378.30630310765</v>
      </c>
      <c r="F4705" s="38">
        <f t="shared" si="293"/>
        <v>4692</v>
      </c>
      <c r="G4705" s="50">
        <f t="shared" si="295"/>
        <v>0.46919999999996465</v>
      </c>
      <c r="H4705" s="38">
        <f t="shared" si="294"/>
        <v>0.26922596623399353</v>
      </c>
      <c r="I4705" s="38">
        <f t="shared" si="296"/>
        <v>8.3864415510503942E-5</v>
      </c>
      <c r="O4705" s="36"/>
      <c r="P4705" s="35"/>
      <c r="Q4705" s="35"/>
    </row>
    <row r="4706" spans="1:17">
      <c r="A4706" s="28">
        <v>4693</v>
      </c>
      <c r="B4706" s="35">
        <v>201313.33280312698</v>
      </c>
      <c r="C4706" s="35">
        <v>105780.57230405022</v>
      </c>
      <c r="D4706" s="35">
        <v>50287.489416077071</v>
      </c>
      <c r="E4706" s="35">
        <v>357381.3945232543</v>
      </c>
      <c r="F4706" s="38">
        <f t="shared" si="293"/>
        <v>4693</v>
      </c>
      <c r="G4706" s="50">
        <f t="shared" si="295"/>
        <v>0.46929999999996463</v>
      </c>
      <c r="H4706" s="38">
        <f t="shared" si="294"/>
        <v>0.2693098452023367</v>
      </c>
      <c r="I4706" s="38">
        <f t="shared" si="296"/>
        <v>8.3878968343165106E-5</v>
      </c>
      <c r="O4706" s="36"/>
      <c r="P4706" s="35"/>
      <c r="Q4706" s="35"/>
    </row>
    <row r="4707" spans="1:17">
      <c r="A4707" s="28">
        <v>4694</v>
      </c>
      <c r="B4707" s="35">
        <v>176552.51480581032</v>
      </c>
      <c r="C4707" s="35">
        <v>132299.87906974053</v>
      </c>
      <c r="D4707" s="35">
        <v>48532.994454672073</v>
      </c>
      <c r="E4707" s="35">
        <v>357385.38833022292</v>
      </c>
      <c r="F4707" s="38">
        <f t="shared" si="293"/>
        <v>4694</v>
      </c>
      <c r="G4707" s="50">
        <f t="shared" si="295"/>
        <v>0.46939999999996462</v>
      </c>
      <c r="H4707" s="38">
        <f t="shared" si="294"/>
        <v>0.26939373872603789</v>
      </c>
      <c r="I4707" s="38">
        <f t="shared" si="296"/>
        <v>8.3893523701195072E-5</v>
      </c>
      <c r="O4707" s="36"/>
      <c r="P4707" s="35"/>
      <c r="Q4707" s="35"/>
    </row>
    <row r="4708" spans="1:17">
      <c r="A4708" s="28">
        <v>4695</v>
      </c>
      <c r="B4708" s="35">
        <v>93695.972299905159</v>
      </c>
      <c r="C4708" s="35">
        <v>216430.74859504373</v>
      </c>
      <c r="D4708" s="35">
        <v>47259.40961859221</v>
      </c>
      <c r="E4708" s="35">
        <v>357386.13051354105</v>
      </c>
      <c r="F4708" s="38">
        <f t="shared" si="293"/>
        <v>4695</v>
      </c>
      <c r="G4708" s="50">
        <f t="shared" si="295"/>
        <v>0.46949999999996461</v>
      </c>
      <c r="H4708" s="38">
        <f t="shared" si="294"/>
        <v>0.26947764680762293</v>
      </c>
      <c r="I4708" s="38">
        <f t="shared" si="296"/>
        <v>8.390808158503793E-5</v>
      </c>
      <c r="O4708" s="36"/>
      <c r="P4708" s="35"/>
      <c r="Q4708" s="35"/>
    </row>
    <row r="4709" spans="1:17">
      <c r="A4709" s="28">
        <v>4696</v>
      </c>
      <c r="B4709" s="35">
        <v>221757.24189004954</v>
      </c>
      <c r="C4709" s="35">
        <v>90864.462278683801</v>
      </c>
      <c r="D4709" s="35">
        <v>44784.853009006249</v>
      </c>
      <c r="E4709" s="35">
        <v>357406.55717773957</v>
      </c>
      <c r="F4709" s="38">
        <f t="shared" si="293"/>
        <v>4696</v>
      </c>
      <c r="G4709" s="50">
        <f t="shared" si="295"/>
        <v>0.4695999999999646</v>
      </c>
      <c r="H4709" s="38">
        <f t="shared" si="294"/>
        <v>0.26956156944961779</v>
      </c>
      <c r="I4709" s="38">
        <f t="shared" si="296"/>
        <v>8.3922641994860214E-5</v>
      </c>
      <c r="O4709" s="36"/>
      <c r="P4709" s="35"/>
      <c r="Q4709" s="35"/>
    </row>
    <row r="4710" spans="1:17">
      <c r="A4710" s="28">
        <v>4697</v>
      </c>
      <c r="B4710" s="35">
        <v>186432.89560140722</v>
      </c>
      <c r="C4710" s="35">
        <v>120524.66213166132</v>
      </c>
      <c r="D4710" s="35">
        <v>50458.329235265977</v>
      </c>
      <c r="E4710" s="35">
        <v>357415.8869683345</v>
      </c>
      <c r="F4710" s="38">
        <f t="shared" si="293"/>
        <v>4697</v>
      </c>
      <c r="G4710" s="50">
        <f t="shared" si="295"/>
        <v>0.46969999999996459</v>
      </c>
      <c r="H4710" s="38">
        <f t="shared" si="294"/>
        <v>0.26964550665454934</v>
      </c>
      <c r="I4710" s="38">
        <f t="shared" si="296"/>
        <v>8.3937204931550102E-5</v>
      </c>
      <c r="O4710" s="36"/>
      <c r="P4710" s="35"/>
      <c r="Q4710" s="35"/>
    </row>
    <row r="4711" spans="1:17">
      <c r="A4711" s="28">
        <v>4698</v>
      </c>
      <c r="B4711" s="35">
        <v>152755.49706342441</v>
      </c>
      <c r="C4711" s="35">
        <v>159688.13117058389</v>
      </c>
      <c r="D4711" s="35">
        <v>44974.377214189502</v>
      </c>
      <c r="E4711" s="35">
        <v>357418.00544819783</v>
      </c>
      <c r="F4711" s="38">
        <f t="shared" si="293"/>
        <v>4698</v>
      </c>
      <c r="G4711" s="50">
        <f t="shared" si="295"/>
        <v>0.46979999999996458</v>
      </c>
      <c r="H4711" s="38">
        <f t="shared" si="294"/>
        <v>0.26972945842494456</v>
      </c>
      <c r="I4711" s="38">
        <f t="shared" si="296"/>
        <v>8.3951770395218617E-5</v>
      </c>
      <c r="O4711" s="36"/>
      <c r="P4711" s="35"/>
      <c r="Q4711" s="35"/>
    </row>
    <row r="4712" spans="1:17">
      <c r="A4712" s="28">
        <v>4699</v>
      </c>
      <c r="B4712" s="35">
        <v>237221.931842238</v>
      </c>
      <c r="C4712" s="35">
        <v>62569.952404915675</v>
      </c>
      <c r="D4712" s="35">
        <v>57656.709160467522</v>
      </c>
      <c r="E4712" s="35">
        <v>357448.59340762114</v>
      </c>
      <c r="F4712" s="38">
        <f t="shared" si="293"/>
        <v>4699</v>
      </c>
      <c r="G4712" s="50">
        <f t="shared" si="295"/>
        <v>0.46989999999996457</v>
      </c>
      <c r="H4712" s="38">
        <f t="shared" si="294"/>
        <v>0.26981342476333098</v>
      </c>
      <c r="I4712" s="38">
        <f t="shared" si="296"/>
        <v>8.3966338386420869E-5</v>
      </c>
      <c r="O4712" s="36"/>
      <c r="P4712" s="35"/>
      <c r="Q4712" s="35"/>
    </row>
    <row r="4713" spans="1:17">
      <c r="A4713" s="28">
        <v>4700</v>
      </c>
      <c r="B4713" s="35">
        <v>170237.3163339782</v>
      </c>
      <c r="C4713" s="35">
        <v>137958.4728925419</v>
      </c>
      <c r="D4713" s="35">
        <v>49312.122664431045</v>
      </c>
      <c r="E4713" s="35">
        <v>357507.91189095116</v>
      </c>
      <c r="F4713" s="38">
        <f t="shared" si="293"/>
        <v>4700</v>
      </c>
      <c r="G4713" s="50">
        <f t="shared" si="295"/>
        <v>0.46999999999996456</v>
      </c>
      <c r="H4713" s="38">
        <f t="shared" si="294"/>
        <v>0.26989740567223652</v>
      </c>
      <c r="I4713" s="38">
        <f t="shared" si="296"/>
        <v>8.3980908905545437E-5</v>
      </c>
      <c r="O4713" s="36"/>
      <c r="P4713" s="35"/>
      <c r="Q4713" s="35"/>
    </row>
    <row r="4714" spans="1:17">
      <c r="A4714" s="28">
        <v>4701</v>
      </c>
      <c r="B4714" s="35">
        <v>144106.30539033489</v>
      </c>
      <c r="C4714" s="35">
        <v>165425.13497316235</v>
      </c>
      <c r="D4714" s="35">
        <v>48072.603181359809</v>
      </c>
      <c r="E4714" s="35">
        <v>357604.04354485706</v>
      </c>
      <c r="F4714" s="38">
        <f t="shared" si="293"/>
        <v>4701</v>
      </c>
      <c r="G4714" s="50">
        <f t="shared" si="295"/>
        <v>0.47009999999996455</v>
      </c>
      <c r="H4714" s="38">
        <f t="shared" si="294"/>
        <v>0.26998140115418978</v>
      </c>
      <c r="I4714" s="38">
        <f t="shared" si="296"/>
        <v>8.3995481953258455E-5</v>
      </c>
      <c r="O4714" s="36"/>
      <c r="P4714" s="35"/>
      <c r="Q4714" s="35"/>
    </row>
    <row r="4715" spans="1:17">
      <c r="A4715" s="28">
        <v>4702</v>
      </c>
      <c r="B4715" s="35">
        <v>141359.57543684141</v>
      </c>
      <c r="C4715" s="35">
        <v>168774.46933514441</v>
      </c>
      <c r="D4715" s="35">
        <v>47560.136032745904</v>
      </c>
      <c r="E4715" s="35">
        <v>357694.18080473173</v>
      </c>
      <c r="F4715" s="38">
        <f t="shared" si="293"/>
        <v>4702</v>
      </c>
      <c r="G4715" s="50">
        <f t="shared" si="295"/>
        <v>0.47019999999996454</v>
      </c>
      <c r="H4715" s="38">
        <f t="shared" si="294"/>
        <v>0.27006541121171934</v>
      </c>
      <c r="I4715" s="38">
        <f t="shared" si="296"/>
        <v>8.4010057529559923E-5</v>
      </c>
      <c r="O4715" s="36"/>
      <c r="P4715" s="35"/>
      <c r="Q4715" s="35"/>
    </row>
    <row r="4716" spans="1:17">
      <c r="A4716" s="28">
        <v>4703</v>
      </c>
      <c r="B4716" s="35">
        <v>249835.82465552248</v>
      </c>
      <c r="C4716" s="35">
        <v>54488.232201311395</v>
      </c>
      <c r="D4716" s="35">
        <v>53371.967507896712</v>
      </c>
      <c r="E4716" s="35">
        <v>357696.02436473058</v>
      </c>
      <c r="F4716" s="38">
        <f t="shared" si="293"/>
        <v>4703</v>
      </c>
      <c r="G4716" s="50">
        <f t="shared" si="295"/>
        <v>0.47029999999996452</v>
      </c>
      <c r="H4716" s="38">
        <f t="shared" si="294"/>
        <v>0.27014943584735457</v>
      </c>
      <c r="I4716" s="38">
        <f t="shared" si="296"/>
        <v>8.4024635635226996E-5</v>
      </c>
      <c r="O4716" s="36"/>
      <c r="P4716" s="35"/>
      <c r="Q4716" s="35"/>
    </row>
    <row r="4717" spans="1:17">
      <c r="A4717" s="28">
        <v>4704</v>
      </c>
      <c r="B4717" s="35">
        <v>263134.950866003</v>
      </c>
      <c r="C4717" s="35">
        <v>41232.767650785936</v>
      </c>
      <c r="D4717" s="35">
        <v>53337.424721856027</v>
      </c>
      <c r="E4717" s="35">
        <v>357705.14323864493</v>
      </c>
      <c r="F4717" s="38">
        <f t="shared" si="293"/>
        <v>4704</v>
      </c>
      <c r="G4717" s="50">
        <f t="shared" si="295"/>
        <v>0.47039999999996451</v>
      </c>
      <c r="H4717" s="38">
        <f t="shared" si="294"/>
        <v>0.27023347506362516</v>
      </c>
      <c r="I4717" s="38">
        <f t="shared" si="296"/>
        <v>8.4039216270592743E-5</v>
      </c>
      <c r="O4717" s="36"/>
      <c r="P4717" s="35"/>
      <c r="Q4717" s="35"/>
    </row>
    <row r="4718" spans="1:17">
      <c r="A4718" s="28">
        <v>4705</v>
      </c>
      <c r="B4718" s="35">
        <v>253721.2784841416</v>
      </c>
      <c r="C4718" s="35">
        <v>45844.443388171996</v>
      </c>
      <c r="D4718" s="35">
        <v>58159.174022630265</v>
      </c>
      <c r="E4718" s="35">
        <v>357724.89589494385</v>
      </c>
      <c r="F4718" s="38">
        <f t="shared" si="293"/>
        <v>4705</v>
      </c>
      <c r="G4718" s="50">
        <f t="shared" si="295"/>
        <v>0.4704999999999645</v>
      </c>
      <c r="H4718" s="38">
        <f t="shared" si="294"/>
        <v>0.27031752886306121</v>
      </c>
      <c r="I4718" s="38">
        <f t="shared" si="296"/>
        <v>8.405379943604574E-5</v>
      </c>
      <c r="O4718" s="36"/>
      <c r="P4718" s="35"/>
      <c r="Q4718" s="35"/>
    </row>
    <row r="4719" spans="1:17">
      <c r="A4719" s="28">
        <v>4706</v>
      </c>
      <c r="B4719" s="35">
        <v>169134.67975818113</v>
      </c>
      <c r="C4719" s="35">
        <v>126650.87556906158</v>
      </c>
      <c r="D4719" s="35">
        <v>62051.845118895959</v>
      </c>
      <c r="E4719" s="35">
        <v>357837.40044613869</v>
      </c>
      <c r="F4719" s="38">
        <f t="shared" si="293"/>
        <v>4706</v>
      </c>
      <c r="G4719" s="50">
        <f t="shared" si="295"/>
        <v>0.47059999999996449</v>
      </c>
      <c r="H4719" s="38">
        <f t="shared" si="294"/>
        <v>0.27040159724819351</v>
      </c>
      <c r="I4719" s="38">
        <f t="shared" si="296"/>
        <v>8.4068385132307633E-5</v>
      </c>
      <c r="O4719" s="36"/>
      <c r="P4719" s="35"/>
      <c r="Q4719" s="35"/>
    </row>
    <row r="4720" spans="1:17">
      <c r="A4720" s="28">
        <v>4707</v>
      </c>
      <c r="B4720" s="35">
        <v>174452.06866220417</v>
      </c>
      <c r="C4720" s="35">
        <v>146864.56843739477</v>
      </c>
      <c r="D4720" s="35">
        <v>36587.713675705258</v>
      </c>
      <c r="E4720" s="35">
        <v>357904.35077530419</v>
      </c>
      <c r="F4720" s="38">
        <f t="shared" si="293"/>
        <v>4707</v>
      </c>
      <c r="G4720" s="50">
        <f t="shared" si="295"/>
        <v>0.47069999999996448</v>
      </c>
      <c r="H4720" s="38">
        <f t="shared" si="294"/>
        <v>0.27048568022155278</v>
      </c>
      <c r="I4720" s="38">
        <f t="shared" si="296"/>
        <v>8.4082973359267399E-5</v>
      </c>
      <c r="O4720" s="36"/>
      <c r="P4720" s="35"/>
      <c r="Q4720" s="35"/>
    </row>
    <row r="4721" spans="1:17">
      <c r="A4721" s="28">
        <v>4708</v>
      </c>
      <c r="B4721" s="35">
        <v>141670.93566445986</v>
      </c>
      <c r="C4721" s="35">
        <v>168789.92904463396</v>
      </c>
      <c r="D4721" s="35">
        <v>47443.912110785503</v>
      </c>
      <c r="E4721" s="35">
        <v>357904.77681987931</v>
      </c>
      <c r="F4721" s="38">
        <f t="shared" si="293"/>
        <v>4708</v>
      </c>
      <c r="G4721" s="50">
        <f t="shared" si="295"/>
        <v>0.47079999999996447</v>
      </c>
      <c r="H4721" s="38">
        <f t="shared" si="294"/>
        <v>0.27056977778567082</v>
      </c>
      <c r="I4721" s="38">
        <f t="shared" si="296"/>
        <v>8.4097564118035262E-5</v>
      </c>
      <c r="O4721" s="36"/>
      <c r="P4721" s="35"/>
      <c r="Q4721" s="35"/>
    </row>
    <row r="4722" spans="1:17">
      <c r="A4722" s="28">
        <v>4709</v>
      </c>
      <c r="B4722" s="35">
        <v>203768.73305785589</v>
      </c>
      <c r="C4722" s="35">
        <v>108842.12778329226</v>
      </c>
      <c r="D4722" s="35">
        <v>45340.033320741408</v>
      </c>
      <c r="E4722" s="35">
        <v>357950.89416188956</v>
      </c>
      <c r="F4722" s="38">
        <f t="shared" si="293"/>
        <v>4709</v>
      </c>
      <c r="G4722" s="50">
        <f t="shared" si="295"/>
        <v>0.47089999999996446</v>
      </c>
      <c r="H4722" s="38">
        <f t="shared" si="294"/>
        <v>0.27065388994307921</v>
      </c>
      <c r="I4722" s="38">
        <f t="shared" si="296"/>
        <v>8.4112157408389177E-5</v>
      </c>
      <c r="O4722" s="36"/>
      <c r="P4722" s="35"/>
      <c r="Q4722" s="35"/>
    </row>
    <row r="4723" spans="1:17">
      <c r="A4723" s="28">
        <v>4710</v>
      </c>
      <c r="B4723" s="35">
        <v>71042.639380473498</v>
      </c>
      <c r="C4723" s="35">
        <v>218629.66263953457</v>
      </c>
      <c r="D4723" s="35">
        <v>68283.090760300634</v>
      </c>
      <c r="E4723" s="35">
        <v>357955.39278030873</v>
      </c>
      <c r="F4723" s="38">
        <f t="shared" si="293"/>
        <v>4710</v>
      </c>
      <c r="G4723" s="50">
        <f t="shared" si="295"/>
        <v>0.47099999999996445</v>
      </c>
      <c r="H4723" s="38">
        <f t="shared" si="294"/>
        <v>0.27073801669631065</v>
      </c>
      <c r="I4723" s="38">
        <f t="shared" si="296"/>
        <v>8.4126753231439366E-5</v>
      </c>
      <c r="O4723" s="36"/>
      <c r="P4723" s="35"/>
      <c r="Q4723" s="35"/>
    </row>
    <row r="4724" spans="1:17">
      <c r="A4724" s="28">
        <v>4711</v>
      </c>
      <c r="B4724" s="35">
        <v>199197.86794933549</v>
      </c>
      <c r="C4724" s="35">
        <v>119270.2758324903</v>
      </c>
      <c r="D4724" s="35">
        <v>39530.30325775189</v>
      </c>
      <c r="E4724" s="35">
        <v>357998.44703957764</v>
      </c>
      <c r="F4724" s="38">
        <f t="shared" si="293"/>
        <v>4711</v>
      </c>
      <c r="G4724" s="50">
        <f t="shared" si="295"/>
        <v>0.47109999999996444</v>
      </c>
      <c r="H4724" s="38">
        <f t="shared" si="294"/>
        <v>0.27082215804789767</v>
      </c>
      <c r="I4724" s="38">
        <f t="shared" si="296"/>
        <v>8.4141351587019297E-5</v>
      </c>
      <c r="O4724" s="36"/>
      <c r="P4724" s="35"/>
      <c r="Q4724" s="35"/>
    </row>
    <row r="4725" spans="1:17">
      <c r="A4725" s="28">
        <v>4712</v>
      </c>
      <c r="B4725" s="35">
        <v>295006.46779522923</v>
      </c>
      <c r="C4725" s="35">
        <v>18835.931053961598</v>
      </c>
      <c r="D4725" s="35">
        <v>44175.728698219202</v>
      </c>
      <c r="E4725" s="35">
        <v>358018.12754740997</v>
      </c>
      <c r="F4725" s="38">
        <f t="shared" si="293"/>
        <v>4712</v>
      </c>
      <c r="G4725" s="50">
        <f t="shared" si="295"/>
        <v>0.47119999999996443</v>
      </c>
      <c r="H4725" s="38">
        <f t="shared" si="294"/>
        <v>0.27090631400037352</v>
      </c>
      <c r="I4725" s="38">
        <f t="shared" si="296"/>
        <v>8.4155952475850615E-5</v>
      </c>
      <c r="O4725" s="36"/>
      <c r="P4725" s="35"/>
      <c r="Q4725" s="35"/>
    </row>
    <row r="4726" spans="1:17">
      <c r="A4726" s="28">
        <v>4713</v>
      </c>
      <c r="B4726" s="35">
        <v>291669.04264541308</v>
      </c>
      <c r="C4726" s="35">
        <v>12171.59978959868</v>
      </c>
      <c r="D4726" s="35">
        <v>54236.866928524818</v>
      </c>
      <c r="E4726" s="35">
        <v>358077.50936353655</v>
      </c>
      <c r="F4726" s="38">
        <f t="shared" si="293"/>
        <v>4713</v>
      </c>
      <c r="G4726" s="50">
        <f t="shared" si="295"/>
        <v>0.47129999999996441</v>
      </c>
      <c r="H4726" s="38">
        <f t="shared" si="294"/>
        <v>0.27099048455627184</v>
      </c>
      <c r="I4726" s="38">
        <f t="shared" si="296"/>
        <v>8.4170555898321897E-5</v>
      </c>
      <c r="O4726" s="36"/>
      <c r="P4726" s="35"/>
      <c r="Q4726" s="35"/>
    </row>
    <row r="4727" spans="1:17">
      <c r="A4727" s="28">
        <v>4714</v>
      </c>
      <c r="B4727" s="35">
        <v>205851.09215477761</v>
      </c>
      <c r="C4727" s="35">
        <v>86473.124025753728</v>
      </c>
      <c r="D4727" s="35">
        <v>65836.330930618133</v>
      </c>
      <c r="E4727" s="35">
        <v>358160.54711114941</v>
      </c>
      <c r="F4727" s="38">
        <f t="shared" si="293"/>
        <v>4714</v>
      </c>
      <c r="G4727" s="50">
        <f t="shared" si="295"/>
        <v>0.4713999999999644</v>
      </c>
      <c r="H4727" s="38">
        <f t="shared" si="294"/>
        <v>0.27107466971812694</v>
      </c>
      <c r="I4727" s="38">
        <f t="shared" si="296"/>
        <v>8.4185161855099278E-5</v>
      </c>
      <c r="O4727" s="36"/>
      <c r="P4727" s="35"/>
      <c r="Q4727" s="35"/>
    </row>
    <row r="4728" spans="1:17">
      <c r="A4728" s="28">
        <v>4715</v>
      </c>
      <c r="B4728" s="35">
        <v>199198.61591734539</v>
      </c>
      <c r="C4728" s="35">
        <v>117700.76871703638</v>
      </c>
      <c r="D4728" s="35">
        <v>41271.023014078681</v>
      </c>
      <c r="E4728" s="35">
        <v>358170.40764846042</v>
      </c>
      <c r="F4728" s="38">
        <f t="shared" si="293"/>
        <v>4715</v>
      </c>
      <c r="G4728" s="50">
        <f t="shared" si="295"/>
        <v>0.47149999999996439</v>
      </c>
      <c r="H4728" s="38">
        <f t="shared" si="294"/>
        <v>0.27115886948847318</v>
      </c>
      <c r="I4728" s="38">
        <f t="shared" si="296"/>
        <v>8.4199770346238267E-5</v>
      </c>
      <c r="O4728" s="36"/>
      <c r="P4728" s="35"/>
      <c r="Q4728" s="35"/>
    </row>
    <row r="4729" spans="1:17">
      <c r="A4729" s="28">
        <v>4716</v>
      </c>
      <c r="B4729" s="35">
        <v>277677.26958912902</v>
      </c>
      <c r="C4729" s="35">
        <v>12047.827487543342</v>
      </c>
      <c r="D4729" s="35">
        <v>68453.272294088485</v>
      </c>
      <c r="E4729" s="35">
        <v>358178.36937076086</v>
      </c>
      <c r="F4729" s="38">
        <f t="shared" si="293"/>
        <v>4716</v>
      </c>
      <c r="G4729" s="50">
        <f t="shared" si="295"/>
        <v>0.47159999999996438</v>
      </c>
      <c r="H4729" s="38">
        <f t="shared" si="294"/>
        <v>0.27124308386984558</v>
      </c>
      <c r="I4729" s="38">
        <f t="shared" si="296"/>
        <v>8.4214381372405001E-5</v>
      </c>
      <c r="O4729" s="36"/>
      <c r="P4729" s="35"/>
      <c r="Q4729" s="35"/>
    </row>
    <row r="4730" spans="1:17">
      <c r="A4730" s="28">
        <v>4717</v>
      </c>
      <c r="B4730" s="35">
        <v>285066.50113832596</v>
      </c>
      <c r="C4730" s="35">
        <v>31838.042181562188</v>
      </c>
      <c r="D4730" s="35">
        <v>41306.049895769742</v>
      </c>
      <c r="E4730" s="35">
        <v>358210.59321565786</v>
      </c>
      <c r="F4730" s="38">
        <f t="shared" si="293"/>
        <v>4717</v>
      </c>
      <c r="G4730" s="50">
        <f t="shared" si="295"/>
        <v>0.47169999999996437</v>
      </c>
      <c r="H4730" s="38">
        <f t="shared" si="294"/>
        <v>0.27132731286477957</v>
      </c>
      <c r="I4730" s="38">
        <f t="shared" si="296"/>
        <v>8.4228994933988055E-5</v>
      </c>
      <c r="O4730" s="36"/>
      <c r="P4730" s="35"/>
      <c r="Q4730" s="35"/>
    </row>
    <row r="4731" spans="1:17">
      <c r="A4731" s="28">
        <v>4718</v>
      </c>
      <c r="B4731" s="35">
        <v>215523.20978347099</v>
      </c>
      <c r="C4731" s="35">
        <v>97609.861696241962</v>
      </c>
      <c r="D4731" s="35">
        <v>45086.480067981407</v>
      </c>
      <c r="E4731" s="35">
        <v>358219.55154769437</v>
      </c>
      <c r="F4731" s="38">
        <f t="shared" si="293"/>
        <v>4718</v>
      </c>
      <c r="G4731" s="50">
        <f t="shared" si="295"/>
        <v>0.47179999999996436</v>
      </c>
      <c r="H4731" s="38">
        <f t="shared" si="294"/>
        <v>0.27141155647581094</v>
      </c>
      <c r="I4731" s="38">
        <f t="shared" si="296"/>
        <v>8.4243611031376009E-5</v>
      </c>
      <c r="O4731" s="36"/>
      <c r="P4731" s="35"/>
      <c r="Q4731" s="35"/>
    </row>
    <row r="4732" spans="1:17">
      <c r="A4732" s="28">
        <v>4719</v>
      </c>
      <c r="B4732" s="35">
        <v>112307.38700601233</v>
      </c>
      <c r="C4732" s="35">
        <v>158252.90009378217</v>
      </c>
      <c r="D4732" s="35">
        <v>87684.241046361756</v>
      </c>
      <c r="E4732" s="35">
        <v>358244.52814615623</v>
      </c>
      <c r="F4732" s="38">
        <f t="shared" si="293"/>
        <v>4719</v>
      </c>
      <c r="G4732" s="50">
        <f t="shared" si="295"/>
        <v>0.47189999999996435</v>
      </c>
      <c r="H4732" s="38">
        <f t="shared" si="294"/>
        <v>0.27149581470547618</v>
      </c>
      <c r="I4732" s="38">
        <f t="shared" si="296"/>
        <v>8.4258229665234996E-5</v>
      </c>
      <c r="O4732" s="36"/>
      <c r="P4732" s="35"/>
      <c r="Q4732" s="35"/>
    </row>
    <row r="4733" spans="1:17">
      <c r="A4733" s="28">
        <v>4720</v>
      </c>
      <c r="B4733" s="35">
        <v>257360.50911698467</v>
      </c>
      <c r="C4733" s="35">
        <v>55778.58173255845</v>
      </c>
      <c r="D4733" s="35">
        <v>45131.112004235983</v>
      </c>
      <c r="E4733" s="35">
        <v>358270.20285377908</v>
      </c>
      <c r="F4733" s="38">
        <f t="shared" si="293"/>
        <v>4720</v>
      </c>
      <c r="G4733" s="50">
        <f t="shared" si="295"/>
        <v>0.47199999999996434</v>
      </c>
      <c r="H4733" s="38">
        <f t="shared" si="294"/>
        <v>0.27158008755631186</v>
      </c>
      <c r="I4733" s="38">
        <f t="shared" si="296"/>
        <v>8.4272850835676039E-5</v>
      </c>
      <c r="O4733" s="36"/>
      <c r="P4733" s="35"/>
      <c r="Q4733" s="35"/>
    </row>
    <row r="4734" spans="1:17">
      <c r="A4734" s="28">
        <v>4721</v>
      </c>
      <c r="B4734" s="35">
        <v>45093.570621186896</v>
      </c>
      <c r="C4734" s="35">
        <v>251142.32824673288</v>
      </c>
      <c r="D4734" s="35">
        <v>62052.548053249237</v>
      </c>
      <c r="E4734" s="35">
        <v>358288.44692116906</v>
      </c>
      <c r="F4734" s="38">
        <f t="shared" si="293"/>
        <v>4721</v>
      </c>
      <c r="G4734" s="50">
        <f t="shared" si="295"/>
        <v>0.47209999999996433</v>
      </c>
      <c r="H4734" s="38">
        <f t="shared" si="294"/>
        <v>0.27166437503085528</v>
      </c>
      <c r="I4734" s="38">
        <f t="shared" si="296"/>
        <v>8.4287474543420782E-5</v>
      </c>
      <c r="O4734" s="36"/>
      <c r="P4734" s="35"/>
      <c r="Q4734" s="35"/>
    </row>
    <row r="4735" spans="1:17">
      <c r="A4735" s="28">
        <v>4722</v>
      </c>
      <c r="B4735" s="35">
        <v>135288.09489991699</v>
      </c>
      <c r="C4735" s="35">
        <v>177649.90854700381</v>
      </c>
      <c r="D4735" s="35">
        <v>45385.148852375831</v>
      </c>
      <c r="E4735" s="35">
        <v>358323.15229929658</v>
      </c>
      <c r="F4735" s="38">
        <f t="shared" si="293"/>
        <v>4722</v>
      </c>
      <c r="G4735" s="50">
        <f t="shared" si="295"/>
        <v>0.47219999999996431</v>
      </c>
      <c r="H4735" s="38">
        <f t="shared" si="294"/>
        <v>0.27174867713164397</v>
      </c>
      <c r="I4735" s="38">
        <f t="shared" si="296"/>
        <v>8.430210078869127E-5</v>
      </c>
      <c r="O4735" s="36"/>
      <c r="P4735" s="35"/>
      <c r="Q4735" s="35"/>
    </row>
    <row r="4736" spans="1:17">
      <c r="A4736" s="28">
        <v>4723</v>
      </c>
      <c r="B4736" s="35">
        <v>168975.91953281069</v>
      </c>
      <c r="C4736" s="35">
        <v>118631.57871353033</v>
      </c>
      <c r="D4736" s="35">
        <v>70740.727346723448</v>
      </c>
      <c r="E4736" s="35">
        <v>358348.22559306445</v>
      </c>
      <c r="F4736" s="38">
        <f t="shared" si="293"/>
        <v>4723</v>
      </c>
      <c r="G4736" s="50">
        <f t="shared" si="295"/>
        <v>0.4722999999999643</v>
      </c>
      <c r="H4736" s="38">
        <f t="shared" si="294"/>
        <v>0.27183299386121595</v>
      </c>
      <c r="I4736" s="38">
        <f t="shared" si="296"/>
        <v>8.4316729571987103E-5</v>
      </c>
      <c r="O4736" s="36"/>
      <c r="P4736" s="35"/>
      <c r="Q4736" s="35"/>
    </row>
    <row r="4737" spans="1:17">
      <c r="A4737" s="28">
        <v>4724</v>
      </c>
      <c r="B4737" s="35">
        <v>259716.53102293459</v>
      </c>
      <c r="C4737" s="35">
        <v>58589.339495194232</v>
      </c>
      <c r="D4737" s="35">
        <v>40111.723040564291</v>
      </c>
      <c r="E4737" s="35">
        <v>358417.59355869313</v>
      </c>
      <c r="F4737" s="38">
        <f t="shared" si="293"/>
        <v>4724</v>
      </c>
      <c r="G4737" s="50">
        <f t="shared" si="295"/>
        <v>0.47239999999996429</v>
      </c>
      <c r="H4737" s="38">
        <f t="shared" si="294"/>
        <v>0.27191732522210998</v>
      </c>
      <c r="I4737" s="38">
        <f t="shared" si="296"/>
        <v>8.4331360894029928E-5</v>
      </c>
      <c r="O4737" s="36"/>
      <c r="P4737" s="35"/>
      <c r="Q4737" s="35"/>
    </row>
    <row r="4738" spans="1:17">
      <c r="A4738" s="28">
        <v>4725</v>
      </c>
      <c r="B4738" s="35">
        <v>243185.81759580865</v>
      </c>
      <c r="C4738" s="35">
        <v>69223.666296517884</v>
      </c>
      <c r="D4738" s="35">
        <v>46032.067206807435</v>
      </c>
      <c r="E4738" s="35">
        <v>358441.55109913397</v>
      </c>
      <c r="F4738" s="38">
        <f t="shared" si="293"/>
        <v>4725</v>
      </c>
      <c r="G4738" s="50">
        <f t="shared" si="295"/>
        <v>0.47249999999996428</v>
      </c>
      <c r="H4738" s="38">
        <f t="shared" si="294"/>
        <v>0.27200167121686475</v>
      </c>
      <c r="I4738" s="38">
        <f t="shared" si="296"/>
        <v>8.4345994754764231E-5</v>
      </c>
      <c r="O4738" s="36"/>
      <c r="P4738" s="35"/>
      <c r="Q4738" s="35"/>
    </row>
    <row r="4739" spans="1:17">
      <c r="A4739" s="28">
        <v>4726</v>
      </c>
      <c r="B4739" s="35">
        <v>264050.76988083549</v>
      </c>
      <c r="C4739" s="35">
        <v>25999.625082665894</v>
      </c>
      <c r="D4739" s="35">
        <v>68475.335726413119</v>
      </c>
      <c r="E4739" s="35">
        <v>358525.73068991449</v>
      </c>
      <c r="F4739" s="38">
        <f t="shared" si="293"/>
        <v>4726</v>
      </c>
      <c r="G4739" s="50">
        <f t="shared" si="295"/>
        <v>0.47259999999996427</v>
      </c>
      <c r="H4739" s="38">
        <f t="shared" si="294"/>
        <v>0.27208603184801977</v>
      </c>
      <c r="I4739" s="38">
        <f t="shared" si="296"/>
        <v>8.4360631155022681E-5</v>
      </c>
      <c r="O4739" s="36"/>
      <c r="P4739" s="35"/>
      <c r="Q4739" s="35"/>
    </row>
    <row r="4740" spans="1:17">
      <c r="A4740" s="28">
        <v>4727</v>
      </c>
      <c r="B4740" s="35">
        <v>311425.07794278301</v>
      </c>
      <c r="C4740" s="35">
        <v>0</v>
      </c>
      <c r="D4740" s="35">
        <v>47105.561565042794</v>
      </c>
      <c r="E4740" s="35">
        <v>358530.63950782584</v>
      </c>
      <c r="F4740" s="38">
        <f t="shared" si="293"/>
        <v>4727</v>
      </c>
      <c r="G4740" s="50">
        <f t="shared" si="295"/>
        <v>0.47269999999996426</v>
      </c>
      <c r="H4740" s="38">
        <f t="shared" si="294"/>
        <v>0.2721704071181148</v>
      </c>
      <c r="I4740" s="38">
        <f t="shared" si="296"/>
        <v>8.4375270095027322E-5</v>
      </c>
      <c r="O4740" s="36"/>
      <c r="P4740" s="35"/>
      <c r="Q4740" s="35"/>
    </row>
    <row r="4741" spans="1:17">
      <c r="A4741" s="28">
        <v>4728</v>
      </c>
      <c r="B4741" s="35">
        <v>279433.53163239505</v>
      </c>
      <c r="C4741" s="35">
        <v>46063.653049737484</v>
      </c>
      <c r="D4741" s="35">
        <v>33078.094067527141</v>
      </c>
      <c r="E4741" s="35">
        <v>358575.27874965972</v>
      </c>
      <c r="F4741" s="38">
        <f t="shared" si="293"/>
        <v>4728</v>
      </c>
      <c r="G4741" s="50">
        <f t="shared" si="295"/>
        <v>0.47279999999996425</v>
      </c>
      <c r="H4741" s="38">
        <f t="shared" si="294"/>
        <v>0.27225479702969008</v>
      </c>
      <c r="I4741" s="38">
        <f t="shared" si="296"/>
        <v>8.4389911575277754E-5</v>
      </c>
      <c r="O4741" s="36"/>
      <c r="P4741" s="35"/>
      <c r="Q4741" s="35"/>
    </row>
    <row r="4742" spans="1:17">
      <c r="A4742" s="28">
        <v>4729</v>
      </c>
      <c r="B4742" s="35">
        <v>244193.54680925695</v>
      </c>
      <c r="C4742" s="35">
        <v>60342.240613966147</v>
      </c>
      <c r="D4742" s="35">
        <v>54055.442840315736</v>
      </c>
      <c r="E4742" s="35">
        <v>358591.23026353883</v>
      </c>
      <c r="F4742" s="38">
        <f t="shared" si="293"/>
        <v>4729</v>
      </c>
      <c r="G4742" s="50">
        <f t="shared" si="295"/>
        <v>0.47289999999996424</v>
      </c>
      <c r="H4742" s="38">
        <f t="shared" si="294"/>
        <v>0.27233920158528652</v>
      </c>
      <c r="I4742" s="38">
        <f t="shared" si="296"/>
        <v>8.4404555596440112E-5</v>
      </c>
      <c r="O4742" s="36"/>
      <c r="P4742" s="35"/>
      <c r="Q4742" s="35"/>
    </row>
    <row r="4743" spans="1:17">
      <c r="A4743" s="28">
        <v>4730</v>
      </c>
      <c r="B4743" s="35">
        <v>111939.03179916646</v>
      </c>
      <c r="C4743" s="35">
        <v>183044.41229457775</v>
      </c>
      <c r="D4743" s="35">
        <v>63617.74809042197</v>
      </c>
      <c r="E4743" s="35">
        <v>358601.19218416617</v>
      </c>
      <c r="F4743" s="38">
        <f t="shared" si="293"/>
        <v>4730</v>
      </c>
      <c r="G4743" s="50">
        <f t="shared" si="295"/>
        <v>0.47299999999996423</v>
      </c>
      <c r="H4743" s="38">
        <f t="shared" si="294"/>
        <v>0.27242362078744498</v>
      </c>
      <c r="I4743" s="38">
        <f t="shared" si="296"/>
        <v>8.4419202158458884E-5</v>
      </c>
      <c r="O4743" s="36"/>
      <c r="P4743" s="35"/>
      <c r="Q4743" s="35"/>
    </row>
    <row r="4744" spans="1:17">
      <c r="A4744" s="28">
        <v>4731</v>
      </c>
      <c r="B4744" s="35">
        <v>155985.20977857133</v>
      </c>
      <c r="C4744" s="35">
        <v>145750.44423383762</v>
      </c>
      <c r="D4744" s="35">
        <v>56899.80605911593</v>
      </c>
      <c r="E4744" s="35">
        <v>358635.46007152484</v>
      </c>
      <c r="F4744" s="38">
        <f t="shared" si="293"/>
        <v>4731</v>
      </c>
      <c r="G4744" s="50">
        <f t="shared" si="295"/>
        <v>0.47309999999996422</v>
      </c>
      <c r="H4744" s="38">
        <f t="shared" si="294"/>
        <v>0.27250805463870725</v>
      </c>
      <c r="I4744" s="38">
        <f t="shared" si="296"/>
        <v>8.4433851262277759E-5</v>
      </c>
      <c r="O4744" s="36"/>
      <c r="P4744" s="35"/>
      <c r="Q4744" s="35"/>
    </row>
    <row r="4745" spans="1:17">
      <c r="A4745" s="28">
        <v>4732</v>
      </c>
      <c r="B4745" s="35">
        <v>252173.01963407284</v>
      </c>
      <c r="C4745" s="35">
        <v>54069.914091898536</v>
      </c>
      <c r="D4745" s="35">
        <v>52463.773731668596</v>
      </c>
      <c r="E4745" s="35">
        <v>358706.70745763998</v>
      </c>
      <c r="F4745" s="38">
        <f t="shared" si="293"/>
        <v>4732</v>
      </c>
      <c r="G4745" s="50">
        <f t="shared" si="295"/>
        <v>0.4731999999999642</v>
      </c>
      <c r="H4745" s="38">
        <f t="shared" si="294"/>
        <v>0.27259250314161526</v>
      </c>
      <c r="I4745" s="38">
        <f t="shared" si="296"/>
        <v>8.4448502908007761E-5</v>
      </c>
      <c r="O4745" s="36"/>
      <c r="P4745" s="35"/>
      <c r="Q4745" s="35"/>
    </row>
    <row r="4746" spans="1:17">
      <c r="A4746" s="28">
        <v>4733</v>
      </c>
      <c r="B4746" s="35">
        <v>179689.11142241376</v>
      </c>
      <c r="C4746" s="35">
        <v>141350.47611419193</v>
      </c>
      <c r="D4746" s="35">
        <v>37818.075371107305</v>
      </c>
      <c r="E4746" s="35">
        <v>358857.66290771298</v>
      </c>
      <c r="F4746" s="38">
        <f t="shared" si="293"/>
        <v>4733</v>
      </c>
      <c r="G4746" s="50">
        <f t="shared" si="295"/>
        <v>0.47329999999996419</v>
      </c>
      <c r="H4746" s="38">
        <f t="shared" si="294"/>
        <v>0.27267696629871158</v>
      </c>
      <c r="I4746" s="38">
        <f t="shared" si="296"/>
        <v>8.4463157096315022E-5</v>
      </c>
      <c r="O4746" s="36"/>
      <c r="P4746" s="35"/>
      <c r="Q4746" s="35"/>
    </row>
    <row r="4747" spans="1:17">
      <c r="A4747" s="28">
        <v>4734</v>
      </c>
      <c r="B4747" s="35">
        <v>240538.74291764511</v>
      </c>
      <c r="C4747" s="35">
        <v>62207.87890783741</v>
      </c>
      <c r="D4747" s="35">
        <v>56123.394951324779</v>
      </c>
      <c r="E4747" s="35">
        <v>358870.01677680732</v>
      </c>
      <c r="F4747" s="38">
        <f t="shared" si="293"/>
        <v>4734</v>
      </c>
      <c r="G4747" s="50">
        <f t="shared" si="295"/>
        <v>0.47339999999996418</v>
      </c>
      <c r="H4747" s="38">
        <f t="shared" si="294"/>
        <v>0.27276144411253911</v>
      </c>
      <c r="I4747" s="38">
        <f t="shared" si="296"/>
        <v>8.4477813827532611E-5</v>
      </c>
      <c r="O4747" s="36"/>
      <c r="P4747" s="35"/>
      <c r="Q4747" s="35"/>
    </row>
    <row r="4748" spans="1:17">
      <c r="A4748" s="28">
        <v>4735</v>
      </c>
      <c r="B4748" s="35">
        <v>211973.10299492721</v>
      </c>
      <c r="C4748" s="35">
        <v>106380.00673178199</v>
      </c>
      <c r="D4748" s="35">
        <v>40517.496809150558</v>
      </c>
      <c r="E4748" s="35">
        <v>358870.60653585976</v>
      </c>
      <c r="F4748" s="38">
        <f t="shared" si="293"/>
        <v>4735</v>
      </c>
      <c r="G4748" s="50">
        <f t="shared" si="295"/>
        <v>0.47349999999996417</v>
      </c>
      <c r="H4748" s="38">
        <f t="shared" si="294"/>
        <v>0.2728459365856411</v>
      </c>
      <c r="I4748" s="38">
        <f t="shared" si="296"/>
        <v>8.4492473101993593E-5</v>
      </c>
      <c r="O4748" s="36"/>
      <c r="P4748" s="35"/>
      <c r="Q4748" s="35"/>
    </row>
    <row r="4749" spans="1:17">
      <c r="A4749" s="28">
        <v>4736</v>
      </c>
      <c r="B4749" s="35">
        <v>233795.81289884314</v>
      </c>
      <c r="C4749" s="35">
        <v>57132.030519831947</v>
      </c>
      <c r="D4749" s="35">
        <v>67949.229945971485</v>
      </c>
      <c r="E4749" s="35">
        <v>358877.07336464652</v>
      </c>
      <c r="F4749" s="38">
        <f t="shared" si="293"/>
        <v>4736</v>
      </c>
      <c r="G4749" s="50">
        <f t="shared" si="295"/>
        <v>0.47359999999996416</v>
      </c>
      <c r="H4749" s="38">
        <f t="shared" si="294"/>
        <v>0.27293044372056136</v>
      </c>
      <c r="I4749" s="38">
        <f t="shared" si="296"/>
        <v>8.450713492025308E-5</v>
      </c>
      <c r="O4749" s="36"/>
      <c r="P4749" s="35"/>
      <c r="Q4749" s="35"/>
    </row>
    <row r="4750" spans="1:17">
      <c r="A4750" s="28">
        <v>4737</v>
      </c>
      <c r="B4750" s="35">
        <v>236609.6212011429</v>
      </c>
      <c r="C4750" s="35">
        <v>68448.120821580917</v>
      </c>
      <c r="D4750" s="35">
        <v>53858.743705197805</v>
      </c>
      <c r="E4750" s="35">
        <v>358916.48572792165</v>
      </c>
      <c r="F4750" s="38">
        <f t="shared" ref="F4750:F4813" si="297">_xlfn.RANK.EQ(E4750,$E$14:$E$10014,1)</f>
        <v>4737</v>
      </c>
      <c r="G4750" s="50">
        <f t="shared" si="295"/>
        <v>0.47369999999996415</v>
      </c>
      <c r="H4750" s="38">
        <f t="shared" si="294"/>
        <v>0.27301496551984433</v>
      </c>
      <c r="I4750" s="38">
        <f t="shared" si="296"/>
        <v>8.4521799282977206E-5</v>
      </c>
      <c r="O4750" s="36"/>
      <c r="P4750" s="35"/>
      <c r="Q4750" s="35"/>
    </row>
    <row r="4751" spans="1:17">
      <c r="A4751" s="28">
        <v>4738</v>
      </c>
      <c r="B4751" s="35">
        <v>174971.70844210783</v>
      </c>
      <c r="C4751" s="35">
        <v>129610.4202413764</v>
      </c>
      <c r="D4751" s="35">
        <v>54345.409688485444</v>
      </c>
      <c r="E4751" s="35">
        <v>358927.53837196965</v>
      </c>
      <c r="F4751" s="38">
        <f t="shared" si="297"/>
        <v>4738</v>
      </c>
      <c r="G4751" s="50">
        <f t="shared" si="295"/>
        <v>0.47379999999996414</v>
      </c>
      <c r="H4751" s="38">
        <f t="shared" ref="H4751:H4814" si="298">(EXP($I$8*G4751)-1)/(EXP($I$8)-1)</f>
        <v>0.27309950198603439</v>
      </c>
      <c r="I4751" s="38">
        <f t="shared" si="296"/>
        <v>8.4536466190054949E-5</v>
      </c>
      <c r="O4751" s="36"/>
      <c r="P4751" s="35"/>
      <c r="Q4751" s="35"/>
    </row>
    <row r="4752" spans="1:17">
      <c r="A4752" s="28">
        <v>4739</v>
      </c>
      <c r="B4752" s="35">
        <v>281111.74590403296</v>
      </c>
      <c r="C4752" s="35">
        <v>22500.420726512144</v>
      </c>
      <c r="D4752" s="35">
        <v>55405.881591113939</v>
      </c>
      <c r="E4752" s="35">
        <v>359018.04822165903</v>
      </c>
      <c r="F4752" s="38">
        <f t="shared" si="297"/>
        <v>4739</v>
      </c>
      <c r="G4752" s="50">
        <f t="shared" ref="G4752:G4815" si="299">G4751+1/10000</f>
        <v>0.47389999999996413</v>
      </c>
      <c r="H4752" s="38">
        <f t="shared" si="298"/>
        <v>0.27318405312167687</v>
      </c>
      <c r="I4752" s="38">
        <f t="shared" ref="I4752:I4815" si="300">H4752-H4751</f>
        <v>8.4551135642485509E-5</v>
      </c>
      <c r="O4752" s="36"/>
      <c r="P4752" s="35"/>
      <c r="Q4752" s="35"/>
    </row>
    <row r="4753" spans="1:17">
      <c r="A4753" s="28">
        <v>4740</v>
      </c>
      <c r="B4753" s="35">
        <v>251898.1254034997</v>
      </c>
      <c r="C4753" s="35">
        <v>59059.07228343637</v>
      </c>
      <c r="D4753" s="35">
        <v>48063.370864755401</v>
      </c>
      <c r="E4753" s="35">
        <v>359020.56855169148</v>
      </c>
      <c r="F4753" s="38">
        <f t="shared" si="297"/>
        <v>4740</v>
      </c>
      <c r="G4753" s="50">
        <f t="shared" si="299"/>
        <v>0.47399999999996412</v>
      </c>
      <c r="H4753" s="38">
        <f t="shared" si="298"/>
        <v>0.27326861892931725</v>
      </c>
      <c r="I4753" s="38">
        <f t="shared" si="300"/>
        <v>8.4565807640379909E-5</v>
      </c>
      <c r="O4753" s="36"/>
      <c r="P4753" s="35"/>
      <c r="Q4753" s="35"/>
    </row>
    <row r="4754" spans="1:17">
      <c r="A4754" s="28">
        <v>4741</v>
      </c>
      <c r="B4754" s="35">
        <v>294956.8372232574</v>
      </c>
      <c r="C4754" s="35">
        <v>32203.744226154526</v>
      </c>
      <c r="D4754" s="35">
        <v>31934.284311570605</v>
      </c>
      <c r="E4754" s="35">
        <v>359094.8657609825</v>
      </c>
      <c r="F4754" s="38">
        <f t="shared" si="297"/>
        <v>4741</v>
      </c>
      <c r="G4754" s="50">
        <f t="shared" si="299"/>
        <v>0.47409999999996411</v>
      </c>
      <c r="H4754" s="38">
        <f t="shared" si="298"/>
        <v>0.2733531994115016</v>
      </c>
      <c r="I4754" s="38">
        <f t="shared" si="300"/>
        <v>8.4580482184348771E-5</v>
      </c>
      <c r="O4754" s="36"/>
      <c r="P4754" s="35"/>
      <c r="Q4754" s="35"/>
    </row>
    <row r="4755" spans="1:17">
      <c r="A4755" s="28">
        <v>4742</v>
      </c>
      <c r="B4755" s="35">
        <v>259897.04141359631</v>
      </c>
      <c r="C4755" s="35">
        <v>54185.221102804237</v>
      </c>
      <c r="D4755" s="35">
        <v>45013.604575844067</v>
      </c>
      <c r="E4755" s="35">
        <v>359095.86709224462</v>
      </c>
      <c r="F4755" s="38">
        <f t="shared" si="297"/>
        <v>4742</v>
      </c>
      <c r="G4755" s="50">
        <f t="shared" si="299"/>
        <v>0.47419999999996409</v>
      </c>
      <c r="H4755" s="38">
        <f t="shared" si="298"/>
        <v>0.27343779457077622</v>
      </c>
      <c r="I4755" s="38">
        <f t="shared" si="300"/>
        <v>8.459515927461414E-5</v>
      </c>
      <c r="O4755" s="36"/>
      <c r="P4755" s="35"/>
      <c r="Q4755" s="35"/>
    </row>
    <row r="4756" spans="1:17">
      <c r="A4756" s="28">
        <v>4743</v>
      </c>
      <c r="B4756" s="35">
        <v>253302.11675065849</v>
      </c>
      <c r="C4756" s="35">
        <v>58692.223305023028</v>
      </c>
      <c r="D4756" s="35">
        <v>47111.403131295563</v>
      </c>
      <c r="E4756" s="35">
        <v>359105.74318697711</v>
      </c>
      <c r="F4756" s="38">
        <f t="shared" si="297"/>
        <v>4743</v>
      </c>
      <c r="G4756" s="50">
        <f t="shared" si="299"/>
        <v>0.47429999999996408</v>
      </c>
      <c r="H4756" s="38">
        <f t="shared" si="298"/>
        <v>0.27352240440968817</v>
      </c>
      <c r="I4756" s="38">
        <f t="shared" si="300"/>
        <v>8.4609838911953172E-5</v>
      </c>
      <c r="O4756" s="36"/>
      <c r="P4756" s="35"/>
      <c r="Q4756" s="35"/>
    </row>
    <row r="4757" spans="1:17">
      <c r="A4757" s="28">
        <v>4744</v>
      </c>
      <c r="B4757" s="35">
        <v>212189.2506002232</v>
      </c>
      <c r="C4757" s="35">
        <v>99043.506421949962</v>
      </c>
      <c r="D4757" s="35">
        <v>47899.926115658891</v>
      </c>
      <c r="E4757" s="35">
        <v>359132.68313783203</v>
      </c>
      <c r="F4757" s="38">
        <f t="shared" si="297"/>
        <v>4744</v>
      </c>
      <c r="G4757" s="50">
        <f t="shared" si="299"/>
        <v>0.47439999999996407</v>
      </c>
      <c r="H4757" s="38">
        <f t="shared" si="298"/>
        <v>0.27360702893078465</v>
      </c>
      <c r="I4757" s="38">
        <f t="shared" si="300"/>
        <v>8.462452109647689E-5</v>
      </c>
      <c r="O4757" s="36"/>
      <c r="P4757" s="35"/>
      <c r="Q4757" s="35"/>
    </row>
    <row r="4758" spans="1:17">
      <c r="A4758" s="28">
        <v>4745</v>
      </c>
      <c r="B4758" s="35">
        <v>167124.88089126744</v>
      </c>
      <c r="C4758" s="35">
        <v>142460.95515295447</v>
      </c>
      <c r="D4758" s="35">
        <v>49548.201922489316</v>
      </c>
      <c r="E4758" s="35">
        <v>359134.03796671121</v>
      </c>
      <c r="F4758" s="38">
        <f t="shared" si="297"/>
        <v>4745</v>
      </c>
      <c r="G4758" s="50">
        <f t="shared" si="299"/>
        <v>0.47449999999996406</v>
      </c>
      <c r="H4758" s="38">
        <f t="shared" si="298"/>
        <v>0.27369166813661361</v>
      </c>
      <c r="I4758" s="38">
        <f t="shared" si="300"/>
        <v>8.4639205828962449E-5</v>
      </c>
      <c r="O4758" s="36"/>
      <c r="P4758" s="35"/>
      <c r="Q4758" s="35"/>
    </row>
    <row r="4759" spans="1:17">
      <c r="A4759" s="28">
        <v>4746</v>
      </c>
      <c r="B4759" s="35">
        <v>242638.69818142676</v>
      </c>
      <c r="C4759" s="35">
        <v>65660.718724131439</v>
      </c>
      <c r="D4759" s="35">
        <v>50837.616666867732</v>
      </c>
      <c r="E4759" s="35">
        <v>359137.03357242595</v>
      </c>
      <c r="F4759" s="38">
        <f t="shared" si="297"/>
        <v>4746</v>
      </c>
      <c r="G4759" s="50">
        <f t="shared" si="299"/>
        <v>0.47459999999996405</v>
      </c>
      <c r="H4759" s="38">
        <f t="shared" si="298"/>
        <v>0.27377632202972307</v>
      </c>
      <c r="I4759" s="38">
        <f t="shared" si="300"/>
        <v>8.4653893109465361E-5</v>
      </c>
      <c r="O4759" s="36"/>
      <c r="P4759" s="35"/>
      <c r="Q4759" s="35"/>
    </row>
    <row r="4760" spans="1:17">
      <c r="A4760" s="28">
        <v>4747</v>
      </c>
      <c r="B4760" s="35">
        <v>241668.22681776871</v>
      </c>
      <c r="C4760" s="35">
        <v>69027.668717421882</v>
      </c>
      <c r="D4760" s="35">
        <v>48499.251455928796</v>
      </c>
      <c r="E4760" s="35">
        <v>359195.14699111937</v>
      </c>
      <c r="F4760" s="38">
        <f t="shared" si="297"/>
        <v>4747</v>
      </c>
      <c r="G4760" s="50">
        <f t="shared" si="299"/>
        <v>0.47469999999996404</v>
      </c>
      <c r="H4760" s="38">
        <f t="shared" si="298"/>
        <v>0.27386099061266178</v>
      </c>
      <c r="I4760" s="38">
        <f t="shared" si="300"/>
        <v>8.4668582938707271E-5</v>
      </c>
      <c r="O4760" s="36"/>
      <c r="P4760" s="35"/>
      <c r="Q4760" s="35"/>
    </row>
    <row r="4761" spans="1:17">
      <c r="A4761" s="28">
        <v>4748</v>
      </c>
      <c r="B4761" s="35">
        <v>191200.67265162681</v>
      </c>
      <c r="C4761" s="35">
        <v>124743.19955905571</v>
      </c>
      <c r="D4761" s="35">
        <v>43272.988088314276</v>
      </c>
      <c r="E4761" s="35">
        <v>359216.86029899679</v>
      </c>
      <c r="F4761" s="38">
        <f t="shared" si="297"/>
        <v>4748</v>
      </c>
      <c r="G4761" s="50">
        <f t="shared" si="299"/>
        <v>0.47479999999996403</v>
      </c>
      <c r="H4761" s="38">
        <f t="shared" si="298"/>
        <v>0.27394567388797875</v>
      </c>
      <c r="I4761" s="38">
        <f t="shared" si="300"/>
        <v>8.4683275316965734E-5</v>
      </c>
      <c r="O4761" s="36"/>
      <c r="P4761" s="35"/>
      <c r="Q4761" s="35"/>
    </row>
    <row r="4762" spans="1:17">
      <c r="A4762" s="28">
        <v>4749</v>
      </c>
      <c r="B4762" s="35">
        <v>225666.26114845581</v>
      </c>
      <c r="C4762" s="35">
        <v>73239.889570623083</v>
      </c>
      <c r="D4762" s="35">
        <v>60311.267980982797</v>
      </c>
      <c r="E4762" s="35">
        <v>359217.41870006168</v>
      </c>
      <c r="F4762" s="38">
        <f t="shared" si="297"/>
        <v>4749</v>
      </c>
      <c r="G4762" s="50">
        <f t="shared" si="299"/>
        <v>0.47489999999996402</v>
      </c>
      <c r="H4762" s="38">
        <f t="shared" si="298"/>
        <v>0.27403037185822365</v>
      </c>
      <c r="I4762" s="38">
        <f t="shared" si="300"/>
        <v>8.4697970244906884E-5</v>
      </c>
      <c r="O4762" s="36"/>
      <c r="P4762" s="35"/>
      <c r="Q4762" s="35"/>
    </row>
    <row r="4763" spans="1:17">
      <c r="A4763" s="28">
        <v>4750</v>
      </c>
      <c r="B4763" s="35">
        <v>196088.71356696403</v>
      </c>
      <c r="C4763" s="35">
        <v>117715.79797508701</v>
      </c>
      <c r="D4763" s="35">
        <v>45434.372880641618</v>
      </c>
      <c r="E4763" s="35">
        <v>359238.88442269264</v>
      </c>
      <c r="F4763" s="38">
        <f t="shared" si="297"/>
        <v>4750</v>
      </c>
      <c r="G4763" s="50">
        <f t="shared" si="299"/>
        <v>0.47499999999996401</v>
      </c>
      <c r="H4763" s="38">
        <f t="shared" si="298"/>
        <v>0.27411508452594635</v>
      </c>
      <c r="I4763" s="38">
        <f t="shared" si="300"/>
        <v>8.4712667722697255E-5</v>
      </c>
      <c r="O4763" s="36"/>
      <c r="P4763" s="35"/>
      <c r="Q4763" s="35"/>
    </row>
    <row r="4764" spans="1:17">
      <c r="A4764" s="28">
        <v>4751</v>
      </c>
      <c r="B4764" s="35">
        <v>130630.74219716774</v>
      </c>
      <c r="C4764" s="35">
        <v>173816.479527883</v>
      </c>
      <c r="D4764" s="35">
        <v>54811.197539960805</v>
      </c>
      <c r="E4764" s="35">
        <v>359258.4192650115</v>
      </c>
      <c r="F4764" s="38">
        <f t="shared" si="297"/>
        <v>4751</v>
      </c>
      <c r="G4764" s="50">
        <f t="shared" si="299"/>
        <v>0.475099999999964</v>
      </c>
      <c r="H4764" s="38">
        <f t="shared" si="298"/>
        <v>0.27419981189369735</v>
      </c>
      <c r="I4764" s="38">
        <f t="shared" si="300"/>
        <v>8.472736775100298E-5</v>
      </c>
      <c r="O4764" s="36"/>
      <c r="P4764" s="35"/>
      <c r="Q4764" s="35"/>
    </row>
    <row r="4765" spans="1:17">
      <c r="A4765" s="28">
        <v>4752</v>
      </c>
      <c r="B4765" s="35">
        <v>262371.76252115925</v>
      </c>
      <c r="C4765" s="35">
        <v>53570.355046783327</v>
      </c>
      <c r="D4765" s="35">
        <v>43357.703108514484</v>
      </c>
      <c r="E4765" s="35">
        <v>359299.82067645708</v>
      </c>
      <c r="F4765" s="38">
        <f t="shared" si="297"/>
        <v>4752</v>
      </c>
      <c r="G4765" s="50">
        <f t="shared" si="299"/>
        <v>0.47519999999996398</v>
      </c>
      <c r="H4765" s="38">
        <f t="shared" si="298"/>
        <v>0.27428455396402762</v>
      </c>
      <c r="I4765" s="38">
        <f t="shared" si="300"/>
        <v>8.4742070330268149E-5</v>
      </c>
      <c r="O4765" s="36"/>
      <c r="P4765" s="35"/>
      <c r="Q4765" s="35"/>
    </row>
    <row r="4766" spans="1:17">
      <c r="A4766" s="28">
        <v>4753</v>
      </c>
      <c r="B4766" s="35">
        <v>258942.02299040649</v>
      </c>
      <c r="C4766" s="35">
        <v>45920.780472679384</v>
      </c>
      <c r="D4766" s="35">
        <v>54462.390684389087</v>
      </c>
      <c r="E4766" s="35">
        <v>359325.19414747501</v>
      </c>
      <c r="F4766" s="38">
        <f t="shared" si="297"/>
        <v>4753</v>
      </c>
      <c r="G4766" s="50">
        <f t="shared" si="299"/>
        <v>0.47529999999996397</v>
      </c>
      <c r="H4766" s="38">
        <f t="shared" si="298"/>
        <v>0.27436931073948817</v>
      </c>
      <c r="I4766" s="38">
        <f t="shared" si="300"/>
        <v>8.4756775460548273E-5</v>
      </c>
      <c r="O4766" s="36"/>
      <c r="P4766" s="35"/>
      <c r="Q4766" s="35"/>
    </row>
    <row r="4767" spans="1:17">
      <c r="A4767" s="28">
        <v>4754</v>
      </c>
      <c r="B4767" s="35">
        <v>300071.04371288751</v>
      </c>
      <c r="C4767" s="35">
        <v>26252.410539264216</v>
      </c>
      <c r="D4767" s="35">
        <v>33013.355245543826</v>
      </c>
      <c r="E4767" s="35">
        <v>359336.80949769553</v>
      </c>
      <c r="F4767" s="38">
        <f t="shared" si="297"/>
        <v>4754</v>
      </c>
      <c r="G4767" s="50">
        <f t="shared" si="299"/>
        <v>0.47539999999996396</v>
      </c>
      <c r="H4767" s="38">
        <f t="shared" si="298"/>
        <v>0.27445408222263096</v>
      </c>
      <c r="I4767" s="38">
        <f t="shared" si="300"/>
        <v>8.4771483142787041E-5</v>
      </c>
      <c r="O4767" s="36"/>
      <c r="P4767" s="35"/>
      <c r="Q4767" s="35"/>
    </row>
    <row r="4768" spans="1:17">
      <c r="A4768" s="28">
        <v>4755</v>
      </c>
      <c r="B4768" s="35">
        <v>173737.1979046581</v>
      </c>
      <c r="C4768" s="35">
        <v>146752.4149659884</v>
      </c>
      <c r="D4768" s="35">
        <v>38871.548045705858</v>
      </c>
      <c r="E4768" s="35">
        <v>359361.16091635241</v>
      </c>
      <c r="F4768" s="38">
        <f t="shared" si="297"/>
        <v>4755</v>
      </c>
      <c r="G4768" s="50">
        <f t="shared" si="299"/>
        <v>0.47549999999996395</v>
      </c>
      <c r="H4768" s="38">
        <f t="shared" si="298"/>
        <v>0.27453886841600816</v>
      </c>
      <c r="I4768" s="38">
        <f t="shared" si="300"/>
        <v>8.4786193377206498E-5</v>
      </c>
      <c r="O4768" s="36"/>
      <c r="P4768" s="35"/>
      <c r="Q4768" s="35"/>
    </row>
    <row r="4769" spans="1:17">
      <c r="A4769" s="28">
        <v>4756</v>
      </c>
      <c r="B4769" s="35">
        <v>297947.16693366645</v>
      </c>
      <c r="C4769" s="35">
        <v>6448.2116910099912</v>
      </c>
      <c r="D4769" s="35">
        <v>54983.206489441734</v>
      </c>
      <c r="E4769" s="35">
        <v>359378.58511411818</v>
      </c>
      <c r="F4769" s="38">
        <f t="shared" si="297"/>
        <v>4756</v>
      </c>
      <c r="G4769" s="50">
        <f t="shared" si="299"/>
        <v>0.47559999999996394</v>
      </c>
      <c r="H4769" s="38">
        <f t="shared" si="298"/>
        <v>0.27462366932217241</v>
      </c>
      <c r="I4769" s="38">
        <f t="shared" si="300"/>
        <v>8.4800906164250733E-5</v>
      </c>
      <c r="O4769" s="36"/>
      <c r="P4769" s="35"/>
      <c r="Q4769" s="35"/>
    </row>
    <row r="4770" spans="1:17">
      <c r="A4770" s="28">
        <v>4757</v>
      </c>
      <c r="B4770" s="35">
        <v>268391.01774074935</v>
      </c>
      <c r="C4770" s="35">
        <v>26507.173928972046</v>
      </c>
      <c r="D4770" s="35">
        <v>64491.945583718451</v>
      </c>
      <c r="E4770" s="35">
        <v>359390.13725343987</v>
      </c>
      <c r="F4770" s="38">
        <f t="shared" si="297"/>
        <v>4757</v>
      </c>
      <c r="G4770" s="50">
        <f t="shared" si="299"/>
        <v>0.47569999999996393</v>
      </c>
      <c r="H4770" s="38">
        <f t="shared" si="298"/>
        <v>0.27470848494367678</v>
      </c>
      <c r="I4770" s="38">
        <f t="shared" si="300"/>
        <v>8.4815621504363836E-5</v>
      </c>
      <c r="O4770" s="36"/>
      <c r="P4770" s="35"/>
      <c r="Q4770" s="35"/>
    </row>
    <row r="4771" spans="1:17">
      <c r="A4771" s="28">
        <v>4758</v>
      </c>
      <c r="B4771" s="35">
        <v>269693.37627975206</v>
      </c>
      <c r="C4771" s="35">
        <v>49119.950761660453</v>
      </c>
      <c r="D4771" s="35">
        <v>40579.315913832244</v>
      </c>
      <c r="E4771" s="35">
        <v>359392.64295524475</v>
      </c>
      <c r="F4771" s="38">
        <f t="shared" si="297"/>
        <v>4758</v>
      </c>
      <c r="G4771" s="50">
        <f t="shared" si="299"/>
        <v>0.47579999999996392</v>
      </c>
      <c r="H4771" s="38">
        <f t="shared" si="298"/>
        <v>0.27479331528307482</v>
      </c>
      <c r="I4771" s="38">
        <f t="shared" si="300"/>
        <v>8.4830339398045407E-5</v>
      </c>
      <c r="O4771" s="36"/>
      <c r="P4771" s="35"/>
      <c r="Q4771" s="35"/>
    </row>
    <row r="4772" spans="1:17">
      <c r="A4772" s="28">
        <v>4759</v>
      </c>
      <c r="B4772" s="35">
        <v>215024.34249405406</v>
      </c>
      <c r="C4772" s="35">
        <v>85406.097695787961</v>
      </c>
      <c r="D4772" s="35">
        <v>59076.938530815183</v>
      </c>
      <c r="E4772" s="35">
        <v>359507.3787206572</v>
      </c>
      <c r="F4772" s="38">
        <f t="shared" si="297"/>
        <v>4759</v>
      </c>
      <c r="G4772" s="50">
        <f t="shared" si="299"/>
        <v>0.47589999999996391</v>
      </c>
      <c r="H4772" s="38">
        <f t="shared" si="298"/>
        <v>0.27487816034292045</v>
      </c>
      <c r="I4772" s="38">
        <f t="shared" si="300"/>
        <v>8.4845059845628512E-5</v>
      </c>
      <c r="O4772" s="36"/>
      <c r="P4772" s="35"/>
      <c r="Q4772" s="35"/>
    </row>
    <row r="4773" spans="1:17">
      <c r="A4773" s="28">
        <v>4760</v>
      </c>
      <c r="B4773" s="35">
        <v>235680.85426400931</v>
      </c>
      <c r="C4773" s="35">
        <v>43723.477619811863</v>
      </c>
      <c r="D4773" s="35">
        <v>80107.569130791468</v>
      </c>
      <c r="E4773" s="35">
        <v>359511.90101461264</v>
      </c>
      <c r="F4773" s="38">
        <f t="shared" si="297"/>
        <v>4760</v>
      </c>
      <c r="G4773" s="50">
        <f t="shared" si="299"/>
        <v>0.4759999999999639</v>
      </c>
      <c r="H4773" s="38">
        <f t="shared" si="298"/>
        <v>0.27496302012576818</v>
      </c>
      <c r="I4773" s="38">
        <f t="shared" si="300"/>
        <v>8.4859782847723775E-5</v>
      </c>
      <c r="O4773" s="36"/>
      <c r="P4773" s="35"/>
      <c r="Q4773" s="35"/>
    </row>
    <row r="4774" spans="1:17">
      <c r="A4774" s="28">
        <v>4761</v>
      </c>
      <c r="B4774" s="35">
        <v>185438.91346495115</v>
      </c>
      <c r="C4774" s="35">
        <v>136889.84635434981</v>
      </c>
      <c r="D4774" s="35">
        <v>37259.889307428442</v>
      </c>
      <c r="E4774" s="35">
        <v>359588.6491267294</v>
      </c>
      <c r="F4774" s="38">
        <f t="shared" si="297"/>
        <v>4761</v>
      </c>
      <c r="G4774" s="50">
        <f t="shared" si="299"/>
        <v>0.47609999999996389</v>
      </c>
      <c r="H4774" s="38">
        <f t="shared" si="298"/>
        <v>0.27504789463417273</v>
      </c>
      <c r="I4774" s="38">
        <f t="shared" si="300"/>
        <v>8.4874508404553239E-5</v>
      </c>
      <c r="O4774" s="36"/>
      <c r="P4774" s="35"/>
      <c r="Q4774" s="35"/>
    </row>
    <row r="4775" spans="1:17">
      <c r="A4775" s="28">
        <v>4762</v>
      </c>
      <c r="B4775" s="35">
        <v>165592.19155683275</v>
      </c>
      <c r="C4775" s="35">
        <v>139561.29862652565</v>
      </c>
      <c r="D4775" s="35">
        <v>54488.583230688062</v>
      </c>
      <c r="E4775" s="35">
        <v>359642.07341404649</v>
      </c>
      <c r="F4775" s="38">
        <f t="shared" si="297"/>
        <v>4762</v>
      </c>
      <c r="G4775" s="50">
        <f t="shared" si="299"/>
        <v>0.47619999999996387</v>
      </c>
      <c r="H4775" s="38">
        <f t="shared" si="298"/>
        <v>0.2751327838706894</v>
      </c>
      <c r="I4775" s="38">
        <f t="shared" si="300"/>
        <v>8.4889236516672018E-5</v>
      </c>
      <c r="O4775" s="36"/>
      <c r="P4775" s="35"/>
      <c r="Q4775" s="35"/>
    </row>
    <row r="4776" spans="1:17">
      <c r="A4776" s="28">
        <v>4763</v>
      </c>
      <c r="B4776" s="35">
        <v>218642.95305599656</v>
      </c>
      <c r="C4776" s="35">
        <v>80896.375230637292</v>
      </c>
      <c r="D4776" s="35">
        <v>60126.051496203392</v>
      </c>
      <c r="E4776" s="35">
        <v>359665.37978283723</v>
      </c>
      <c r="F4776" s="38">
        <f t="shared" si="297"/>
        <v>4763</v>
      </c>
      <c r="G4776" s="50">
        <f t="shared" si="299"/>
        <v>0.47629999999996386</v>
      </c>
      <c r="H4776" s="38">
        <f t="shared" si="298"/>
        <v>0.27521768783787404</v>
      </c>
      <c r="I4776" s="38">
        <f t="shared" si="300"/>
        <v>8.4903967184635221E-5</v>
      </c>
      <c r="O4776" s="36"/>
      <c r="P4776" s="35"/>
      <c r="Q4776" s="35"/>
    </row>
    <row r="4777" spans="1:17">
      <c r="A4777" s="28">
        <v>4764</v>
      </c>
      <c r="B4777" s="35">
        <v>218582.81354286757</v>
      </c>
      <c r="C4777" s="35">
        <v>100388.18036828292</v>
      </c>
      <c r="D4777" s="35">
        <v>40734.314099582953</v>
      </c>
      <c r="E4777" s="35">
        <v>359705.30801073345</v>
      </c>
      <c r="F4777" s="38">
        <f t="shared" si="297"/>
        <v>4764</v>
      </c>
      <c r="G4777" s="50">
        <f t="shared" si="299"/>
        <v>0.47639999999996385</v>
      </c>
      <c r="H4777" s="38">
        <f t="shared" si="298"/>
        <v>0.27530260653828292</v>
      </c>
      <c r="I4777" s="38">
        <f t="shared" si="300"/>
        <v>8.4918700408886938E-5</v>
      </c>
      <c r="O4777" s="36"/>
      <c r="P4777" s="35"/>
      <c r="Q4777" s="35"/>
    </row>
    <row r="4778" spans="1:17">
      <c r="A4778" s="28">
        <v>4765</v>
      </c>
      <c r="B4778" s="35">
        <v>152089.68641631151</v>
      </c>
      <c r="C4778" s="35">
        <v>147859.83772869717</v>
      </c>
      <c r="D4778" s="35">
        <v>59835.432983460356</v>
      </c>
      <c r="E4778" s="35">
        <v>359784.95712846902</v>
      </c>
      <c r="F4778" s="38">
        <f t="shared" si="297"/>
        <v>4765</v>
      </c>
      <c r="G4778" s="50">
        <f t="shared" si="299"/>
        <v>0.47649999999996384</v>
      </c>
      <c r="H4778" s="38">
        <f t="shared" si="298"/>
        <v>0.2753875399744723</v>
      </c>
      <c r="I4778" s="38">
        <f t="shared" si="300"/>
        <v>8.4933436189371658E-5</v>
      </c>
      <c r="O4778" s="36"/>
      <c r="P4778" s="35"/>
      <c r="Q4778" s="35"/>
    </row>
    <row r="4779" spans="1:17">
      <c r="A4779" s="28">
        <v>4766</v>
      </c>
      <c r="B4779" s="35">
        <v>257000.93685613957</v>
      </c>
      <c r="C4779" s="35">
        <v>43701.38478158322</v>
      </c>
      <c r="D4779" s="35">
        <v>59089.17041987698</v>
      </c>
      <c r="E4779" s="35">
        <v>359791.49205759977</v>
      </c>
      <c r="F4779" s="38">
        <f t="shared" si="297"/>
        <v>4766</v>
      </c>
      <c r="G4779" s="50">
        <f t="shared" si="299"/>
        <v>0.47659999999996383</v>
      </c>
      <c r="H4779" s="38">
        <f t="shared" si="298"/>
        <v>0.27547248814899966</v>
      </c>
      <c r="I4779" s="38">
        <f t="shared" si="300"/>
        <v>8.4948174527366138E-5</v>
      </c>
      <c r="O4779" s="36"/>
      <c r="P4779" s="35"/>
      <c r="Q4779" s="35"/>
    </row>
    <row r="4780" spans="1:17">
      <c r="A4780" s="28">
        <v>4767</v>
      </c>
      <c r="B4780" s="35">
        <v>281452.38635107898</v>
      </c>
      <c r="C4780" s="35">
        <v>27611.460543296434</v>
      </c>
      <c r="D4780" s="35">
        <v>50746.254699847384</v>
      </c>
      <c r="E4780" s="35">
        <v>359810.10159422277</v>
      </c>
      <c r="F4780" s="38">
        <f t="shared" si="297"/>
        <v>4767</v>
      </c>
      <c r="G4780" s="50">
        <f t="shared" si="299"/>
        <v>0.47669999999996382</v>
      </c>
      <c r="H4780" s="38">
        <f t="shared" si="298"/>
        <v>0.27555745106442225</v>
      </c>
      <c r="I4780" s="38">
        <f t="shared" si="300"/>
        <v>8.4962915422592822E-5</v>
      </c>
      <c r="O4780" s="36"/>
      <c r="P4780" s="35"/>
      <c r="Q4780" s="35"/>
    </row>
    <row r="4781" spans="1:17">
      <c r="A4781" s="28">
        <v>4768</v>
      </c>
      <c r="B4781" s="35">
        <v>197449.41427698213</v>
      </c>
      <c r="C4781" s="35">
        <v>95075.963293225868</v>
      </c>
      <c r="D4781" s="35">
        <v>67337.308836930737</v>
      </c>
      <c r="E4781" s="35">
        <v>359862.68640713871</v>
      </c>
      <c r="F4781" s="38">
        <f t="shared" si="297"/>
        <v>4768</v>
      </c>
      <c r="G4781" s="50">
        <f t="shared" si="299"/>
        <v>0.47679999999996381</v>
      </c>
      <c r="H4781" s="38">
        <f t="shared" si="298"/>
        <v>0.27564242872329825</v>
      </c>
      <c r="I4781" s="38">
        <f t="shared" si="300"/>
        <v>8.4977658875995399E-5</v>
      </c>
      <c r="O4781" s="36"/>
      <c r="P4781" s="35"/>
      <c r="Q4781" s="35"/>
    </row>
    <row r="4782" spans="1:17">
      <c r="A4782" s="28">
        <v>4769</v>
      </c>
      <c r="B4782" s="35">
        <v>188836.59460354119</v>
      </c>
      <c r="C4782" s="35">
        <v>116586.55003027341</v>
      </c>
      <c r="D4782" s="35">
        <v>54529.983978762641</v>
      </c>
      <c r="E4782" s="35">
        <v>359953.12861257722</v>
      </c>
      <c r="F4782" s="38">
        <f t="shared" si="297"/>
        <v>4769</v>
      </c>
      <c r="G4782" s="50">
        <f t="shared" si="299"/>
        <v>0.4768999999999638</v>
      </c>
      <c r="H4782" s="38">
        <f t="shared" si="298"/>
        <v>0.27572742112818577</v>
      </c>
      <c r="I4782" s="38">
        <f t="shared" si="300"/>
        <v>8.4992404887518358E-5</v>
      </c>
      <c r="O4782" s="36"/>
      <c r="P4782" s="35"/>
      <c r="Q4782" s="35"/>
    </row>
    <row r="4783" spans="1:17">
      <c r="A4783" s="28">
        <v>4770</v>
      </c>
      <c r="B4783" s="35">
        <v>263845.37825070455</v>
      </c>
      <c r="C4783" s="35">
        <v>47866.936710014386</v>
      </c>
      <c r="D4783" s="35">
        <v>48242.505464513233</v>
      </c>
      <c r="E4783" s="35">
        <v>359954.82042523217</v>
      </c>
      <c r="F4783" s="38">
        <f t="shared" si="297"/>
        <v>4770</v>
      </c>
      <c r="G4783" s="50">
        <f t="shared" si="299"/>
        <v>0.47699999999996379</v>
      </c>
      <c r="H4783" s="38">
        <f t="shared" si="298"/>
        <v>0.27581242828164387</v>
      </c>
      <c r="I4783" s="38">
        <f t="shared" si="300"/>
        <v>8.5007153458105389E-5</v>
      </c>
      <c r="O4783" s="36"/>
      <c r="P4783" s="35"/>
      <c r="Q4783" s="35"/>
    </row>
    <row r="4784" spans="1:17">
      <c r="A4784" s="28">
        <v>4771</v>
      </c>
      <c r="B4784" s="35">
        <v>125143.12468052199</v>
      </c>
      <c r="C4784" s="35">
        <v>197558.79388609243</v>
      </c>
      <c r="D4784" s="35">
        <v>37321.749699621709</v>
      </c>
      <c r="E4784" s="35">
        <v>360023.66826623608</v>
      </c>
      <c r="F4784" s="38">
        <f t="shared" si="297"/>
        <v>4771</v>
      </c>
      <c r="G4784" s="50">
        <f t="shared" si="299"/>
        <v>0.47709999999996378</v>
      </c>
      <c r="H4784" s="38">
        <f t="shared" si="298"/>
        <v>0.27589745018623185</v>
      </c>
      <c r="I4784" s="38">
        <f t="shared" si="300"/>
        <v>8.5021904587978536E-5</v>
      </c>
      <c r="O4784" s="36"/>
      <c r="P4784" s="35"/>
      <c r="Q4784" s="35"/>
    </row>
    <row r="4785" spans="1:17">
      <c r="A4785" s="28">
        <v>4772</v>
      </c>
      <c r="B4785" s="35">
        <v>182734.10114382536</v>
      </c>
      <c r="C4785" s="35">
        <v>131579.06128275473</v>
      </c>
      <c r="D4785" s="35">
        <v>45775.37396923099</v>
      </c>
      <c r="E4785" s="35">
        <v>360088.53639581107</v>
      </c>
      <c r="F4785" s="38">
        <f t="shared" si="297"/>
        <v>4772</v>
      </c>
      <c r="G4785" s="50">
        <f t="shared" si="299"/>
        <v>0.47719999999996376</v>
      </c>
      <c r="H4785" s="38">
        <f t="shared" si="298"/>
        <v>0.27598248684450943</v>
      </c>
      <c r="I4785" s="38">
        <f t="shared" si="300"/>
        <v>8.5036658277581889E-5</v>
      </c>
      <c r="O4785" s="36"/>
      <c r="P4785" s="35"/>
      <c r="Q4785" s="35"/>
    </row>
    <row r="4786" spans="1:17">
      <c r="A4786" s="28">
        <v>4773</v>
      </c>
      <c r="B4786" s="35">
        <v>251673.71871608833</v>
      </c>
      <c r="C4786" s="35">
        <v>36773.674855074038</v>
      </c>
      <c r="D4786" s="35">
        <v>71656.58052315579</v>
      </c>
      <c r="E4786" s="35">
        <v>360103.97409431817</v>
      </c>
      <c r="F4786" s="38">
        <f t="shared" si="297"/>
        <v>4773</v>
      </c>
      <c r="G4786" s="50">
        <f t="shared" si="299"/>
        <v>0.47729999999996375</v>
      </c>
      <c r="H4786" s="38">
        <f t="shared" si="298"/>
        <v>0.27606753825903663</v>
      </c>
      <c r="I4786" s="38">
        <f t="shared" si="300"/>
        <v>8.5051414527193003E-5</v>
      </c>
      <c r="O4786" s="36"/>
      <c r="P4786" s="35"/>
      <c r="Q4786" s="35"/>
    </row>
    <row r="4787" spans="1:17">
      <c r="A4787" s="28">
        <v>4774</v>
      </c>
      <c r="B4787" s="35">
        <v>263807.010565762</v>
      </c>
      <c r="C4787" s="35">
        <v>35916.697132431182</v>
      </c>
      <c r="D4787" s="35">
        <v>60402.98616162072</v>
      </c>
      <c r="E4787" s="35">
        <v>360126.69385981391</v>
      </c>
      <c r="F4787" s="38">
        <f t="shared" si="297"/>
        <v>4774</v>
      </c>
      <c r="G4787" s="50">
        <f t="shared" si="299"/>
        <v>0.47739999999996374</v>
      </c>
      <c r="H4787" s="38">
        <f t="shared" si="298"/>
        <v>0.27615260443237433</v>
      </c>
      <c r="I4787" s="38">
        <f t="shared" si="300"/>
        <v>8.5066173337700057E-5</v>
      </c>
      <c r="O4787" s="36"/>
      <c r="P4787" s="35"/>
      <c r="Q4787" s="35"/>
    </row>
    <row r="4788" spans="1:17">
      <c r="A4788" s="28">
        <v>4775</v>
      </c>
      <c r="B4788" s="35">
        <v>276888.03949913464</v>
      </c>
      <c r="C4788" s="35">
        <v>4573.9191305025233</v>
      </c>
      <c r="D4788" s="35">
        <v>78668.208167453457</v>
      </c>
      <c r="E4788" s="35">
        <v>360130.16679709061</v>
      </c>
      <c r="F4788" s="38">
        <f t="shared" si="297"/>
        <v>4775</v>
      </c>
      <c r="G4788" s="50">
        <f t="shared" si="299"/>
        <v>0.47749999999996373</v>
      </c>
      <c r="H4788" s="38">
        <f t="shared" si="298"/>
        <v>0.27623768536708337</v>
      </c>
      <c r="I4788" s="38">
        <f t="shared" si="300"/>
        <v>8.508093470904754E-5</v>
      </c>
      <c r="O4788" s="36"/>
      <c r="P4788" s="35"/>
      <c r="Q4788" s="35"/>
    </row>
    <row r="4789" spans="1:17">
      <c r="A4789" s="28">
        <v>4776</v>
      </c>
      <c r="B4789" s="35">
        <v>191452.4853336766</v>
      </c>
      <c r="C4789" s="35">
        <v>124160.02046373629</v>
      </c>
      <c r="D4789" s="35">
        <v>44533.196266276784</v>
      </c>
      <c r="E4789" s="35">
        <v>360145.70206368965</v>
      </c>
      <c r="F4789" s="38">
        <f t="shared" si="297"/>
        <v>4776</v>
      </c>
      <c r="G4789" s="50">
        <f t="shared" si="299"/>
        <v>0.47759999999996372</v>
      </c>
      <c r="H4789" s="38">
        <f t="shared" si="298"/>
        <v>0.27632278106572533</v>
      </c>
      <c r="I4789" s="38">
        <f t="shared" si="300"/>
        <v>8.5095698641957096E-5</v>
      </c>
      <c r="O4789" s="36"/>
      <c r="P4789" s="35"/>
      <c r="Q4789" s="35"/>
    </row>
    <row r="4790" spans="1:17">
      <c r="A4790" s="28">
        <v>4777</v>
      </c>
      <c r="B4790" s="35">
        <v>155778.53988488158</v>
      </c>
      <c r="C4790" s="35">
        <v>157825.38655785684</v>
      </c>
      <c r="D4790" s="35">
        <v>46562.44982839463</v>
      </c>
      <c r="E4790" s="35">
        <v>360166.37627113302</v>
      </c>
      <c r="F4790" s="38">
        <f t="shared" si="297"/>
        <v>4777</v>
      </c>
      <c r="G4790" s="50">
        <f t="shared" si="299"/>
        <v>0.47769999999996371</v>
      </c>
      <c r="H4790" s="38">
        <f t="shared" si="298"/>
        <v>0.27640789153086226</v>
      </c>
      <c r="I4790" s="38">
        <f t="shared" si="300"/>
        <v>8.5110465136928326E-5</v>
      </c>
      <c r="O4790" s="36"/>
      <c r="P4790" s="35"/>
      <c r="Q4790" s="35"/>
    </row>
    <row r="4791" spans="1:17">
      <c r="A4791" s="28">
        <v>4778</v>
      </c>
      <c r="B4791" s="35">
        <v>220803.63498980197</v>
      </c>
      <c r="C4791" s="35">
        <v>93855.682749575353</v>
      </c>
      <c r="D4791" s="35">
        <v>45553.151795147583</v>
      </c>
      <c r="E4791" s="35">
        <v>360212.46953452489</v>
      </c>
      <c r="F4791" s="38">
        <f t="shared" si="297"/>
        <v>4778</v>
      </c>
      <c r="G4791" s="50">
        <f t="shared" si="299"/>
        <v>0.4777999999999637</v>
      </c>
      <c r="H4791" s="38">
        <f t="shared" si="298"/>
        <v>0.27649301676505644</v>
      </c>
      <c r="I4791" s="38">
        <f t="shared" si="300"/>
        <v>8.5125234194183275E-5</v>
      </c>
      <c r="O4791" s="36"/>
      <c r="P4791" s="35"/>
      <c r="Q4791" s="35"/>
    </row>
    <row r="4792" spans="1:17">
      <c r="A4792" s="28">
        <v>4779</v>
      </c>
      <c r="B4792" s="35">
        <v>293523.48697001929</v>
      </c>
      <c r="C4792" s="35">
        <v>27559.089995016926</v>
      </c>
      <c r="D4792" s="35">
        <v>39141.641319445727</v>
      </c>
      <c r="E4792" s="35">
        <v>360224.21828448196</v>
      </c>
      <c r="F4792" s="38">
        <f t="shared" si="297"/>
        <v>4779</v>
      </c>
      <c r="G4792" s="50">
        <f t="shared" si="299"/>
        <v>0.47789999999996369</v>
      </c>
      <c r="H4792" s="38">
        <f t="shared" si="298"/>
        <v>0.27657815677087083</v>
      </c>
      <c r="I4792" s="38">
        <f t="shared" si="300"/>
        <v>8.5140005814388076E-5</v>
      </c>
      <c r="O4792" s="36"/>
      <c r="P4792" s="35"/>
      <c r="Q4792" s="35"/>
    </row>
    <row r="4793" spans="1:17">
      <c r="A4793" s="28">
        <v>4780</v>
      </c>
      <c r="B4793" s="35">
        <v>203289.88573254569</v>
      </c>
      <c r="C4793" s="35">
        <v>119410.52651355001</v>
      </c>
      <c r="D4793" s="35">
        <v>37526.541589164117</v>
      </c>
      <c r="E4793" s="35">
        <v>360226.95383525983</v>
      </c>
      <c r="F4793" s="38">
        <f t="shared" si="297"/>
        <v>4780</v>
      </c>
      <c r="G4793" s="50">
        <f t="shared" si="299"/>
        <v>0.47799999999996368</v>
      </c>
      <c r="H4793" s="38">
        <f t="shared" si="298"/>
        <v>0.27666331155086865</v>
      </c>
      <c r="I4793" s="38">
        <f t="shared" si="300"/>
        <v>8.5154779997820285E-5</v>
      </c>
      <c r="O4793" s="36"/>
      <c r="P4793" s="35"/>
      <c r="Q4793" s="35"/>
    </row>
    <row r="4794" spans="1:17">
      <c r="A4794" s="28">
        <v>4781</v>
      </c>
      <c r="B4794" s="35">
        <v>290569.65088893863</v>
      </c>
      <c r="C4794" s="35">
        <v>8973.4729939555</v>
      </c>
      <c r="D4794" s="35">
        <v>60686.662777102931</v>
      </c>
      <c r="E4794" s="35">
        <v>360229.78665999707</v>
      </c>
      <c r="F4794" s="38">
        <f t="shared" si="297"/>
        <v>4781</v>
      </c>
      <c r="G4794" s="50">
        <f t="shared" si="299"/>
        <v>0.47809999999996367</v>
      </c>
      <c r="H4794" s="38">
        <f t="shared" si="298"/>
        <v>0.27674848110761363</v>
      </c>
      <c r="I4794" s="38">
        <f t="shared" si="300"/>
        <v>8.5169556744979502E-5</v>
      </c>
      <c r="O4794" s="36"/>
      <c r="P4794" s="35"/>
      <c r="Q4794" s="35"/>
    </row>
    <row r="4795" spans="1:17">
      <c r="A4795" s="28">
        <v>4782</v>
      </c>
      <c r="B4795" s="35">
        <v>281737.02117476845</v>
      </c>
      <c r="C4795" s="35">
        <v>34546.815046504795</v>
      </c>
      <c r="D4795" s="35">
        <v>43983.774711401129</v>
      </c>
      <c r="E4795" s="35">
        <v>360267.61093267438</v>
      </c>
      <c r="F4795" s="38">
        <f t="shared" si="297"/>
        <v>4782</v>
      </c>
      <c r="G4795" s="50">
        <f t="shared" si="299"/>
        <v>0.47819999999996365</v>
      </c>
      <c r="H4795" s="38">
        <f t="shared" si="298"/>
        <v>0.27683366544366989</v>
      </c>
      <c r="I4795" s="38">
        <f t="shared" si="300"/>
        <v>8.5184336056254306E-5</v>
      </c>
      <c r="O4795" s="36"/>
      <c r="P4795" s="35"/>
      <c r="Q4795" s="35"/>
    </row>
    <row r="4796" spans="1:17">
      <c r="A4796" s="28">
        <v>4783</v>
      </c>
      <c r="B4796" s="35">
        <v>178779.39087069867</v>
      </c>
      <c r="C4796" s="35">
        <v>123832.44718597275</v>
      </c>
      <c r="D4796" s="35">
        <v>57718.35557946092</v>
      </c>
      <c r="E4796" s="35">
        <v>360330.19363613235</v>
      </c>
      <c r="F4796" s="38">
        <f t="shared" si="297"/>
        <v>4783</v>
      </c>
      <c r="G4796" s="50">
        <f t="shared" si="299"/>
        <v>0.47829999999996364</v>
      </c>
      <c r="H4796" s="38">
        <f t="shared" si="298"/>
        <v>0.27691886456160225</v>
      </c>
      <c r="I4796" s="38">
        <f t="shared" si="300"/>
        <v>8.5199117932366342E-5</v>
      </c>
      <c r="O4796" s="36"/>
      <c r="P4796" s="35"/>
      <c r="Q4796" s="35"/>
    </row>
    <row r="4797" spans="1:17">
      <c r="A4797" s="28">
        <v>4784</v>
      </c>
      <c r="B4797" s="35">
        <v>222298.18937433208</v>
      </c>
      <c r="C4797" s="35">
        <v>87805.596190100172</v>
      </c>
      <c r="D4797" s="35">
        <v>50230.57624605899</v>
      </c>
      <c r="E4797" s="35">
        <v>360334.36181049125</v>
      </c>
      <c r="F4797" s="38">
        <f t="shared" si="297"/>
        <v>4784</v>
      </c>
      <c r="G4797" s="50">
        <f t="shared" si="299"/>
        <v>0.47839999999996363</v>
      </c>
      <c r="H4797" s="38">
        <f t="shared" si="298"/>
        <v>0.27700407846397562</v>
      </c>
      <c r="I4797" s="38">
        <f t="shared" si="300"/>
        <v>8.521390237337112E-5</v>
      </c>
      <c r="O4797" s="36"/>
      <c r="P4797" s="35"/>
      <c r="Q4797" s="35"/>
    </row>
    <row r="4798" spans="1:17">
      <c r="A4798" s="28">
        <v>4785</v>
      </c>
      <c r="B4798" s="35">
        <v>252616.04811690724</v>
      </c>
      <c r="C4798" s="35">
        <v>57245.320518895089</v>
      </c>
      <c r="D4798" s="35">
        <v>50510.217804944616</v>
      </c>
      <c r="E4798" s="35">
        <v>360371.58644074696</v>
      </c>
      <c r="F4798" s="38">
        <f t="shared" si="297"/>
        <v>4785</v>
      </c>
      <c r="G4798" s="50">
        <f t="shared" si="299"/>
        <v>0.47849999999996362</v>
      </c>
      <c r="H4798" s="38">
        <f t="shared" si="298"/>
        <v>0.27708930715335556</v>
      </c>
      <c r="I4798" s="38">
        <f t="shared" si="300"/>
        <v>8.5228689379934774E-5</v>
      </c>
      <c r="O4798" s="36"/>
      <c r="P4798" s="35"/>
      <c r="Q4798" s="35"/>
    </row>
    <row r="4799" spans="1:17">
      <c r="A4799" s="28">
        <v>4786</v>
      </c>
      <c r="B4799" s="35">
        <v>129440.17771435746</v>
      </c>
      <c r="C4799" s="35">
        <v>163406.81928620854</v>
      </c>
      <c r="D4799" s="35">
        <v>67547.470239865273</v>
      </c>
      <c r="E4799" s="35">
        <v>360394.46724043123</v>
      </c>
      <c r="F4799" s="38">
        <f t="shared" si="297"/>
        <v>4786</v>
      </c>
      <c r="G4799" s="50">
        <f t="shared" si="299"/>
        <v>0.47859999999996361</v>
      </c>
      <c r="H4799" s="38">
        <f t="shared" si="298"/>
        <v>0.277174550632308</v>
      </c>
      <c r="I4799" s="38">
        <f t="shared" si="300"/>
        <v>8.5243478952445884E-5</v>
      </c>
      <c r="O4799" s="36"/>
      <c r="P4799" s="35"/>
      <c r="Q4799" s="35"/>
    </row>
    <row r="4800" spans="1:17">
      <c r="A4800" s="28">
        <v>4787</v>
      </c>
      <c r="B4800" s="35">
        <v>261951.62967169069</v>
      </c>
      <c r="C4800" s="35">
        <v>44934.757767675968</v>
      </c>
      <c r="D4800" s="35">
        <v>53512.360627252623</v>
      </c>
      <c r="E4800" s="35">
        <v>360398.74806661927</v>
      </c>
      <c r="F4800" s="38">
        <f t="shared" si="297"/>
        <v>4787</v>
      </c>
      <c r="G4800" s="50">
        <f t="shared" si="299"/>
        <v>0.4786999999999636</v>
      </c>
      <c r="H4800" s="38">
        <f t="shared" si="298"/>
        <v>0.27725980890339946</v>
      </c>
      <c r="I4800" s="38">
        <f t="shared" si="300"/>
        <v>8.5258271091459559E-5</v>
      </c>
      <c r="O4800" s="36"/>
      <c r="P4800" s="35"/>
      <c r="Q4800" s="35"/>
    </row>
    <row r="4801" spans="1:17">
      <c r="A4801" s="28">
        <v>4788</v>
      </c>
      <c r="B4801" s="35">
        <v>229467.93416753225</v>
      </c>
      <c r="C4801" s="35">
        <v>81069.511804326175</v>
      </c>
      <c r="D4801" s="35">
        <v>49899.226517151423</v>
      </c>
      <c r="E4801" s="35">
        <v>360436.67248900986</v>
      </c>
      <c r="F4801" s="38">
        <f t="shared" si="297"/>
        <v>4788</v>
      </c>
      <c r="G4801" s="50">
        <f t="shared" si="299"/>
        <v>0.47879999999996359</v>
      </c>
      <c r="H4801" s="38">
        <f t="shared" si="298"/>
        <v>0.27734508196919672</v>
      </c>
      <c r="I4801" s="38">
        <f t="shared" si="300"/>
        <v>8.5273065797253356E-5</v>
      </c>
      <c r="O4801" s="36"/>
      <c r="P4801" s="35"/>
      <c r="Q4801" s="35"/>
    </row>
    <row r="4802" spans="1:17">
      <c r="A4802" s="28">
        <v>4789</v>
      </c>
      <c r="B4802" s="35">
        <v>181832.17036863038</v>
      </c>
      <c r="C4802" s="35">
        <v>134435.23161674809</v>
      </c>
      <c r="D4802" s="35">
        <v>44199.967257200959</v>
      </c>
      <c r="E4802" s="35">
        <v>360467.36924257944</v>
      </c>
      <c r="F4802" s="38">
        <f t="shared" si="297"/>
        <v>4789</v>
      </c>
      <c r="G4802" s="50">
        <f t="shared" si="299"/>
        <v>0.47889999999996358</v>
      </c>
      <c r="H4802" s="38">
        <f t="shared" si="298"/>
        <v>0.27743036983226704</v>
      </c>
      <c r="I4802" s="38">
        <f t="shared" si="300"/>
        <v>8.5287863070326875E-5</v>
      </c>
      <c r="O4802" s="36"/>
      <c r="P4802" s="35"/>
      <c r="Q4802" s="35"/>
    </row>
    <row r="4803" spans="1:17">
      <c r="A4803" s="28">
        <v>4790</v>
      </c>
      <c r="B4803" s="35">
        <v>230129.87394451525</v>
      </c>
      <c r="C4803" s="35">
        <v>75890.246895842531</v>
      </c>
      <c r="D4803" s="35">
        <v>54468.792397304809</v>
      </c>
      <c r="E4803" s="35">
        <v>360488.91323766258</v>
      </c>
      <c r="F4803" s="38">
        <f t="shared" si="297"/>
        <v>4790</v>
      </c>
      <c r="G4803" s="50">
        <f t="shared" si="299"/>
        <v>0.47899999999996357</v>
      </c>
      <c r="H4803" s="38">
        <f t="shared" si="298"/>
        <v>0.27751567249517817</v>
      </c>
      <c r="I4803" s="38">
        <f t="shared" si="300"/>
        <v>8.5302662911124205E-5</v>
      </c>
      <c r="O4803" s="36"/>
      <c r="P4803" s="35"/>
      <c r="Q4803" s="35"/>
    </row>
    <row r="4804" spans="1:17">
      <c r="A4804" s="28">
        <v>4791</v>
      </c>
      <c r="B4804" s="35">
        <v>237629.9968254444</v>
      </c>
      <c r="C4804" s="35">
        <v>66451.349697523634</v>
      </c>
      <c r="D4804" s="35">
        <v>56455.822818385561</v>
      </c>
      <c r="E4804" s="35">
        <v>360537.16934135358</v>
      </c>
      <c r="F4804" s="38">
        <f t="shared" si="297"/>
        <v>4791</v>
      </c>
      <c r="G4804" s="50">
        <f t="shared" si="299"/>
        <v>0.47909999999996356</v>
      </c>
      <c r="H4804" s="38">
        <f t="shared" si="298"/>
        <v>0.27760098996049826</v>
      </c>
      <c r="I4804" s="38">
        <f t="shared" si="300"/>
        <v>8.5317465320089436E-5</v>
      </c>
      <c r="O4804" s="36"/>
      <c r="P4804" s="35"/>
      <c r="Q4804" s="35"/>
    </row>
    <row r="4805" spans="1:17">
      <c r="A4805" s="28">
        <v>4792</v>
      </c>
      <c r="B4805" s="35">
        <v>211938.69805783872</v>
      </c>
      <c r="C4805" s="35">
        <v>89683.364711932605</v>
      </c>
      <c r="D4805" s="35">
        <v>58917.112527404577</v>
      </c>
      <c r="E4805" s="35">
        <v>360539.17529717588</v>
      </c>
      <c r="F4805" s="38">
        <f t="shared" si="297"/>
        <v>4792</v>
      </c>
      <c r="G4805" s="50">
        <f t="shared" si="299"/>
        <v>0.47919999999996354</v>
      </c>
      <c r="H4805" s="38">
        <f t="shared" si="298"/>
        <v>0.27768632223079609</v>
      </c>
      <c r="I4805" s="38">
        <f t="shared" si="300"/>
        <v>8.533227029783319E-5</v>
      </c>
      <c r="O4805" s="36"/>
      <c r="P4805" s="35"/>
      <c r="Q4805" s="35"/>
    </row>
    <row r="4806" spans="1:17">
      <c r="A4806" s="28">
        <v>4793</v>
      </c>
      <c r="B4806" s="35">
        <v>98128.515081051708</v>
      </c>
      <c r="C4806" s="35">
        <v>225152.42669908868</v>
      </c>
      <c r="D4806" s="35">
        <v>37260.321815178737</v>
      </c>
      <c r="E4806" s="35">
        <v>360541.26359531912</v>
      </c>
      <c r="F4806" s="38">
        <f t="shared" si="297"/>
        <v>4793</v>
      </c>
      <c r="G4806" s="50">
        <f t="shared" si="299"/>
        <v>0.47929999999996353</v>
      </c>
      <c r="H4806" s="38">
        <f t="shared" si="298"/>
        <v>0.27777166930864067</v>
      </c>
      <c r="I4806" s="38">
        <f t="shared" si="300"/>
        <v>8.5347077844577512E-5</v>
      </c>
      <c r="O4806" s="36"/>
      <c r="P4806" s="35"/>
      <c r="Q4806" s="35"/>
    </row>
    <row r="4807" spans="1:17">
      <c r="A4807" s="28">
        <v>4794</v>
      </c>
      <c r="B4807" s="35">
        <v>244779.4701204428</v>
      </c>
      <c r="C4807" s="35">
        <v>35987.868086507784</v>
      </c>
      <c r="D4807" s="35">
        <v>79809.717915267058</v>
      </c>
      <c r="E4807" s="35">
        <v>360577.05612221762</v>
      </c>
      <c r="F4807" s="38">
        <f t="shared" si="297"/>
        <v>4794</v>
      </c>
      <c r="G4807" s="50">
        <f t="shared" si="299"/>
        <v>0.47939999999996352</v>
      </c>
      <c r="H4807" s="38">
        <f t="shared" si="298"/>
        <v>0.27785703119660143</v>
      </c>
      <c r="I4807" s="38">
        <f t="shared" si="300"/>
        <v>8.5361887960766492E-5</v>
      </c>
      <c r="O4807" s="36"/>
      <c r="P4807" s="35"/>
      <c r="Q4807" s="35"/>
    </row>
    <row r="4808" spans="1:17">
      <c r="A4808" s="28">
        <v>4795</v>
      </c>
      <c r="B4808" s="35">
        <v>154662.04024226937</v>
      </c>
      <c r="C4808" s="35">
        <v>143695.48607737938</v>
      </c>
      <c r="D4808" s="35">
        <v>62309.241064767179</v>
      </c>
      <c r="E4808" s="35">
        <v>360666.7673844159</v>
      </c>
      <c r="F4808" s="38">
        <f t="shared" si="297"/>
        <v>4795</v>
      </c>
      <c r="G4808" s="50">
        <f t="shared" si="299"/>
        <v>0.47949999999996351</v>
      </c>
      <c r="H4808" s="38">
        <f t="shared" si="298"/>
        <v>0.27794240789724839</v>
      </c>
      <c r="I4808" s="38">
        <f t="shared" si="300"/>
        <v>8.5376700646955239E-5</v>
      </c>
      <c r="O4808" s="36"/>
      <c r="P4808" s="35"/>
      <c r="Q4808" s="35"/>
    </row>
    <row r="4809" spans="1:17">
      <c r="A4809" s="28">
        <v>4796</v>
      </c>
      <c r="B4809" s="35">
        <v>235560.00521550191</v>
      </c>
      <c r="C4809" s="35">
        <v>71977.749249698551</v>
      </c>
      <c r="D4809" s="35">
        <v>53158.120477211807</v>
      </c>
      <c r="E4809" s="35">
        <v>360695.87494241225</v>
      </c>
      <c r="F4809" s="38">
        <f t="shared" si="297"/>
        <v>4796</v>
      </c>
      <c r="G4809" s="50">
        <f t="shared" si="299"/>
        <v>0.4795999999999635</v>
      </c>
      <c r="H4809" s="38">
        <f t="shared" si="298"/>
        <v>0.27802779941315203</v>
      </c>
      <c r="I4809" s="38">
        <f t="shared" si="300"/>
        <v>8.5391515903643356E-5</v>
      </c>
      <c r="O4809" s="36"/>
      <c r="P4809" s="35"/>
      <c r="Q4809" s="35"/>
    </row>
    <row r="4810" spans="1:17">
      <c r="A4810" s="28">
        <v>4797</v>
      </c>
      <c r="B4810" s="35">
        <v>296073.94018747163</v>
      </c>
      <c r="C4810" s="35">
        <v>22581.708330624384</v>
      </c>
      <c r="D4810" s="35">
        <v>42041.944877040864</v>
      </c>
      <c r="E4810" s="35">
        <v>360697.59339513688</v>
      </c>
      <c r="F4810" s="38">
        <f t="shared" si="297"/>
        <v>4797</v>
      </c>
      <c r="G4810" s="50">
        <f t="shared" si="299"/>
        <v>0.47969999999996349</v>
      </c>
      <c r="H4810" s="38">
        <f t="shared" si="298"/>
        <v>0.27811320574688331</v>
      </c>
      <c r="I4810" s="38">
        <f t="shared" si="300"/>
        <v>8.540633373127493E-5</v>
      </c>
      <c r="O4810" s="36"/>
      <c r="P4810" s="35"/>
      <c r="Q4810" s="35"/>
    </row>
    <row r="4811" spans="1:17">
      <c r="A4811" s="28">
        <v>4798</v>
      </c>
      <c r="B4811" s="35">
        <v>220462.41134423364</v>
      </c>
      <c r="C4811" s="35">
        <v>58600.74088606747</v>
      </c>
      <c r="D4811" s="35">
        <v>81697.185423810748</v>
      </c>
      <c r="E4811" s="35">
        <v>360760.33765411185</v>
      </c>
      <c r="F4811" s="38">
        <f t="shared" si="297"/>
        <v>4798</v>
      </c>
      <c r="G4811" s="50">
        <f t="shared" si="299"/>
        <v>0.47979999999996348</v>
      </c>
      <c r="H4811" s="38">
        <f t="shared" si="298"/>
        <v>0.27819862690101327</v>
      </c>
      <c r="I4811" s="38">
        <f t="shared" si="300"/>
        <v>8.5421154129960986E-5</v>
      </c>
      <c r="O4811" s="36"/>
      <c r="P4811" s="35"/>
      <c r="Q4811" s="35"/>
    </row>
    <row r="4812" spans="1:17">
      <c r="A4812" s="28">
        <v>4799</v>
      </c>
      <c r="B4812" s="35">
        <v>241838.95845245692</v>
      </c>
      <c r="C4812" s="35">
        <v>56531.00188048173</v>
      </c>
      <c r="D4812" s="35">
        <v>62429.4391762015</v>
      </c>
      <c r="E4812" s="35">
        <v>360799.39950914017</v>
      </c>
      <c r="F4812" s="38">
        <f t="shared" si="297"/>
        <v>4799</v>
      </c>
      <c r="G4812" s="50">
        <f t="shared" si="299"/>
        <v>0.47989999999996347</v>
      </c>
      <c r="H4812" s="38">
        <f t="shared" si="298"/>
        <v>0.27828406287811386</v>
      </c>
      <c r="I4812" s="38">
        <f t="shared" si="300"/>
        <v>8.54359771005897E-5</v>
      </c>
      <c r="O4812" s="36"/>
      <c r="P4812" s="35"/>
      <c r="Q4812" s="35"/>
    </row>
    <row r="4813" spans="1:17">
      <c r="A4813" s="28">
        <v>4800</v>
      </c>
      <c r="B4813" s="35">
        <v>237696.39879854751</v>
      </c>
      <c r="C4813" s="35">
        <v>69186.005684407428</v>
      </c>
      <c r="D4813" s="35">
        <v>53967.96662908321</v>
      </c>
      <c r="E4813" s="35">
        <v>360850.37111203815</v>
      </c>
      <c r="F4813" s="38">
        <f t="shared" si="297"/>
        <v>4800</v>
      </c>
      <c r="G4813" s="50">
        <f t="shared" si="299"/>
        <v>0.47999999999996346</v>
      </c>
      <c r="H4813" s="38">
        <f t="shared" si="298"/>
        <v>0.27836951368075719</v>
      </c>
      <c r="I4813" s="38">
        <f t="shared" si="300"/>
        <v>8.5450802643327606E-5</v>
      </c>
      <c r="O4813" s="36"/>
      <c r="P4813" s="35"/>
      <c r="Q4813" s="35"/>
    </row>
    <row r="4814" spans="1:17">
      <c r="A4814" s="28">
        <v>4801</v>
      </c>
      <c r="B4814" s="35">
        <v>234258.10106578056</v>
      </c>
      <c r="C4814" s="35">
        <v>54542.683275461197</v>
      </c>
      <c r="D4814" s="35">
        <v>72069.704448947887</v>
      </c>
      <c r="E4814" s="35">
        <v>360870.48879018961</v>
      </c>
      <c r="F4814" s="38">
        <f t="shared" ref="F4814:F4877" si="301">_xlfn.RANK.EQ(E4814,$E$14:$E$10014,1)</f>
        <v>4801</v>
      </c>
      <c r="G4814" s="50">
        <f t="shared" si="299"/>
        <v>0.48009999999996344</v>
      </c>
      <c r="H4814" s="38">
        <f t="shared" si="298"/>
        <v>0.27845497931151597</v>
      </c>
      <c r="I4814" s="38">
        <f t="shared" si="300"/>
        <v>8.5465630758785327E-5</v>
      </c>
      <c r="O4814" s="36"/>
      <c r="P4814" s="35"/>
      <c r="Q4814" s="35"/>
    </row>
    <row r="4815" spans="1:17">
      <c r="A4815" s="28">
        <v>4802</v>
      </c>
      <c r="B4815" s="35">
        <v>161901.904218713</v>
      </c>
      <c r="C4815" s="35">
        <v>141606.90599036985</v>
      </c>
      <c r="D4815" s="35">
        <v>57366.782747850913</v>
      </c>
      <c r="E4815" s="35">
        <v>360875.59295693377</v>
      </c>
      <c r="F4815" s="38">
        <f t="shared" si="301"/>
        <v>4802</v>
      </c>
      <c r="G4815" s="50">
        <f t="shared" si="299"/>
        <v>0.48019999999996343</v>
      </c>
      <c r="H4815" s="38">
        <f t="shared" ref="H4815:H4878" si="302">(EXP($I$8*G4815)-1)/(EXP($I$8)-1)</f>
        <v>0.27854045977296327</v>
      </c>
      <c r="I4815" s="38">
        <f t="shared" si="300"/>
        <v>8.548046144729593E-5</v>
      </c>
      <c r="O4815" s="36"/>
      <c r="P4815" s="35"/>
      <c r="Q4815" s="35"/>
    </row>
    <row r="4816" spans="1:17">
      <c r="A4816" s="28">
        <v>4803</v>
      </c>
      <c r="B4816" s="35">
        <v>157707.14576231863</v>
      </c>
      <c r="C4816" s="35">
        <v>150351.30521255583</v>
      </c>
      <c r="D4816" s="35">
        <v>52869.555485004879</v>
      </c>
      <c r="E4816" s="35">
        <v>360928.00645987934</v>
      </c>
      <c r="F4816" s="38">
        <f t="shared" si="301"/>
        <v>4803</v>
      </c>
      <c r="G4816" s="50">
        <f t="shared" ref="G4816:G4879" si="303">G4815+1/10000</f>
        <v>0.48029999999996342</v>
      </c>
      <c r="H4816" s="38">
        <f t="shared" si="302"/>
        <v>0.27862595506767268</v>
      </c>
      <c r="I4816" s="38">
        <f t="shared" ref="I4816:I4879" si="304">H4816-H4815</f>
        <v>8.5495294709414527E-5</v>
      </c>
      <c r="O4816" s="36"/>
      <c r="P4816" s="35"/>
      <c r="Q4816" s="35"/>
    </row>
    <row r="4817" spans="1:17">
      <c r="A4817" s="28">
        <v>4804</v>
      </c>
      <c r="B4817" s="35">
        <v>215850.18150157004</v>
      </c>
      <c r="C4817" s="35">
        <v>97725.501768525632</v>
      </c>
      <c r="D4817" s="35">
        <v>47353.49262167899</v>
      </c>
      <c r="E4817" s="35">
        <v>360929.17589177465</v>
      </c>
      <c r="F4817" s="38">
        <f t="shared" si="301"/>
        <v>4804</v>
      </c>
      <c r="G4817" s="50">
        <f t="shared" si="303"/>
        <v>0.48039999999996341</v>
      </c>
      <c r="H4817" s="38">
        <f t="shared" si="302"/>
        <v>0.2787114651982181</v>
      </c>
      <c r="I4817" s="38">
        <f t="shared" si="304"/>
        <v>8.5510130545418672E-5</v>
      </c>
      <c r="O4817" s="36"/>
      <c r="P4817" s="35"/>
      <c r="Q4817" s="35"/>
    </row>
    <row r="4818" spans="1:17">
      <c r="A4818" s="28">
        <v>4805</v>
      </c>
      <c r="B4818" s="35">
        <v>165773.1566756742</v>
      </c>
      <c r="C4818" s="35">
        <v>134398.78354379802</v>
      </c>
      <c r="D4818" s="35">
        <v>60824.107588011379</v>
      </c>
      <c r="E4818" s="35">
        <v>360996.04780748358</v>
      </c>
      <c r="F4818" s="38">
        <f t="shared" si="301"/>
        <v>4805</v>
      </c>
      <c r="G4818" s="50">
        <f t="shared" si="303"/>
        <v>0.4804999999999634</v>
      </c>
      <c r="H4818" s="38">
        <f t="shared" si="302"/>
        <v>0.27879699016717391</v>
      </c>
      <c r="I4818" s="38">
        <f t="shared" si="304"/>
        <v>8.5524968955807967E-5</v>
      </c>
      <c r="O4818" s="36"/>
      <c r="P4818" s="35"/>
      <c r="Q4818" s="35"/>
    </row>
    <row r="4819" spans="1:17">
      <c r="A4819" s="28">
        <v>4806</v>
      </c>
      <c r="B4819" s="35">
        <v>158540.52376242139</v>
      </c>
      <c r="C4819" s="35">
        <v>152949.50750218058</v>
      </c>
      <c r="D4819" s="35">
        <v>49509.628638685484</v>
      </c>
      <c r="E4819" s="35">
        <v>360999.65990328748</v>
      </c>
      <c r="F4819" s="38">
        <f t="shared" si="301"/>
        <v>4806</v>
      </c>
      <c r="G4819" s="50">
        <f t="shared" si="303"/>
        <v>0.48059999999996339</v>
      </c>
      <c r="H4819" s="38">
        <f t="shared" si="302"/>
        <v>0.27888252997711516</v>
      </c>
      <c r="I4819" s="38">
        <f t="shared" si="304"/>
        <v>8.5539809941248546E-5</v>
      </c>
      <c r="O4819" s="36"/>
      <c r="P4819" s="35"/>
      <c r="Q4819" s="35"/>
    </row>
    <row r="4820" spans="1:17">
      <c r="A4820" s="28">
        <v>4807</v>
      </c>
      <c r="B4820" s="35">
        <v>203285.80884712655</v>
      </c>
      <c r="C4820" s="35">
        <v>101968.37283798195</v>
      </c>
      <c r="D4820" s="35">
        <v>55754.130836301934</v>
      </c>
      <c r="E4820" s="35">
        <v>361008.31252141047</v>
      </c>
      <c r="F4820" s="38">
        <f t="shared" si="301"/>
        <v>4807</v>
      </c>
      <c r="G4820" s="50">
        <f t="shared" si="303"/>
        <v>0.48069999999996338</v>
      </c>
      <c r="H4820" s="38">
        <f t="shared" si="302"/>
        <v>0.27896808463061712</v>
      </c>
      <c r="I4820" s="38">
        <f t="shared" si="304"/>
        <v>8.5554653501962452E-5</v>
      </c>
      <c r="O4820" s="36"/>
      <c r="P4820" s="35"/>
      <c r="Q4820" s="35"/>
    </row>
    <row r="4821" spans="1:17">
      <c r="A4821" s="28">
        <v>4808</v>
      </c>
      <c r="B4821" s="35">
        <v>154329.30329727894</v>
      </c>
      <c r="C4821" s="35">
        <v>152722.54642295238</v>
      </c>
      <c r="D4821" s="35">
        <v>53958.439674573572</v>
      </c>
      <c r="E4821" s="35">
        <v>361010.28939480486</v>
      </c>
      <c r="F4821" s="38">
        <f t="shared" si="301"/>
        <v>4808</v>
      </c>
      <c r="G4821" s="50">
        <f t="shared" si="303"/>
        <v>0.48079999999996337</v>
      </c>
      <c r="H4821" s="38">
        <f t="shared" si="302"/>
        <v>0.27905365413025557</v>
      </c>
      <c r="I4821" s="38">
        <f t="shared" si="304"/>
        <v>8.5569499638449287E-5</v>
      </c>
      <c r="O4821" s="36"/>
      <c r="P4821" s="35"/>
      <c r="Q4821" s="35"/>
    </row>
    <row r="4822" spans="1:17">
      <c r="A4822" s="28">
        <v>4809</v>
      </c>
      <c r="B4822" s="35">
        <v>179989.25374138181</v>
      </c>
      <c r="C4822" s="35">
        <v>117227.85748113871</v>
      </c>
      <c r="D4822" s="35">
        <v>63812.297195075567</v>
      </c>
      <c r="E4822" s="35">
        <v>361029.40841759607</v>
      </c>
      <c r="F4822" s="38">
        <f t="shared" si="301"/>
        <v>4809</v>
      </c>
      <c r="G4822" s="50">
        <f t="shared" si="303"/>
        <v>0.48089999999996336</v>
      </c>
      <c r="H4822" s="38">
        <f t="shared" si="302"/>
        <v>0.27913923847860667</v>
      </c>
      <c r="I4822" s="38">
        <f t="shared" si="304"/>
        <v>8.5584348351097628E-5</v>
      </c>
      <c r="O4822" s="36"/>
      <c r="P4822" s="35"/>
      <c r="Q4822" s="35"/>
    </row>
    <row r="4823" spans="1:17">
      <c r="A4823" s="28">
        <v>4810</v>
      </c>
      <c r="B4823" s="35">
        <v>279906.08301131433</v>
      </c>
      <c r="C4823" s="35">
        <v>21310.422582758769</v>
      </c>
      <c r="D4823" s="35">
        <v>59914.361857160868</v>
      </c>
      <c r="E4823" s="35">
        <v>361130.86745123396</v>
      </c>
      <c r="F4823" s="38">
        <f t="shared" si="301"/>
        <v>4810</v>
      </c>
      <c r="G4823" s="50">
        <f t="shared" si="303"/>
        <v>0.48099999999996335</v>
      </c>
      <c r="H4823" s="38">
        <f t="shared" si="302"/>
        <v>0.27922483767824707</v>
      </c>
      <c r="I4823" s="38">
        <f t="shared" si="304"/>
        <v>8.5599199640407075E-5</v>
      </c>
      <c r="O4823" s="36"/>
      <c r="P4823" s="35"/>
      <c r="Q4823" s="35"/>
    </row>
    <row r="4824" spans="1:17">
      <c r="A4824" s="28">
        <v>4811</v>
      </c>
      <c r="B4824" s="35">
        <v>223844.28418275347</v>
      </c>
      <c r="C4824" s="35">
        <v>75965.065496903422</v>
      </c>
      <c r="D4824" s="35">
        <v>61336.845970214345</v>
      </c>
      <c r="E4824" s="35">
        <v>361146.19564987125</v>
      </c>
      <c r="F4824" s="38">
        <f t="shared" si="301"/>
        <v>4811</v>
      </c>
      <c r="G4824" s="50">
        <f t="shared" si="303"/>
        <v>0.48109999999996333</v>
      </c>
      <c r="H4824" s="38">
        <f t="shared" si="302"/>
        <v>0.27931045173175401</v>
      </c>
      <c r="I4824" s="38">
        <f t="shared" si="304"/>
        <v>8.5614053506932741E-5</v>
      </c>
      <c r="O4824" s="36"/>
      <c r="P4824" s="35"/>
      <c r="Q4824" s="35"/>
    </row>
    <row r="4825" spans="1:17">
      <c r="A4825" s="28">
        <v>4812</v>
      </c>
      <c r="B4825" s="35">
        <v>172923.00394279117</v>
      </c>
      <c r="C4825" s="35">
        <v>130453.52657712286</v>
      </c>
      <c r="D4825" s="35">
        <v>57794.408249349202</v>
      </c>
      <c r="E4825" s="35">
        <v>361170.93876926322</v>
      </c>
      <c r="F4825" s="38">
        <f t="shared" si="301"/>
        <v>4812</v>
      </c>
      <c r="G4825" s="50">
        <f t="shared" si="303"/>
        <v>0.48119999999996332</v>
      </c>
      <c r="H4825" s="38">
        <f t="shared" si="302"/>
        <v>0.27939608064170501</v>
      </c>
      <c r="I4825" s="38">
        <f t="shared" si="304"/>
        <v>8.5628909951007692E-5</v>
      </c>
      <c r="O4825" s="36"/>
      <c r="P4825" s="35"/>
      <c r="Q4825" s="35"/>
    </row>
    <row r="4826" spans="1:17">
      <c r="A4826" s="28">
        <v>4813</v>
      </c>
      <c r="B4826" s="35">
        <v>216213.15442419524</v>
      </c>
      <c r="C4826" s="35">
        <v>91462.370407636015</v>
      </c>
      <c r="D4826" s="35">
        <v>53508.453738505064</v>
      </c>
      <c r="E4826" s="35">
        <v>361183.9785703363</v>
      </c>
      <c r="F4826" s="38">
        <f t="shared" si="301"/>
        <v>4813</v>
      </c>
      <c r="G4826" s="50">
        <f t="shared" si="303"/>
        <v>0.48129999999996331</v>
      </c>
      <c r="H4826" s="38">
        <f t="shared" si="302"/>
        <v>0.27948172441067803</v>
      </c>
      <c r="I4826" s="38">
        <f t="shared" si="304"/>
        <v>8.5643768973020507E-5</v>
      </c>
      <c r="O4826" s="36"/>
      <c r="P4826" s="35"/>
      <c r="Q4826" s="35"/>
    </row>
    <row r="4827" spans="1:17">
      <c r="A4827" s="28">
        <v>4814</v>
      </c>
      <c r="B4827" s="35">
        <v>276086.78309958102</v>
      </c>
      <c r="C4827" s="35">
        <v>11621.684782108216</v>
      </c>
      <c r="D4827" s="35">
        <v>73476.768064955046</v>
      </c>
      <c r="E4827" s="35">
        <v>361185.23594664433</v>
      </c>
      <c r="F4827" s="38">
        <f t="shared" si="301"/>
        <v>4814</v>
      </c>
      <c r="G4827" s="50">
        <f t="shared" si="303"/>
        <v>0.4813999999999633</v>
      </c>
      <c r="H4827" s="38">
        <f t="shared" si="302"/>
        <v>0.27956738304125156</v>
      </c>
      <c r="I4827" s="38">
        <f t="shared" si="304"/>
        <v>8.5658630573526295E-5</v>
      </c>
      <c r="O4827" s="36"/>
      <c r="P4827" s="35"/>
      <c r="Q4827" s="35"/>
    </row>
    <row r="4828" spans="1:17">
      <c r="A4828" s="28">
        <v>4815</v>
      </c>
      <c r="B4828" s="35">
        <v>222116.8145231317</v>
      </c>
      <c r="C4828" s="35">
        <v>88967.427137617211</v>
      </c>
      <c r="D4828" s="35">
        <v>50125.921597961016</v>
      </c>
      <c r="E4828" s="35">
        <v>361210.16325870994</v>
      </c>
      <c r="F4828" s="38">
        <f t="shared" si="301"/>
        <v>4815</v>
      </c>
      <c r="G4828" s="50">
        <f t="shared" si="303"/>
        <v>0.48149999999996329</v>
      </c>
      <c r="H4828" s="38">
        <f t="shared" si="302"/>
        <v>0.27965305653600447</v>
      </c>
      <c r="I4828" s="38">
        <f t="shared" si="304"/>
        <v>8.5673494752913637E-5</v>
      </c>
      <c r="O4828" s="36"/>
      <c r="P4828" s="35"/>
      <c r="Q4828" s="35"/>
    </row>
    <row r="4829" spans="1:17">
      <c r="A4829" s="28">
        <v>4816</v>
      </c>
      <c r="B4829" s="35">
        <v>177151.62392998024</v>
      </c>
      <c r="C4829" s="35">
        <v>135718.07814041508</v>
      </c>
      <c r="D4829" s="35">
        <v>48384.935055779271</v>
      </c>
      <c r="E4829" s="35">
        <v>361254.63712617464</v>
      </c>
      <c r="F4829" s="38">
        <f t="shared" si="301"/>
        <v>4816</v>
      </c>
      <c r="G4829" s="50">
        <f t="shared" si="303"/>
        <v>0.48159999999996328</v>
      </c>
      <c r="H4829" s="38">
        <f t="shared" si="302"/>
        <v>0.27973874489751621</v>
      </c>
      <c r="I4829" s="38">
        <f t="shared" si="304"/>
        <v>8.5688361511737643E-5</v>
      </c>
      <c r="O4829" s="36"/>
      <c r="P4829" s="35"/>
      <c r="Q4829" s="35"/>
    </row>
    <row r="4830" spans="1:17">
      <c r="A4830" s="28">
        <v>4817</v>
      </c>
      <c r="B4830" s="35">
        <v>195678.02797449546</v>
      </c>
      <c r="C4830" s="35">
        <v>116417.58984062781</v>
      </c>
      <c r="D4830" s="35">
        <v>49165.032218784967</v>
      </c>
      <c r="E4830" s="35">
        <v>361260.65003390826</v>
      </c>
      <c r="F4830" s="38">
        <f t="shared" si="301"/>
        <v>4817</v>
      </c>
      <c r="G4830" s="50">
        <f t="shared" si="303"/>
        <v>0.48169999999996327</v>
      </c>
      <c r="H4830" s="38">
        <f t="shared" si="302"/>
        <v>0.27982444812836643</v>
      </c>
      <c r="I4830" s="38">
        <f t="shared" si="304"/>
        <v>8.5703230850220358E-5</v>
      </c>
      <c r="O4830" s="36"/>
      <c r="P4830" s="35"/>
      <c r="Q4830" s="35"/>
    </row>
    <row r="4831" spans="1:17">
      <c r="A4831" s="28">
        <v>4818</v>
      </c>
      <c r="B4831" s="35">
        <v>218895.94429451201</v>
      </c>
      <c r="C4831" s="35">
        <v>90175.11796048125</v>
      </c>
      <c r="D4831" s="35">
        <v>52233.432866814983</v>
      </c>
      <c r="E4831" s="35">
        <v>361304.49512180826</v>
      </c>
      <c r="F4831" s="38">
        <f t="shared" si="301"/>
        <v>4818</v>
      </c>
      <c r="G4831" s="50">
        <f t="shared" si="303"/>
        <v>0.48179999999996326</v>
      </c>
      <c r="H4831" s="38">
        <f t="shared" si="302"/>
        <v>0.27991016623113557</v>
      </c>
      <c r="I4831" s="38">
        <f t="shared" si="304"/>
        <v>8.5718102769138937E-5</v>
      </c>
      <c r="O4831" s="36"/>
      <c r="P4831" s="35"/>
      <c r="Q4831" s="35"/>
    </row>
    <row r="4832" spans="1:17">
      <c r="A4832" s="28">
        <v>4819</v>
      </c>
      <c r="B4832" s="35">
        <v>254013.60843299527</v>
      </c>
      <c r="C4832" s="35">
        <v>38492.754947789741</v>
      </c>
      <c r="D4832" s="35">
        <v>68822.267009730582</v>
      </c>
      <c r="E4832" s="35">
        <v>361328.63039051555</v>
      </c>
      <c r="F4832" s="38">
        <f t="shared" si="301"/>
        <v>4819</v>
      </c>
      <c r="G4832" s="50">
        <f t="shared" si="303"/>
        <v>0.48189999999996325</v>
      </c>
      <c r="H4832" s="38">
        <f t="shared" si="302"/>
        <v>0.27999589920840406</v>
      </c>
      <c r="I4832" s="38">
        <f t="shared" si="304"/>
        <v>8.5732977268493382E-5</v>
      </c>
      <c r="O4832" s="36"/>
      <c r="P4832" s="35"/>
      <c r="Q4832" s="35"/>
    </row>
    <row r="4833" spans="1:17">
      <c r="A4833" s="28">
        <v>4820</v>
      </c>
      <c r="B4833" s="35">
        <v>258678.52202442678</v>
      </c>
      <c r="C4833" s="35">
        <v>64047.268449497358</v>
      </c>
      <c r="D4833" s="35">
        <v>38606.925286653161</v>
      </c>
      <c r="E4833" s="35">
        <v>361332.7157605773</v>
      </c>
      <c r="F4833" s="38">
        <f t="shared" si="301"/>
        <v>4820</v>
      </c>
      <c r="G4833" s="50">
        <f t="shared" si="303"/>
        <v>0.48199999999996324</v>
      </c>
      <c r="H4833" s="38">
        <f t="shared" si="302"/>
        <v>0.2800816470627534</v>
      </c>
      <c r="I4833" s="38">
        <f t="shared" si="304"/>
        <v>8.5747854349338404E-5</v>
      </c>
      <c r="O4833" s="36"/>
      <c r="P4833" s="35"/>
      <c r="Q4833" s="35"/>
    </row>
    <row r="4834" spans="1:17">
      <c r="A4834" s="28">
        <v>4821</v>
      </c>
      <c r="B4834" s="35">
        <v>205938.5506864487</v>
      </c>
      <c r="C4834" s="35">
        <v>109776.25162935973</v>
      </c>
      <c r="D4834" s="35">
        <v>45695.505236475103</v>
      </c>
      <c r="E4834" s="35">
        <v>361410.30755228351</v>
      </c>
      <c r="F4834" s="38">
        <f t="shared" si="301"/>
        <v>4821</v>
      </c>
      <c r="G4834" s="50">
        <f t="shared" si="303"/>
        <v>0.48209999999996322</v>
      </c>
      <c r="H4834" s="38">
        <f t="shared" si="302"/>
        <v>0.28016740979676485</v>
      </c>
      <c r="I4834" s="38">
        <f t="shared" si="304"/>
        <v>8.5762734011451958E-5</v>
      </c>
      <c r="O4834" s="36"/>
      <c r="P4834" s="35"/>
      <c r="Q4834" s="35"/>
    </row>
    <row r="4835" spans="1:17">
      <c r="A4835" s="28">
        <v>4822</v>
      </c>
      <c r="B4835" s="35">
        <v>275103.31641830009</v>
      </c>
      <c r="C4835" s="35">
        <v>26419.296489420249</v>
      </c>
      <c r="D4835" s="35">
        <v>60012.036038706967</v>
      </c>
      <c r="E4835" s="35">
        <v>361534.64894642727</v>
      </c>
      <c r="F4835" s="38">
        <f t="shared" si="301"/>
        <v>4822</v>
      </c>
      <c r="G4835" s="50">
        <f t="shared" si="303"/>
        <v>0.48219999999996321</v>
      </c>
      <c r="H4835" s="38">
        <f t="shared" si="302"/>
        <v>0.28025318741302058</v>
      </c>
      <c r="I4835" s="38">
        <f t="shared" si="304"/>
        <v>8.5777616255722222E-5</v>
      </c>
      <c r="O4835" s="36"/>
      <c r="P4835" s="35"/>
      <c r="Q4835" s="35"/>
    </row>
    <row r="4836" spans="1:17">
      <c r="A4836" s="28">
        <v>4823</v>
      </c>
      <c r="B4836" s="35">
        <v>231173.33884980643</v>
      </c>
      <c r="C4836" s="35">
        <v>78206.677949980105</v>
      </c>
      <c r="D4836" s="35">
        <v>52189.401964677345</v>
      </c>
      <c r="E4836" s="35">
        <v>361569.41876446386</v>
      </c>
      <c r="F4836" s="38">
        <f t="shared" si="301"/>
        <v>4823</v>
      </c>
      <c r="G4836" s="50">
        <f t="shared" si="303"/>
        <v>0.4822999999999632</v>
      </c>
      <c r="H4836" s="38">
        <f t="shared" si="302"/>
        <v>0.28033897991410311</v>
      </c>
      <c r="I4836" s="38">
        <f t="shared" si="304"/>
        <v>8.5792501082537775E-5</v>
      </c>
      <c r="O4836" s="36"/>
      <c r="P4836" s="35"/>
      <c r="Q4836" s="35"/>
    </row>
    <row r="4837" spans="1:17">
      <c r="A4837" s="28">
        <v>4824</v>
      </c>
      <c r="B4837" s="35">
        <v>281489.7030976328</v>
      </c>
      <c r="C4837" s="35">
        <v>32869.070965582716</v>
      </c>
      <c r="D4837" s="35">
        <v>47229.560011507092</v>
      </c>
      <c r="E4837" s="35">
        <v>361588.3340747226</v>
      </c>
      <c r="F4837" s="38">
        <f t="shared" si="301"/>
        <v>4824</v>
      </c>
      <c r="G4837" s="50">
        <f t="shared" si="303"/>
        <v>0.48239999999996319</v>
      </c>
      <c r="H4837" s="38">
        <f t="shared" si="302"/>
        <v>0.2804247873025954</v>
      </c>
      <c r="I4837" s="38">
        <f t="shared" si="304"/>
        <v>8.5807388492287195E-5</v>
      </c>
      <c r="O4837" s="36"/>
      <c r="P4837" s="35"/>
      <c r="Q4837" s="35"/>
    </row>
    <row r="4838" spans="1:17">
      <c r="A4838" s="28">
        <v>4825</v>
      </c>
      <c r="B4838" s="35">
        <v>261321.60988021243</v>
      </c>
      <c r="C4838" s="35">
        <v>42666.705822104246</v>
      </c>
      <c r="D4838" s="35">
        <v>57619.700383938092</v>
      </c>
      <c r="E4838" s="35">
        <v>361608.01608625479</v>
      </c>
      <c r="F4838" s="38">
        <f t="shared" si="301"/>
        <v>4825</v>
      </c>
      <c r="G4838" s="50">
        <f t="shared" si="303"/>
        <v>0.48249999999996318</v>
      </c>
      <c r="H4838" s="38">
        <f t="shared" si="302"/>
        <v>0.28051060958108071</v>
      </c>
      <c r="I4838" s="38">
        <f t="shared" si="304"/>
        <v>8.5822278485303549E-5</v>
      </c>
      <c r="O4838" s="36"/>
      <c r="P4838" s="35"/>
      <c r="Q4838" s="35"/>
    </row>
    <row r="4839" spans="1:17">
      <c r="A4839" s="28">
        <v>4826</v>
      </c>
      <c r="B4839" s="35">
        <v>108144.30587445814</v>
      </c>
      <c r="C4839" s="35">
        <v>201285.55846961966</v>
      </c>
      <c r="D4839" s="35">
        <v>52195.002473877918</v>
      </c>
      <c r="E4839" s="35">
        <v>361624.86681795568</v>
      </c>
      <c r="F4839" s="38">
        <f t="shared" si="301"/>
        <v>4826</v>
      </c>
      <c r="G4839" s="50">
        <f t="shared" si="303"/>
        <v>0.48259999999996317</v>
      </c>
      <c r="H4839" s="38">
        <f t="shared" si="302"/>
        <v>0.28059644675214296</v>
      </c>
      <c r="I4839" s="38">
        <f t="shared" si="304"/>
        <v>8.583717106225297E-5</v>
      </c>
      <c r="O4839" s="36"/>
      <c r="P4839" s="35"/>
      <c r="Q4839" s="35"/>
    </row>
    <row r="4840" spans="1:17">
      <c r="A4840" s="28">
        <v>4827</v>
      </c>
      <c r="B4840" s="35">
        <v>208585.27908944181</v>
      </c>
      <c r="C4840" s="35">
        <v>78208.069737947008</v>
      </c>
      <c r="D4840" s="35">
        <v>74834.429757709848</v>
      </c>
      <c r="E4840" s="35">
        <v>361627.77858509868</v>
      </c>
      <c r="F4840" s="38">
        <f t="shared" si="301"/>
        <v>4827</v>
      </c>
      <c r="G4840" s="50">
        <f t="shared" si="303"/>
        <v>0.48269999999996316</v>
      </c>
      <c r="H4840" s="38">
        <f t="shared" si="302"/>
        <v>0.28068229881836643</v>
      </c>
      <c r="I4840" s="38">
        <f t="shared" si="304"/>
        <v>8.5852066223468526E-5</v>
      </c>
      <c r="O4840" s="36"/>
      <c r="P4840" s="35"/>
      <c r="Q4840" s="35"/>
    </row>
    <row r="4841" spans="1:17">
      <c r="A4841" s="28">
        <v>4828</v>
      </c>
      <c r="B4841" s="35">
        <v>274938.73963634396</v>
      </c>
      <c r="C4841" s="35">
        <v>47491.257641478369</v>
      </c>
      <c r="D4841" s="35">
        <v>39223.593691076079</v>
      </c>
      <c r="E4841" s="35">
        <v>361653.59096889844</v>
      </c>
      <c r="F4841" s="38">
        <f t="shared" si="301"/>
        <v>4828</v>
      </c>
      <c r="G4841" s="50">
        <f t="shared" si="303"/>
        <v>0.48279999999996315</v>
      </c>
      <c r="H4841" s="38">
        <f t="shared" si="302"/>
        <v>0.28076816578233582</v>
      </c>
      <c r="I4841" s="38">
        <f t="shared" si="304"/>
        <v>8.5866963969394305E-5</v>
      </c>
      <c r="O4841" s="36"/>
      <c r="P4841" s="35"/>
      <c r="Q4841" s="35"/>
    </row>
    <row r="4842" spans="1:17">
      <c r="A4842" s="28">
        <v>4829</v>
      </c>
      <c r="B4842" s="35">
        <v>230828.87397187523</v>
      </c>
      <c r="C4842" s="35">
        <v>72902.161430747728</v>
      </c>
      <c r="D4842" s="35">
        <v>57957.706680153613</v>
      </c>
      <c r="E4842" s="35">
        <v>361688.74208277656</v>
      </c>
      <c r="F4842" s="38">
        <f t="shared" si="301"/>
        <v>4829</v>
      </c>
      <c r="G4842" s="50">
        <f t="shared" si="303"/>
        <v>0.48289999999996314</v>
      </c>
      <c r="H4842" s="38">
        <f t="shared" si="302"/>
        <v>0.28085404764663635</v>
      </c>
      <c r="I4842" s="38">
        <f t="shared" si="304"/>
        <v>8.5881864300529909E-5</v>
      </c>
      <c r="O4842" s="36"/>
      <c r="P4842" s="35"/>
      <c r="Q4842" s="35"/>
    </row>
    <row r="4843" spans="1:17">
      <c r="A4843" s="28">
        <v>4830</v>
      </c>
      <c r="B4843" s="35">
        <v>174978.22198282328</v>
      </c>
      <c r="C4843" s="35">
        <v>141162.26897303452</v>
      </c>
      <c r="D4843" s="35">
        <v>45570.583443807933</v>
      </c>
      <c r="E4843" s="35">
        <v>361711.0743996657</v>
      </c>
      <c r="F4843" s="38">
        <f t="shared" si="301"/>
        <v>4830</v>
      </c>
      <c r="G4843" s="50">
        <f t="shared" si="303"/>
        <v>0.48299999999996313</v>
      </c>
      <c r="H4843" s="38">
        <f t="shared" si="302"/>
        <v>0.2809399444138535</v>
      </c>
      <c r="I4843" s="38">
        <f t="shared" si="304"/>
        <v>8.5896767217152892E-5</v>
      </c>
      <c r="O4843" s="36"/>
      <c r="P4843" s="35"/>
      <c r="Q4843" s="35"/>
    </row>
    <row r="4844" spans="1:17">
      <c r="A4844" s="28">
        <v>4831</v>
      </c>
      <c r="B4844" s="35">
        <v>174281.21931065575</v>
      </c>
      <c r="C4844" s="35">
        <v>143393.37725397979</v>
      </c>
      <c r="D4844" s="35">
        <v>44068.633158747987</v>
      </c>
      <c r="E4844" s="35">
        <v>361743.2297233835</v>
      </c>
      <c r="F4844" s="38">
        <f t="shared" si="301"/>
        <v>4831</v>
      </c>
      <c r="G4844" s="50">
        <f t="shared" si="303"/>
        <v>0.48309999999996311</v>
      </c>
      <c r="H4844" s="38">
        <f t="shared" si="302"/>
        <v>0.28102585608657366</v>
      </c>
      <c r="I4844" s="38">
        <f t="shared" si="304"/>
        <v>8.5911672720151433E-5</v>
      </c>
      <c r="O4844" s="36"/>
      <c r="P4844" s="35"/>
      <c r="Q4844" s="35"/>
    </row>
    <row r="4845" spans="1:17">
      <c r="A4845" s="28">
        <v>4832</v>
      </c>
      <c r="B4845" s="35">
        <v>276946.53883052856</v>
      </c>
      <c r="C4845" s="35">
        <v>53035.663655350378</v>
      </c>
      <c r="D4845" s="35">
        <v>31761.492767693118</v>
      </c>
      <c r="E4845" s="35">
        <v>361743.69525357208</v>
      </c>
      <c r="F4845" s="38">
        <f t="shared" si="301"/>
        <v>4832</v>
      </c>
      <c r="G4845" s="50">
        <f t="shared" si="303"/>
        <v>0.4831999999999631</v>
      </c>
      <c r="H4845" s="38">
        <f t="shared" si="302"/>
        <v>0.2811117826673829</v>
      </c>
      <c r="I4845" s="38">
        <f t="shared" si="304"/>
        <v>8.5926580809247977E-5</v>
      </c>
      <c r="O4845" s="36"/>
      <c r="P4845" s="35"/>
      <c r="Q4845" s="35"/>
    </row>
    <row r="4846" spans="1:17">
      <c r="A4846" s="28">
        <v>4833</v>
      </c>
      <c r="B4846" s="35">
        <v>134493.68921660012</v>
      </c>
      <c r="C4846" s="35">
        <v>183661.34175102878</v>
      </c>
      <c r="D4846" s="35">
        <v>43615.980339189206</v>
      </c>
      <c r="E4846" s="35">
        <v>361771.01130681811</v>
      </c>
      <c r="F4846" s="38">
        <f t="shared" si="301"/>
        <v>4833</v>
      </c>
      <c r="G4846" s="50">
        <f t="shared" si="303"/>
        <v>0.48329999999996309</v>
      </c>
      <c r="H4846" s="38">
        <f t="shared" si="302"/>
        <v>0.28119772415886868</v>
      </c>
      <c r="I4846" s="38">
        <f t="shared" si="304"/>
        <v>8.594149148577479E-5</v>
      </c>
      <c r="O4846" s="36"/>
      <c r="P4846" s="35"/>
      <c r="Q4846" s="35"/>
    </row>
    <row r="4847" spans="1:17">
      <c r="A4847" s="28">
        <v>4834</v>
      </c>
      <c r="B4847" s="35">
        <v>245503.83580543395</v>
      </c>
      <c r="C4847" s="35">
        <v>66806.484548022578</v>
      </c>
      <c r="D4847" s="35">
        <v>49516.117029280285</v>
      </c>
      <c r="E4847" s="35">
        <v>361826.43738273683</v>
      </c>
      <c r="F4847" s="38">
        <f t="shared" si="301"/>
        <v>4834</v>
      </c>
      <c r="G4847" s="50">
        <f t="shared" si="303"/>
        <v>0.48339999999996308</v>
      </c>
      <c r="H4847" s="38">
        <f t="shared" si="302"/>
        <v>0.28128368056361802</v>
      </c>
      <c r="I4847" s="38">
        <f t="shared" si="304"/>
        <v>8.5956404749343296E-5</v>
      </c>
      <c r="O4847" s="36"/>
      <c r="P4847" s="35"/>
      <c r="Q4847" s="35"/>
    </row>
    <row r="4848" spans="1:17">
      <c r="A4848" s="28">
        <v>4835</v>
      </c>
      <c r="B4848" s="35">
        <v>249987.69521717983</v>
      </c>
      <c r="C4848" s="35">
        <v>57928.410333994936</v>
      </c>
      <c r="D4848" s="35">
        <v>53914.130097691734</v>
      </c>
      <c r="E4848" s="35">
        <v>361830.23564886651</v>
      </c>
      <c r="F4848" s="38">
        <f t="shared" si="301"/>
        <v>4835</v>
      </c>
      <c r="G4848" s="50">
        <f t="shared" si="303"/>
        <v>0.48349999999996307</v>
      </c>
      <c r="H4848" s="38">
        <f t="shared" si="302"/>
        <v>0.28136965188421903</v>
      </c>
      <c r="I4848" s="38">
        <f t="shared" si="304"/>
        <v>8.5971320601008205E-5</v>
      </c>
      <c r="O4848" s="36"/>
      <c r="P4848" s="35"/>
      <c r="Q4848" s="35"/>
    </row>
    <row r="4849" spans="1:17">
      <c r="A4849" s="28">
        <v>4836</v>
      </c>
      <c r="B4849" s="35">
        <v>217095.46905265166</v>
      </c>
      <c r="C4849" s="35">
        <v>93299.29022112448</v>
      </c>
      <c r="D4849" s="35">
        <v>51442.374011561726</v>
      </c>
      <c r="E4849" s="35">
        <v>361837.13328533788</v>
      </c>
      <c r="F4849" s="38">
        <f t="shared" si="301"/>
        <v>4836</v>
      </c>
      <c r="G4849" s="50">
        <f t="shared" si="303"/>
        <v>0.48359999999996306</v>
      </c>
      <c r="H4849" s="38">
        <f t="shared" si="302"/>
        <v>0.28145563812325997</v>
      </c>
      <c r="I4849" s="38">
        <f t="shared" si="304"/>
        <v>8.5986239040936052E-5</v>
      </c>
      <c r="O4849" s="36"/>
      <c r="P4849" s="35"/>
      <c r="Q4849" s="35"/>
    </row>
    <row r="4850" spans="1:17">
      <c r="A4850" s="28">
        <v>4837</v>
      </c>
      <c r="B4850" s="35">
        <v>218267.3790865796</v>
      </c>
      <c r="C4850" s="35">
        <v>97636.627786288853</v>
      </c>
      <c r="D4850" s="35">
        <v>45934.761683029843</v>
      </c>
      <c r="E4850" s="35">
        <v>361838.76855589828</v>
      </c>
      <c r="F4850" s="38">
        <f t="shared" si="301"/>
        <v>4837</v>
      </c>
      <c r="G4850" s="50">
        <f t="shared" si="303"/>
        <v>0.48369999999996305</v>
      </c>
      <c r="H4850" s="38">
        <f t="shared" si="302"/>
        <v>0.28154163928332959</v>
      </c>
      <c r="I4850" s="38">
        <f t="shared" si="304"/>
        <v>8.6001160069626437E-5</v>
      </c>
      <c r="O4850" s="36"/>
      <c r="P4850" s="35"/>
      <c r="Q4850" s="35"/>
    </row>
    <row r="4851" spans="1:17">
      <c r="A4851" s="28">
        <v>4838</v>
      </c>
      <c r="B4851" s="35">
        <v>220692.05049250557</v>
      </c>
      <c r="C4851" s="35">
        <v>92799.075615658439</v>
      </c>
      <c r="D4851" s="35">
        <v>48371.280982347416</v>
      </c>
      <c r="E4851" s="35">
        <v>361862.40709051146</v>
      </c>
      <c r="F4851" s="38">
        <f t="shared" si="301"/>
        <v>4838</v>
      </c>
      <c r="G4851" s="50">
        <f t="shared" si="303"/>
        <v>0.48379999999996304</v>
      </c>
      <c r="H4851" s="38">
        <f t="shared" si="302"/>
        <v>0.28162765536701706</v>
      </c>
      <c r="I4851" s="38">
        <f t="shared" si="304"/>
        <v>8.6016083687467937E-5</v>
      </c>
      <c r="O4851" s="36"/>
      <c r="P4851" s="35"/>
      <c r="Q4851" s="35"/>
    </row>
    <row r="4852" spans="1:17">
      <c r="A4852" s="28">
        <v>4839</v>
      </c>
      <c r="B4852" s="35">
        <v>197582.36090500167</v>
      </c>
      <c r="C4852" s="35">
        <v>104738.99643101438</v>
      </c>
      <c r="D4852" s="35">
        <v>59581.211790895199</v>
      </c>
      <c r="E4852" s="35">
        <v>361902.56912691123</v>
      </c>
      <c r="F4852" s="38">
        <f t="shared" si="301"/>
        <v>4839</v>
      </c>
      <c r="G4852" s="50">
        <f t="shared" si="303"/>
        <v>0.48389999999996303</v>
      </c>
      <c r="H4852" s="38">
        <f t="shared" si="302"/>
        <v>0.28171368637691224</v>
      </c>
      <c r="I4852" s="38">
        <f t="shared" si="304"/>
        <v>8.6031009895182198E-5</v>
      </c>
      <c r="O4852" s="36"/>
      <c r="P4852" s="35"/>
      <c r="Q4852" s="35"/>
    </row>
    <row r="4853" spans="1:17">
      <c r="A4853" s="28">
        <v>4840</v>
      </c>
      <c r="B4853" s="35">
        <v>281467.30609881907</v>
      </c>
      <c r="C4853" s="35">
        <v>31153.750049735809</v>
      </c>
      <c r="D4853" s="35">
        <v>49350.343428699773</v>
      </c>
      <c r="E4853" s="35">
        <v>361971.39957725466</v>
      </c>
      <c r="F4853" s="38">
        <f t="shared" si="301"/>
        <v>4840</v>
      </c>
      <c r="G4853" s="50">
        <f t="shared" si="303"/>
        <v>0.48399999999996302</v>
      </c>
      <c r="H4853" s="38">
        <f t="shared" si="302"/>
        <v>0.28179973231560496</v>
      </c>
      <c r="I4853" s="38">
        <f t="shared" si="304"/>
        <v>8.6045938692713708E-5</v>
      </c>
      <c r="O4853" s="36"/>
      <c r="P4853" s="35"/>
      <c r="Q4853" s="35"/>
    </row>
    <row r="4854" spans="1:17">
      <c r="A4854" s="28">
        <v>4841</v>
      </c>
      <c r="B4854" s="35">
        <v>222206.34977411211</v>
      </c>
      <c r="C4854" s="35">
        <v>78151.946876632428</v>
      </c>
      <c r="D4854" s="35">
        <v>61623.437374677262</v>
      </c>
      <c r="E4854" s="35">
        <v>361981.73402542179</v>
      </c>
      <c r="F4854" s="38">
        <f t="shared" si="301"/>
        <v>4841</v>
      </c>
      <c r="G4854" s="50">
        <f t="shared" si="303"/>
        <v>0.484099999999963</v>
      </c>
      <c r="H4854" s="38">
        <f t="shared" si="302"/>
        <v>0.28188579318568602</v>
      </c>
      <c r="I4854" s="38">
        <f t="shared" si="304"/>
        <v>8.6060870081061669E-5</v>
      </c>
      <c r="O4854" s="36"/>
      <c r="P4854" s="35"/>
      <c r="Q4854" s="35"/>
    </row>
    <row r="4855" spans="1:17">
      <c r="A4855" s="28">
        <v>4842</v>
      </c>
      <c r="B4855" s="35">
        <v>219845.75635935389</v>
      </c>
      <c r="C4855" s="35">
        <v>99519.874274425223</v>
      </c>
      <c r="D4855" s="35">
        <v>42657.065854807981</v>
      </c>
      <c r="E4855" s="35">
        <v>362022.69648858707</v>
      </c>
      <c r="F4855" s="38">
        <f t="shared" si="301"/>
        <v>4842</v>
      </c>
      <c r="G4855" s="50">
        <f t="shared" si="303"/>
        <v>0.48419999999996299</v>
      </c>
      <c r="H4855" s="38">
        <f t="shared" si="302"/>
        <v>0.28197186898974624</v>
      </c>
      <c r="I4855" s="38">
        <f t="shared" si="304"/>
        <v>8.607580406022608E-5</v>
      </c>
      <c r="O4855" s="36"/>
      <c r="P4855" s="35"/>
      <c r="Q4855" s="35"/>
    </row>
    <row r="4856" spans="1:17">
      <c r="A4856" s="28">
        <v>4843</v>
      </c>
      <c r="B4856" s="35">
        <v>284002.86031379265</v>
      </c>
      <c r="C4856" s="35">
        <v>31540.195732495413</v>
      </c>
      <c r="D4856" s="35">
        <v>46541.658092319791</v>
      </c>
      <c r="E4856" s="35">
        <v>362084.71413860784</v>
      </c>
      <c r="F4856" s="38">
        <f t="shared" si="301"/>
        <v>4843</v>
      </c>
      <c r="G4856" s="50">
        <f t="shared" si="303"/>
        <v>0.48429999999996298</v>
      </c>
      <c r="H4856" s="38">
        <f t="shared" si="302"/>
        <v>0.28205795973037734</v>
      </c>
      <c r="I4856" s="38">
        <f t="shared" si="304"/>
        <v>8.609074063109512E-5</v>
      </c>
      <c r="O4856" s="36"/>
      <c r="P4856" s="35"/>
      <c r="Q4856" s="35"/>
    </row>
    <row r="4857" spans="1:17">
      <c r="A4857" s="28">
        <v>4844</v>
      </c>
      <c r="B4857" s="35">
        <v>222498.52614562708</v>
      </c>
      <c r="C4857" s="35">
        <v>99605.597119174417</v>
      </c>
      <c r="D4857" s="35">
        <v>39985.951467457606</v>
      </c>
      <c r="E4857" s="35">
        <v>362090.07473225915</v>
      </c>
      <c r="F4857" s="38">
        <f t="shared" si="301"/>
        <v>4844</v>
      </c>
      <c r="G4857" s="50">
        <f t="shared" si="303"/>
        <v>0.48439999999996297</v>
      </c>
      <c r="H4857" s="38">
        <f t="shared" si="302"/>
        <v>0.28214406541017095</v>
      </c>
      <c r="I4857" s="38">
        <f t="shared" si="304"/>
        <v>8.6105679793613277E-5</v>
      </c>
      <c r="O4857" s="36"/>
      <c r="P4857" s="35"/>
      <c r="Q4857" s="35"/>
    </row>
    <row r="4858" spans="1:17">
      <c r="A4858" s="28">
        <v>4845</v>
      </c>
      <c r="B4858" s="35">
        <v>153363.20403925297</v>
      </c>
      <c r="C4858" s="35">
        <v>157965.55505345357</v>
      </c>
      <c r="D4858" s="35">
        <v>50788.857534253249</v>
      </c>
      <c r="E4858" s="35">
        <v>362117.61662695982</v>
      </c>
      <c r="F4858" s="38">
        <f t="shared" si="301"/>
        <v>4845</v>
      </c>
      <c r="G4858" s="50">
        <f t="shared" si="303"/>
        <v>0.48449999999996296</v>
      </c>
      <c r="H4858" s="38">
        <f t="shared" si="302"/>
        <v>0.28223018603171968</v>
      </c>
      <c r="I4858" s="38">
        <f t="shared" si="304"/>
        <v>8.6120621548724241E-5</v>
      </c>
      <c r="O4858" s="36"/>
      <c r="P4858" s="35"/>
      <c r="Q4858" s="35"/>
    </row>
    <row r="4859" spans="1:17">
      <c r="A4859" s="28">
        <v>4846</v>
      </c>
      <c r="B4859" s="35">
        <v>252318.21802501584</v>
      </c>
      <c r="C4859" s="35">
        <v>56916.463919799171</v>
      </c>
      <c r="D4859" s="35">
        <v>52884.967933234628</v>
      </c>
      <c r="E4859" s="35">
        <v>362119.64987804968</v>
      </c>
      <c r="F4859" s="38">
        <f t="shared" si="301"/>
        <v>4846</v>
      </c>
      <c r="G4859" s="50">
        <f t="shared" si="303"/>
        <v>0.48459999999996295</v>
      </c>
      <c r="H4859" s="38">
        <f t="shared" si="302"/>
        <v>0.28231632159761622</v>
      </c>
      <c r="I4859" s="38">
        <f t="shared" si="304"/>
        <v>8.6135565896539035E-5</v>
      </c>
      <c r="O4859" s="36"/>
      <c r="P4859" s="35"/>
      <c r="Q4859" s="35"/>
    </row>
    <row r="4860" spans="1:17">
      <c r="A4860" s="28">
        <v>4847</v>
      </c>
      <c r="B4860" s="35">
        <v>213603.43898367975</v>
      </c>
      <c r="C4860" s="35">
        <v>105747.44668664949</v>
      </c>
      <c r="D4860" s="35">
        <v>42893.469538856341</v>
      </c>
      <c r="E4860" s="35">
        <v>362244.35520918557</v>
      </c>
      <c r="F4860" s="38">
        <f t="shared" si="301"/>
        <v>4847</v>
      </c>
      <c r="G4860" s="50">
        <f t="shared" si="303"/>
        <v>0.48469999999996294</v>
      </c>
      <c r="H4860" s="38">
        <f t="shared" si="302"/>
        <v>0.28240247211045377</v>
      </c>
      <c r="I4860" s="38">
        <f t="shared" si="304"/>
        <v>8.6150512837557258E-5</v>
      </c>
      <c r="O4860" s="36"/>
      <c r="P4860" s="35"/>
      <c r="Q4860" s="35"/>
    </row>
    <row r="4861" spans="1:17">
      <c r="A4861" s="28">
        <v>4848</v>
      </c>
      <c r="B4861" s="35">
        <v>152670.16852618125</v>
      </c>
      <c r="C4861" s="35">
        <v>166215.73407690393</v>
      </c>
      <c r="D4861" s="35">
        <v>43393.649035400529</v>
      </c>
      <c r="E4861" s="35">
        <v>362279.55163848569</v>
      </c>
      <c r="F4861" s="38">
        <f t="shared" si="301"/>
        <v>4848</v>
      </c>
      <c r="G4861" s="50">
        <f t="shared" si="303"/>
        <v>0.48479999999996293</v>
      </c>
      <c r="H4861" s="38">
        <f t="shared" si="302"/>
        <v>0.28248863757282622</v>
      </c>
      <c r="I4861" s="38">
        <f t="shared" si="304"/>
        <v>8.6165462372445045E-5</v>
      </c>
      <c r="O4861" s="36"/>
      <c r="P4861" s="35"/>
      <c r="Q4861" s="35"/>
    </row>
    <row r="4862" spans="1:17">
      <c r="A4862" s="28">
        <v>4849</v>
      </c>
      <c r="B4862" s="35">
        <v>166383.06373836717</v>
      </c>
      <c r="C4862" s="35">
        <v>151356.56376401937</v>
      </c>
      <c r="D4862" s="35">
        <v>44541.584481750964</v>
      </c>
      <c r="E4862" s="35">
        <v>362281.21198413754</v>
      </c>
      <c r="F4862" s="38">
        <f t="shared" si="301"/>
        <v>4849</v>
      </c>
      <c r="G4862" s="50">
        <f t="shared" si="303"/>
        <v>0.48489999999996292</v>
      </c>
      <c r="H4862" s="38">
        <f t="shared" si="302"/>
        <v>0.28257481798732753</v>
      </c>
      <c r="I4862" s="38">
        <f t="shared" si="304"/>
        <v>8.6180414501313418E-5</v>
      </c>
      <c r="O4862" s="36"/>
      <c r="P4862" s="35"/>
      <c r="Q4862" s="35"/>
    </row>
    <row r="4863" spans="1:17">
      <c r="A4863" s="28">
        <v>4850</v>
      </c>
      <c r="B4863" s="35">
        <v>226486.11389606132</v>
      </c>
      <c r="C4863" s="35">
        <v>70664.993521373908</v>
      </c>
      <c r="D4863" s="35">
        <v>65187.125555210019</v>
      </c>
      <c r="E4863" s="35">
        <v>362338.2329726452</v>
      </c>
      <c r="F4863" s="38">
        <f t="shared" si="301"/>
        <v>4850</v>
      </c>
      <c r="G4863" s="50">
        <f t="shared" si="303"/>
        <v>0.48499999999996291</v>
      </c>
      <c r="H4863" s="38">
        <f t="shared" si="302"/>
        <v>0.28266101335655258</v>
      </c>
      <c r="I4863" s="38">
        <f t="shared" si="304"/>
        <v>8.6195369225050555E-5</v>
      </c>
      <c r="O4863" s="36"/>
      <c r="P4863" s="35"/>
      <c r="Q4863" s="35"/>
    </row>
    <row r="4864" spans="1:17">
      <c r="A4864" s="28">
        <v>4851</v>
      </c>
      <c r="B4864" s="35">
        <v>292078.29768086586</v>
      </c>
      <c r="C4864" s="35">
        <v>24245.289476163205</v>
      </c>
      <c r="D4864" s="35">
        <v>46020.667765823484</v>
      </c>
      <c r="E4864" s="35">
        <v>362344.25492285256</v>
      </c>
      <c r="F4864" s="38">
        <f t="shared" si="301"/>
        <v>4851</v>
      </c>
      <c r="G4864" s="50">
        <f t="shared" si="303"/>
        <v>0.48509999999996289</v>
      </c>
      <c r="H4864" s="38">
        <f t="shared" si="302"/>
        <v>0.28274722368309613</v>
      </c>
      <c r="I4864" s="38">
        <f t="shared" si="304"/>
        <v>8.6210326543545435E-5</v>
      </c>
      <c r="O4864" s="36"/>
      <c r="P4864" s="35"/>
      <c r="Q4864" s="35"/>
    </row>
    <row r="4865" spans="1:17">
      <c r="A4865" s="28">
        <v>4852</v>
      </c>
      <c r="B4865" s="35">
        <v>177824.40879123888</v>
      </c>
      <c r="C4865" s="35">
        <v>125739.63314567113</v>
      </c>
      <c r="D4865" s="35">
        <v>58826.430606812239</v>
      </c>
      <c r="E4865" s="35">
        <v>362390.47254372225</v>
      </c>
      <c r="F4865" s="38">
        <f t="shared" si="301"/>
        <v>4852</v>
      </c>
      <c r="G4865" s="50">
        <f t="shared" si="303"/>
        <v>0.48519999999996288</v>
      </c>
      <c r="H4865" s="38">
        <f t="shared" si="302"/>
        <v>0.28283344896955398</v>
      </c>
      <c r="I4865" s="38">
        <f t="shared" si="304"/>
        <v>8.6225286457852768E-5</v>
      </c>
      <c r="O4865" s="36"/>
      <c r="P4865" s="35"/>
      <c r="Q4865" s="35"/>
    </row>
    <row r="4866" spans="1:17">
      <c r="A4866" s="28">
        <v>4853</v>
      </c>
      <c r="B4866" s="35">
        <v>283530.49397345592</v>
      </c>
      <c r="C4866" s="35">
        <v>27825.305498656668</v>
      </c>
      <c r="D4866" s="35">
        <v>51061.666420437374</v>
      </c>
      <c r="E4866" s="35">
        <v>362417.46589254995</v>
      </c>
      <c r="F4866" s="38">
        <f t="shared" si="301"/>
        <v>4853</v>
      </c>
      <c r="G4866" s="50">
        <f t="shared" si="303"/>
        <v>0.48529999999996287</v>
      </c>
      <c r="H4866" s="38">
        <f t="shared" si="302"/>
        <v>0.2829196892185219</v>
      </c>
      <c r="I4866" s="38">
        <f t="shared" si="304"/>
        <v>8.6240248967917044E-5</v>
      </c>
      <c r="O4866" s="36"/>
      <c r="P4866" s="35"/>
      <c r="Q4866" s="35"/>
    </row>
    <row r="4867" spans="1:17">
      <c r="A4867" s="28">
        <v>4854</v>
      </c>
      <c r="B4867" s="35">
        <v>210656.89305673086</v>
      </c>
      <c r="C4867" s="35">
        <v>99106.222256829875</v>
      </c>
      <c r="D4867" s="35">
        <v>52658.891250024986</v>
      </c>
      <c r="E4867" s="35">
        <v>362422.00656358572</v>
      </c>
      <c r="F4867" s="38">
        <f t="shared" si="301"/>
        <v>4854</v>
      </c>
      <c r="G4867" s="50">
        <f t="shared" si="303"/>
        <v>0.48539999999996286</v>
      </c>
      <c r="H4867" s="38">
        <f t="shared" si="302"/>
        <v>0.28300594443259636</v>
      </c>
      <c r="I4867" s="38">
        <f t="shared" si="304"/>
        <v>8.6255214074459907E-5</v>
      </c>
      <c r="O4867" s="36"/>
      <c r="P4867" s="35"/>
      <c r="Q4867" s="35"/>
    </row>
    <row r="4868" spans="1:17">
      <c r="A4868" s="28">
        <v>4855</v>
      </c>
      <c r="B4868" s="35">
        <v>212602.34472169823</v>
      </c>
      <c r="C4868" s="35">
        <v>105174.40513348277</v>
      </c>
      <c r="D4868" s="35">
        <v>44665.727180695139</v>
      </c>
      <c r="E4868" s="35">
        <v>362442.47703587613</v>
      </c>
      <c r="F4868" s="38">
        <f t="shared" si="301"/>
        <v>4855</v>
      </c>
      <c r="G4868" s="50">
        <f t="shared" si="303"/>
        <v>0.48549999999996285</v>
      </c>
      <c r="H4868" s="38">
        <f t="shared" si="302"/>
        <v>0.28309221461437417</v>
      </c>
      <c r="I4868" s="38">
        <f t="shared" si="304"/>
        <v>8.6270181777814425E-5</v>
      </c>
      <c r="O4868" s="36"/>
      <c r="P4868" s="35"/>
      <c r="Q4868" s="35"/>
    </row>
    <row r="4869" spans="1:17">
      <c r="A4869" s="28">
        <v>4856</v>
      </c>
      <c r="B4869" s="35">
        <v>197076.72463430575</v>
      </c>
      <c r="C4869" s="35">
        <v>118876.89204315434</v>
      </c>
      <c r="D4869" s="35">
        <v>46524.357179986822</v>
      </c>
      <c r="E4869" s="35">
        <v>362477.97385744692</v>
      </c>
      <c r="F4869" s="38">
        <f t="shared" si="301"/>
        <v>4856</v>
      </c>
      <c r="G4869" s="50">
        <f t="shared" si="303"/>
        <v>0.48559999999996284</v>
      </c>
      <c r="H4869" s="38">
        <f t="shared" si="302"/>
        <v>0.28317849976645287</v>
      </c>
      <c r="I4869" s="38">
        <f t="shared" si="304"/>
        <v>8.6285152078702243E-5</v>
      </c>
      <c r="O4869" s="36"/>
      <c r="P4869" s="35"/>
      <c r="Q4869" s="35"/>
    </row>
    <row r="4870" spans="1:17">
      <c r="A4870" s="28">
        <v>4857</v>
      </c>
      <c r="B4870" s="35">
        <v>225030.40465218981</v>
      </c>
      <c r="C4870" s="35">
        <v>77372.144128193671</v>
      </c>
      <c r="D4870" s="35">
        <v>60098.618491116271</v>
      </c>
      <c r="E4870" s="35">
        <v>362501.16727149975</v>
      </c>
      <c r="F4870" s="38">
        <f t="shared" si="301"/>
        <v>4857</v>
      </c>
      <c r="G4870" s="50">
        <f t="shared" si="303"/>
        <v>0.48569999999996283</v>
      </c>
      <c r="H4870" s="38">
        <f t="shared" si="302"/>
        <v>0.28326479989142989</v>
      </c>
      <c r="I4870" s="38">
        <f t="shared" si="304"/>
        <v>8.6300124977012338E-5</v>
      </c>
      <c r="O4870" s="36"/>
      <c r="P4870" s="35"/>
      <c r="Q4870" s="35"/>
    </row>
    <row r="4871" spans="1:17">
      <c r="A4871" s="28">
        <v>4858</v>
      </c>
      <c r="B4871" s="35">
        <v>243414.73577945333</v>
      </c>
      <c r="C4871" s="35">
        <v>59024.955813685418</v>
      </c>
      <c r="D4871" s="35">
        <v>60106.197266382514</v>
      </c>
      <c r="E4871" s="35">
        <v>362545.88885952125</v>
      </c>
      <c r="F4871" s="38">
        <f t="shared" si="301"/>
        <v>4858</v>
      </c>
      <c r="G4871" s="50">
        <f t="shared" si="303"/>
        <v>0.48579999999996282</v>
      </c>
      <c r="H4871" s="38">
        <f t="shared" si="302"/>
        <v>0.28335111499190369</v>
      </c>
      <c r="I4871" s="38">
        <f t="shared" si="304"/>
        <v>8.6315100473799422E-5</v>
      </c>
      <c r="O4871" s="36"/>
      <c r="P4871" s="35"/>
      <c r="Q4871" s="35"/>
    </row>
    <row r="4872" spans="1:17">
      <c r="A4872" s="28">
        <v>4859</v>
      </c>
      <c r="B4872" s="35">
        <v>225433.56472885219</v>
      </c>
      <c r="C4872" s="35">
        <v>73815.869962308265</v>
      </c>
      <c r="D4872" s="35">
        <v>63326.035209896356</v>
      </c>
      <c r="E4872" s="35">
        <v>362575.46990105679</v>
      </c>
      <c r="F4872" s="38">
        <f t="shared" si="301"/>
        <v>4859</v>
      </c>
      <c r="G4872" s="50">
        <f t="shared" si="303"/>
        <v>0.48589999999996281</v>
      </c>
      <c r="H4872" s="38">
        <f t="shared" si="302"/>
        <v>0.28343744507047292</v>
      </c>
      <c r="I4872" s="38">
        <f t="shared" si="304"/>
        <v>8.6330078569230029E-5</v>
      </c>
      <c r="O4872" s="36"/>
      <c r="P4872" s="35"/>
      <c r="Q4872" s="35"/>
    </row>
    <row r="4873" spans="1:17">
      <c r="A4873" s="28">
        <v>4860</v>
      </c>
      <c r="B4873" s="35">
        <v>269590.36926324351</v>
      </c>
      <c r="C4873" s="35">
        <v>41225.645298965763</v>
      </c>
      <c r="D4873" s="35">
        <v>51789.510276652349</v>
      </c>
      <c r="E4873" s="35">
        <v>362605.5248388616</v>
      </c>
      <c r="F4873" s="38">
        <f t="shared" si="301"/>
        <v>4860</v>
      </c>
      <c r="G4873" s="50">
        <f t="shared" si="303"/>
        <v>0.4859999999999628</v>
      </c>
      <c r="H4873" s="38">
        <f t="shared" si="302"/>
        <v>0.28352379012973666</v>
      </c>
      <c r="I4873" s="38">
        <f t="shared" si="304"/>
        <v>8.6345059263748247E-5</v>
      </c>
      <c r="O4873" s="36"/>
      <c r="P4873" s="35"/>
      <c r="Q4873" s="35"/>
    </row>
    <row r="4874" spans="1:17">
      <c r="A4874" s="28">
        <v>4861</v>
      </c>
      <c r="B4874" s="35">
        <v>254598.4720596869</v>
      </c>
      <c r="C4874" s="35">
        <v>55451.568736699293</v>
      </c>
      <c r="D4874" s="35">
        <v>52619.221651310057</v>
      </c>
      <c r="E4874" s="35">
        <v>362669.26244769624</v>
      </c>
      <c r="F4874" s="38">
        <f t="shared" si="301"/>
        <v>4861</v>
      </c>
      <c r="G4874" s="50">
        <f t="shared" si="303"/>
        <v>0.48609999999996278</v>
      </c>
      <c r="H4874" s="38">
        <f t="shared" si="302"/>
        <v>0.28361015017229435</v>
      </c>
      <c r="I4874" s="38">
        <f t="shared" si="304"/>
        <v>8.6360042557687144E-5</v>
      </c>
      <c r="O4874" s="36"/>
      <c r="P4874" s="35"/>
      <c r="Q4874" s="35"/>
    </row>
    <row r="4875" spans="1:17">
      <c r="A4875" s="28">
        <v>4862</v>
      </c>
      <c r="B4875" s="35">
        <v>146927.06431635955</v>
      </c>
      <c r="C4875" s="35">
        <v>165505.02796411797</v>
      </c>
      <c r="D4875" s="35">
        <v>50238.638198375716</v>
      </c>
      <c r="E4875" s="35">
        <v>362670.73047885322</v>
      </c>
      <c r="F4875" s="38">
        <f t="shared" si="301"/>
        <v>4862</v>
      </c>
      <c r="G4875" s="50">
        <f t="shared" si="303"/>
        <v>0.48619999999996277</v>
      </c>
      <c r="H4875" s="38">
        <f t="shared" si="302"/>
        <v>0.28369652520074634</v>
      </c>
      <c r="I4875" s="38">
        <f t="shared" si="304"/>
        <v>8.637502845199041E-5</v>
      </c>
      <c r="O4875" s="36"/>
      <c r="P4875" s="35"/>
      <c r="Q4875" s="35"/>
    </row>
    <row r="4876" spans="1:17">
      <c r="A4876" s="28">
        <v>4863</v>
      </c>
      <c r="B4876" s="35">
        <v>218461.11213635223</v>
      </c>
      <c r="C4876" s="35">
        <v>88716.27191885552</v>
      </c>
      <c r="D4876" s="35">
        <v>55536.522925608937</v>
      </c>
      <c r="E4876" s="35">
        <v>362713.90698081662</v>
      </c>
      <c r="F4876" s="38">
        <f t="shared" si="301"/>
        <v>4863</v>
      </c>
      <c r="G4876" s="50">
        <f t="shared" si="303"/>
        <v>0.48629999999996276</v>
      </c>
      <c r="H4876" s="38">
        <f t="shared" si="302"/>
        <v>0.28378291521769272</v>
      </c>
      <c r="I4876" s="38">
        <f t="shared" si="304"/>
        <v>8.6390016946380488E-5</v>
      </c>
      <c r="O4876" s="36"/>
      <c r="P4876" s="35"/>
      <c r="Q4876" s="35"/>
    </row>
    <row r="4877" spans="1:17">
      <c r="A4877" s="28">
        <v>4864</v>
      </c>
      <c r="B4877" s="35">
        <v>195322.43089777607</v>
      </c>
      <c r="C4877" s="35">
        <v>111274.59882055264</v>
      </c>
      <c r="D4877" s="35">
        <v>56126.676984606427</v>
      </c>
      <c r="E4877" s="35">
        <v>362723.70670293516</v>
      </c>
      <c r="F4877" s="38">
        <f t="shared" si="301"/>
        <v>4864</v>
      </c>
      <c r="G4877" s="50">
        <f t="shared" si="303"/>
        <v>0.48639999999996275</v>
      </c>
      <c r="H4877" s="38">
        <f t="shared" si="302"/>
        <v>0.28386932022573474</v>
      </c>
      <c r="I4877" s="38">
        <f t="shared" si="304"/>
        <v>8.6405008042023113E-5</v>
      </c>
      <c r="O4877" s="36"/>
      <c r="P4877" s="35"/>
      <c r="Q4877" s="35"/>
    </row>
    <row r="4878" spans="1:17">
      <c r="A4878" s="28">
        <v>4865</v>
      </c>
      <c r="B4878" s="35">
        <v>268636.20546450076</v>
      </c>
      <c r="C4878" s="35">
        <v>29352.469599833727</v>
      </c>
      <c r="D4878" s="35">
        <v>64771.481283005684</v>
      </c>
      <c r="E4878" s="35">
        <v>362760.15634734015</v>
      </c>
      <c r="F4878" s="38">
        <f t="shared" ref="F4878:F4941" si="305">_xlfn.RANK.EQ(E4878,$E$14:$E$10014,1)</f>
        <v>4865</v>
      </c>
      <c r="G4878" s="50">
        <f t="shared" si="303"/>
        <v>0.48649999999996274</v>
      </c>
      <c r="H4878" s="38">
        <f t="shared" si="302"/>
        <v>0.2839557402274735</v>
      </c>
      <c r="I4878" s="38">
        <f t="shared" si="304"/>
        <v>8.6420001738751751E-5</v>
      </c>
      <c r="O4878" s="36"/>
      <c r="P4878" s="35"/>
      <c r="Q4878" s="35"/>
    </row>
    <row r="4879" spans="1:17">
      <c r="A4879" s="28">
        <v>4866</v>
      </c>
      <c r="B4879" s="35">
        <v>211278.97552219807</v>
      </c>
      <c r="C4879" s="35">
        <v>91051.790412246322</v>
      </c>
      <c r="D4879" s="35">
        <v>60486.147213858945</v>
      </c>
      <c r="E4879" s="35">
        <v>362816.91314830334</v>
      </c>
      <c r="F4879" s="38">
        <f t="shared" si="305"/>
        <v>4866</v>
      </c>
      <c r="G4879" s="50">
        <f t="shared" si="303"/>
        <v>0.48659999999996273</v>
      </c>
      <c r="H4879" s="38">
        <f t="shared" ref="H4879:H4942" si="306">(EXP($I$8*G4879)-1)/(EXP($I$8)-1)</f>
        <v>0.28404217522551101</v>
      </c>
      <c r="I4879" s="38">
        <f t="shared" si="304"/>
        <v>8.6434998037510091E-5</v>
      </c>
      <c r="O4879" s="36"/>
      <c r="P4879" s="35"/>
      <c r="Q4879" s="35"/>
    </row>
    <row r="4880" spans="1:17">
      <c r="A4880" s="28">
        <v>4867</v>
      </c>
      <c r="B4880" s="35">
        <v>235469.56785037374</v>
      </c>
      <c r="C4880" s="35">
        <v>54400.241813166169</v>
      </c>
      <c r="D4880" s="35">
        <v>72968.746675680144</v>
      </c>
      <c r="E4880" s="35">
        <v>362838.55633922009</v>
      </c>
      <c r="F4880" s="38">
        <f t="shared" si="305"/>
        <v>4867</v>
      </c>
      <c r="G4880" s="50">
        <f t="shared" ref="G4880:G4943" si="307">G4879+1/10000</f>
        <v>0.48669999999996272</v>
      </c>
      <c r="H4880" s="38">
        <f t="shared" si="306"/>
        <v>0.28412862522244958</v>
      </c>
      <c r="I4880" s="38">
        <f t="shared" ref="I4880:I4943" si="308">H4880-H4879</f>
        <v>8.6449996938575691E-5</v>
      </c>
      <c r="O4880" s="36"/>
      <c r="P4880" s="35"/>
      <c r="Q4880" s="35"/>
    </row>
    <row r="4881" spans="1:17">
      <c r="A4881" s="28">
        <v>4868</v>
      </c>
      <c r="B4881" s="35">
        <v>230563.78544406328</v>
      </c>
      <c r="C4881" s="35">
        <v>82790.891381344685</v>
      </c>
      <c r="D4881" s="35">
        <v>49519.499471555624</v>
      </c>
      <c r="E4881" s="35">
        <v>362874.17629696359</v>
      </c>
      <c r="F4881" s="38">
        <f t="shared" si="305"/>
        <v>4868</v>
      </c>
      <c r="G4881" s="50">
        <f t="shared" si="307"/>
        <v>0.48679999999996271</v>
      </c>
      <c r="H4881" s="38">
        <f t="shared" si="306"/>
        <v>0.28421509022089181</v>
      </c>
      <c r="I4881" s="38">
        <f t="shared" si="308"/>
        <v>8.6464998442226104E-5</v>
      </c>
      <c r="O4881" s="36"/>
      <c r="P4881" s="35"/>
      <c r="Q4881" s="35"/>
    </row>
    <row r="4882" spans="1:17">
      <c r="A4882" s="28">
        <v>4869</v>
      </c>
      <c r="B4882" s="35">
        <v>261022.10755973085</v>
      </c>
      <c r="C4882" s="35">
        <v>45132.749674627848</v>
      </c>
      <c r="D4882" s="35">
        <v>56742.479566095702</v>
      </c>
      <c r="E4882" s="35">
        <v>362897.33680045436</v>
      </c>
      <c r="F4882" s="38">
        <f t="shared" si="305"/>
        <v>4869</v>
      </c>
      <c r="G4882" s="50">
        <f t="shared" si="307"/>
        <v>0.4868999999999627</v>
      </c>
      <c r="H4882" s="38">
        <f t="shared" si="306"/>
        <v>0.28430157022344094</v>
      </c>
      <c r="I4882" s="38">
        <f t="shared" si="308"/>
        <v>8.6480002549127466E-5</v>
      </c>
      <c r="O4882" s="36"/>
      <c r="P4882" s="35"/>
      <c r="Q4882" s="35"/>
    </row>
    <row r="4883" spans="1:17">
      <c r="A4883" s="28">
        <v>4870</v>
      </c>
      <c r="B4883" s="35">
        <v>247287.01900835577</v>
      </c>
      <c r="C4883" s="35">
        <v>64808.889885052326</v>
      </c>
      <c r="D4883" s="35">
        <v>50888.183339334959</v>
      </c>
      <c r="E4883" s="35">
        <v>362984.09223274305</v>
      </c>
      <c r="F4883" s="38">
        <f t="shared" si="305"/>
        <v>4870</v>
      </c>
      <c r="G4883" s="50">
        <f t="shared" si="307"/>
        <v>0.48699999999996268</v>
      </c>
      <c r="H4883" s="38">
        <f t="shared" si="306"/>
        <v>0.2843880652327006</v>
      </c>
      <c r="I4883" s="38">
        <f t="shared" si="308"/>
        <v>8.6495009259668354E-5</v>
      </c>
      <c r="O4883" s="36"/>
      <c r="P4883" s="35"/>
      <c r="Q4883" s="35"/>
    </row>
    <row r="4884" spans="1:17">
      <c r="A4884" s="28">
        <v>4871</v>
      </c>
      <c r="B4884" s="35">
        <v>207525.22453613128</v>
      </c>
      <c r="C4884" s="35">
        <v>104921.2883369909</v>
      </c>
      <c r="D4884" s="35">
        <v>50572.167974959826</v>
      </c>
      <c r="E4884" s="35">
        <v>363018.680848082</v>
      </c>
      <c r="F4884" s="38">
        <f t="shared" si="305"/>
        <v>4871</v>
      </c>
      <c r="G4884" s="50">
        <f t="shared" si="307"/>
        <v>0.48709999999996267</v>
      </c>
      <c r="H4884" s="38">
        <f t="shared" si="306"/>
        <v>0.28447457525127484</v>
      </c>
      <c r="I4884" s="38">
        <f t="shared" si="308"/>
        <v>8.6510018574237346E-5</v>
      </c>
      <c r="O4884" s="36"/>
      <c r="P4884" s="35"/>
      <c r="Q4884" s="35"/>
    </row>
    <row r="4885" spans="1:17">
      <c r="A4885" s="28">
        <v>4872</v>
      </c>
      <c r="B4885" s="35">
        <v>242184.3303698962</v>
      </c>
      <c r="C4885" s="35">
        <v>76568.488178209154</v>
      </c>
      <c r="D4885" s="35">
        <v>44309.664067251302</v>
      </c>
      <c r="E4885" s="35">
        <v>363062.48261535668</v>
      </c>
      <c r="F4885" s="38">
        <f t="shared" si="305"/>
        <v>4872</v>
      </c>
      <c r="G4885" s="50">
        <f t="shared" si="307"/>
        <v>0.48719999999996266</v>
      </c>
      <c r="H4885" s="38">
        <f t="shared" si="306"/>
        <v>0.28456110028176823</v>
      </c>
      <c r="I4885" s="38">
        <f t="shared" si="308"/>
        <v>8.6525030493389554E-5</v>
      </c>
      <c r="O4885" s="36"/>
      <c r="P4885" s="35"/>
      <c r="Q4885" s="35"/>
    </row>
    <row r="4886" spans="1:17">
      <c r="A4886" s="28">
        <v>4873</v>
      </c>
      <c r="B4886" s="35">
        <v>254013.44644973785</v>
      </c>
      <c r="C4886" s="35">
        <v>72935.811307461481</v>
      </c>
      <c r="D4886" s="35">
        <v>36137.830237573915</v>
      </c>
      <c r="E4886" s="35">
        <v>363087.08799477329</v>
      </c>
      <c r="F4886" s="38">
        <f t="shared" si="305"/>
        <v>4873</v>
      </c>
      <c r="G4886" s="50">
        <f t="shared" si="307"/>
        <v>0.48729999999996265</v>
      </c>
      <c r="H4886" s="38">
        <f t="shared" si="306"/>
        <v>0.28464764032678586</v>
      </c>
      <c r="I4886" s="38">
        <f t="shared" si="308"/>
        <v>8.6540045017624578E-5</v>
      </c>
      <c r="O4886" s="36"/>
      <c r="P4886" s="35"/>
      <c r="Q4886" s="35"/>
    </row>
    <row r="4887" spans="1:17">
      <c r="A4887" s="28">
        <v>4874</v>
      </c>
      <c r="B4887" s="35">
        <v>233319.64404048905</v>
      </c>
      <c r="C4887" s="35">
        <v>36049.759548703529</v>
      </c>
      <c r="D4887" s="35">
        <v>93732.785540059529</v>
      </c>
      <c r="E4887" s="35">
        <v>363102.1891292521</v>
      </c>
      <c r="F4887" s="38">
        <f t="shared" si="305"/>
        <v>4874</v>
      </c>
      <c r="G4887" s="50">
        <f t="shared" si="307"/>
        <v>0.48739999999996264</v>
      </c>
      <c r="H4887" s="38">
        <f t="shared" si="306"/>
        <v>0.28473419538893302</v>
      </c>
      <c r="I4887" s="38">
        <f t="shared" si="308"/>
        <v>8.6555062147164463E-5</v>
      </c>
      <c r="O4887" s="36"/>
      <c r="P4887" s="35"/>
      <c r="Q4887" s="35"/>
    </row>
    <row r="4888" spans="1:17">
      <c r="A4888" s="28">
        <v>4875</v>
      </c>
      <c r="B4888" s="35">
        <v>264578.41216492798</v>
      </c>
      <c r="C4888" s="35">
        <v>51918.790924101057</v>
      </c>
      <c r="D4888" s="35">
        <v>46620.534349637448</v>
      </c>
      <c r="E4888" s="35">
        <v>363117.73743866652</v>
      </c>
      <c r="F4888" s="38">
        <f t="shared" si="305"/>
        <v>4875</v>
      </c>
      <c r="G4888" s="50">
        <f t="shared" si="307"/>
        <v>0.48749999999996263</v>
      </c>
      <c r="H4888" s="38">
        <f t="shared" si="306"/>
        <v>0.28482076547081564</v>
      </c>
      <c r="I4888" s="38">
        <f t="shared" si="308"/>
        <v>8.6570081882619832E-5</v>
      </c>
      <c r="O4888" s="36"/>
      <c r="P4888" s="35"/>
      <c r="Q4888" s="35"/>
    </row>
    <row r="4889" spans="1:17">
      <c r="A4889" s="28">
        <v>4876</v>
      </c>
      <c r="B4889" s="35">
        <v>243037.69247278565</v>
      </c>
      <c r="C4889" s="35">
        <v>61992.476874583597</v>
      </c>
      <c r="D4889" s="35">
        <v>58110.965980619309</v>
      </c>
      <c r="E4889" s="35">
        <v>363141.13532798854</v>
      </c>
      <c r="F4889" s="38">
        <f t="shared" si="305"/>
        <v>4876</v>
      </c>
      <c r="G4889" s="50">
        <f t="shared" si="307"/>
        <v>0.48759999999996262</v>
      </c>
      <c r="H4889" s="38">
        <f t="shared" si="306"/>
        <v>0.28490735057504007</v>
      </c>
      <c r="I4889" s="38">
        <f t="shared" si="308"/>
        <v>8.6585104224434772E-5</v>
      </c>
      <c r="O4889" s="36"/>
      <c r="P4889" s="35"/>
      <c r="Q4889" s="35"/>
    </row>
    <row r="4890" spans="1:17">
      <c r="A4890" s="28">
        <v>4877</v>
      </c>
      <c r="B4890" s="35">
        <v>182956.60714339343</v>
      </c>
      <c r="C4890" s="35">
        <v>140439.76956446731</v>
      </c>
      <c r="D4890" s="35">
        <v>39775.225456202759</v>
      </c>
      <c r="E4890" s="35">
        <v>363171.60216406349</v>
      </c>
      <c r="F4890" s="38">
        <f t="shared" si="305"/>
        <v>4877</v>
      </c>
      <c r="G4890" s="50">
        <f t="shared" si="307"/>
        <v>0.48769999999996261</v>
      </c>
      <c r="H4890" s="38">
        <f t="shared" si="306"/>
        <v>0.28499395070421307</v>
      </c>
      <c r="I4890" s="38">
        <f t="shared" si="308"/>
        <v>8.6600129172997864E-5</v>
      </c>
      <c r="O4890" s="36"/>
      <c r="P4890" s="35"/>
      <c r="Q4890" s="35"/>
    </row>
    <row r="4891" spans="1:17">
      <c r="A4891" s="28">
        <v>4878</v>
      </c>
      <c r="B4891" s="35">
        <v>255794.20411110792</v>
      </c>
      <c r="C4891" s="35">
        <v>56058.902914209102</v>
      </c>
      <c r="D4891" s="35">
        <v>51326.405553174867</v>
      </c>
      <c r="E4891" s="35">
        <v>363179.51257849188</v>
      </c>
      <c r="F4891" s="38">
        <f t="shared" si="305"/>
        <v>4878</v>
      </c>
      <c r="G4891" s="50">
        <f t="shared" si="307"/>
        <v>0.4877999999999626</v>
      </c>
      <c r="H4891" s="38">
        <f t="shared" si="306"/>
        <v>0.2850805658609421</v>
      </c>
      <c r="I4891" s="38">
        <f t="shared" si="308"/>
        <v>8.6615156729030751E-5</v>
      </c>
      <c r="O4891" s="36"/>
      <c r="P4891" s="35"/>
      <c r="Q4891" s="35"/>
    </row>
    <row r="4892" spans="1:17">
      <c r="A4892" s="28">
        <v>4879</v>
      </c>
      <c r="B4892" s="35">
        <v>126736.79683568096</v>
      </c>
      <c r="C4892" s="35">
        <v>180110.72713727903</v>
      </c>
      <c r="D4892" s="35">
        <v>56337.136741211172</v>
      </c>
      <c r="E4892" s="35">
        <v>363184.66071417113</v>
      </c>
      <c r="F4892" s="38">
        <f t="shared" si="305"/>
        <v>4879</v>
      </c>
      <c r="G4892" s="50">
        <f t="shared" si="307"/>
        <v>0.48789999999996259</v>
      </c>
      <c r="H4892" s="38">
        <f t="shared" si="306"/>
        <v>0.28516719604783469</v>
      </c>
      <c r="I4892" s="38">
        <f t="shared" si="308"/>
        <v>8.6630186892588945E-5</v>
      </c>
      <c r="O4892" s="36"/>
      <c r="P4892" s="35"/>
      <c r="Q4892" s="35"/>
    </row>
    <row r="4893" spans="1:17">
      <c r="A4893" s="28">
        <v>4880</v>
      </c>
      <c r="B4893" s="35">
        <v>191454.73832312843</v>
      </c>
      <c r="C4893" s="35">
        <v>115833.13273991406</v>
      </c>
      <c r="D4893" s="35">
        <v>55923.829777821345</v>
      </c>
      <c r="E4893" s="35">
        <v>363211.70084086386</v>
      </c>
      <c r="F4893" s="38">
        <f t="shared" si="305"/>
        <v>4880</v>
      </c>
      <c r="G4893" s="50">
        <f t="shared" si="307"/>
        <v>0.48799999999996257</v>
      </c>
      <c r="H4893" s="38">
        <f t="shared" si="306"/>
        <v>0.28525384126749881</v>
      </c>
      <c r="I4893" s="38">
        <f t="shared" si="308"/>
        <v>8.6645219664116535E-5</v>
      </c>
      <c r="O4893" s="36"/>
      <c r="P4893" s="35"/>
      <c r="Q4893" s="35"/>
    </row>
    <row r="4894" spans="1:17">
      <c r="A4894" s="28">
        <v>4881</v>
      </c>
      <c r="B4894" s="35">
        <v>274662.84753159282</v>
      </c>
      <c r="C4894" s="35">
        <v>30550.663206546695</v>
      </c>
      <c r="D4894" s="35">
        <v>58041.557965419765</v>
      </c>
      <c r="E4894" s="35">
        <v>363255.06870355929</v>
      </c>
      <c r="F4894" s="38">
        <f t="shared" si="305"/>
        <v>4881</v>
      </c>
      <c r="G4894" s="50">
        <f t="shared" si="307"/>
        <v>0.48809999999996256</v>
      </c>
      <c r="H4894" s="38">
        <f t="shared" si="306"/>
        <v>0.28534050152254353</v>
      </c>
      <c r="I4894" s="38">
        <f t="shared" si="308"/>
        <v>8.6660255044723744E-5</v>
      </c>
      <c r="O4894" s="36"/>
      <c r="P4894" s="35"/>
      <c r="Q4894" s="35"/>
    </row>
    <row r="4895" spans="1:17">
      <c r="A4895" s="28">
        <v>4882</v>
      </c>
      <c r="B4895" s="35">
        <v>329671.48758288316</v>
      </c>
      <c r="C4895" s="35">
        <v>1628.8591236655188</v>
      </c>
      <c r="D4895" s="35">
        <v>31961.904899429188</v>
      </c>
      <c r="E4895" s="35">
        <v>363262.25160597783</v>
      </c>
      <c r="F4895" s="38">
        <f t="shared" si="305"/>
        <v>4882</v>
      </c>
      <c r="G4895" s="50">
        <f t="shared" si="307"/>
        <v>0.48819999999996255</v>
      </c>
      <c r="H4895" s="38">
        <f t="shared" si="306"/>
        <v>0.28542717681557744</v>
      </c>
      <c r="I4895" s="38">
        <f t="shared" si="308"/>
        <v>8.6675293033910972E-5</v>
      </c>
      <c r="O4895" s="36"/>
      <c r="P4895" s="35"/>
      <c r="Q4895" s="35"/>
    </row>
    <row r="4896" spans="1:17">
      <c r="A4896" s="28">
        <v>4883</v>
      </c>
      <c r="B4896" s="35">
        <v>252614.81932657951</v>
      </c>
      <c r="C4896" s="35">
        <v>65941.467416309169</v>
      </c>
      <c r="D4896" s="35">
        <v>44713.556689563113</v>
      </c>
      <c r="E4896" s="35">
        <v>363269.84343245177</v>
      </c>
      <c r="F4896" s="38">
        <f t="shared" si="305"/>
        <v>4883</v>
      </c>
      <c r="G4896" s="50">
        <f t="shared" si="307"/>
        <v>0.48829999999996254</v>
      </c>
      <c r="H4896" s="38">
        <f t="shared" si="306"/>
        <v>0.28551386714921045</v>
      </c>
      <c r="I4896" s="38">
        <f t="shared" si="308"/>
        <v>8.6690333633010486E-5</v>
      </c>
      <c r="O4896" s="36"/>
      <c r="P4896" s="35"/>
      <c r="Q4896" s="35"/>
    </row>
    <row r="4897" spans="1:17">
      <c r="A4897" s="28">
        <v>4884</v>
      </c>
      <c r="B4897" s="35">
        <v>244485.67139840953</v>
      </c>
      <c r="C4897" s="35">
        <v>62058.093360406849</v>
      </c>
      <c r="D4897" s="35">
        <v>56756.274924735946</v>
      </c>
      <c r="E4897" s="35">
        <v>363300.03968355234</v>
      </c>
      <c r="F4897" s="38">
        <f t="shared" si="305"/>
        <v>4884</v>
      </c>
      <c r="G4897" s="50">
        <f t="shared" si="307"/>
        <v>0.48839999999996253</v>
      </c>
      <c r="H4897" s="38">
        <f t="shared" si="306"/>
        <v>0.28560057252605225</v>
      </c>
      <c r="I4897" s="38">
        <f t="shared" si="308"/>
        <v>8.6705376841800241E-5</v>
      </c>
      <c r="O4897" s="36"/>
      <c r="P4897" s="35"/>
      <c r="Q4897" s="35"/>
    </row>
    <row r="4898" spans="1:17">
      <c r="A4898" s="28">
        <v>4885</v>
      </c>
      <c r="B4898" s="35">
        <v>214680.98481672839</v>
      </c>
      <c r="C4898" s="35">
        <v>97435.190960068139</v>
      </c>
      <c r="D4898" s="35">
        <v>51189.286695180046</v>
      </c>
      <c r="E4898" s="35">
        <v>363305.46247197659</v>
      </c>
      <c r="F4898" s="38">
        <f t="shared" si="305"/>
        <v>4885</v>
      </c>
      <c r="G4898" s="50">
        <f t="shared" si="307"/>
        <v>0.48849999999996252</v>
      </c>
      <c r="H4898" s="38">
        <f t="shared" si="306"/>
        <v>0.28568729294871331</v>
      </c>
      <c r="I4898" s="38">
        <f t="shared" si="308"/>
        <v>8.6720422661057395E-5</v>
      </c>
      <c r="O4898" s="36"/>
      <c r="P4898" s="35"/>
      <c r="Q4898" s="35"/>
    </row>
    <row r="4899" spans="1:17">
      <c r="A4899" s="28">
        <v>4886</v>
      </c>
      <c r="B4899" s="35">
        <v>126882.45021002588</v>
      </c>
      <c r="C4899" s="35">
        <v>143248.87805983401</v>
      </c>
      <c r="D4899" s="35">
        <v>93284.74711978226</v>
      </c>
      <c r="E4899" s="35">
        <v>363416.07538964215</v>
      </c>
      <c r="F4899" s="38">
        <f t="shared" si="305"/>
        <v>4886</v>
      </c>
      <c r="G4899" s="50">
        <f t="shared" si="307"/>
        <v>0.48859999999996251</v>
      </c>
      <c r="H4899" s="38">
        <f t="shared" si="306"/>
        <v>0.28577402841980454</v>
      </c>
      <c r="I4899" s="38">
        <f t="shared" si="308"/>
        <v>8.6735471091226035E-5</v>
      </c>
      <c r="O4899" s="36"/>
      <c r="P4899" s="35"/>
      <c r="Q4899" s="35"/>
    </row>
    <row r="4900" spans="1:17">
      <c r="A4900" s="28">
        <v>4887</v>
      </c>
      <c r="B4900" s="35">
        <v>165265.85268202744</v>
      </c>
      <c r="C4900" s="35">
        <v>165437.42080111636</v>
      </c>
      <c r="D4900" s="35">
        <v>32754.821848328946</v>
      </c>
      <c r="E4900" s="35">
        <v>363458.09533147269</v>
      </c>
      <c r="F4900" s="38">
        <f t="shared" si="305"/>
        <v>4887</v>
      </c>
      <c r="G4900" s="50">
        <f t="shared" si="307"/>
        <v>0.4886999999999625</v>
      </c>
      <c r="H4900" s="38">
        <f t="shared" si="306"/>
        <v>0.2858607789419374</v>
      </c>
      <c r="I4900" s="38">
        <f t="shared" si="308"/>
        <v>8.6750522132861274E-5</v>
      </c>
      <c r="O4900" s="36"/>
      <c r="P4900" s="35"/>
      <c r="Q4900" s="35"/>
    </row>
    <row r="4901" spans="1:17">
      <c r="A4901" s="28">
        <v>4888</v>
      </c>
      <c r="B4901" s="35">
        <v>305648.14360562089</v>
      </c>
      <c r="C4901" s="35">
        <v>9821.2679598649283</v>
      </c>
      <c r="D4901" s="35">
        <v>48042.643618958304</v>
      </c>
      <c r="E4901" s="35">
        <v>363512.05518444412</v>
      </c>
      <c r="F4901" s="38">
        <f t="shared" si="305"/>
        <v>4888</v>
      </c>
      <c r="G4901" s="50">
        <f t="shared" si="307"/>
        <v>0.48879999999996249</v>
      </c>
      <c r="H4901" s="38">
        <f t="shared" si="306"/>
        <v>0.28594754451772342</v>
      </c>
      <c r="I4901" s="38">
        <f t="shared" si="308"/>
        <v>8.6765575786018623E-5</v>
      </c>
      <c r="O4901" s="36"/>
      <c r="P4901" s="35"/>
      <c r="Q4901" s="35"/>
    </row>
    <row r="4902" spans="1:17">
      <c r="A4902" s="28">
        <v>4889</v>
      </c>
      <c r="B4902" s="35">
        <v>270839.26444504375</v>
      </c>
      <c r="C4902" s="35">
        <v>50484.43996523878</v>
      </c>
      <c r="D4902" s="35">
        <v>42285.468831383732</v>
      </c>
      <c r="E4902" s="35">
        <v>363609.17324166629</v>
      </c>
      <c r="F4902" s="38">
        <f t="shared" si="305"/>
        <v>4889</v>
      </c>
      <c r="G4902" s="50">
        <f t="shared" si="307"/>
        <v>0.48889999999996248</v>
      </c>
      <c r="H4902" s="38">
        <f t="shared" si="306"/>
        <v>0.28603432514977495</v>
      </c>
      <c r="I4902" s="38">
        <f t="shared" si="308"/>
        <v>8.6780632051530748E-5</v>
      </c>
      <c r="O4902" s="36"/>
      <c r="P4902" s="35"/>
      <c r="Q4902" s="35"/>
    </row>
    <row r="4903" spans="1:17">
      <c r="A4903" s="28">
        <v>4890</v>
      </c>
      <c r="B4903" s="35">
        <v>251806.93741284357</v>
      </c>
      <c r="C4903" s="35">
        <v>45989.176033841111</v>
      </c>
      <c r="D4903" s="35">
        <v>65818.484585398255</v>
      </c>
      <c r="E4903" s="35">
        <v>363614.5980320829</v>
      </c>
      <c r="F4903" s="38">
        <f t="shared" si="305"/>
        <v>4890</v>
      </c>
      <c r="G4903" s="50">
        <f t="shared" si="307"/>
        <v>0.48899999999996246</v>
      </c>
      <c r="H4903" s="38">
        <f t="shared" si="306"/>
        <v>0.28612112084070479</v>
      </c>
      <c r="I4903" s="38">
        <f t="shared" si="308"/>
        <v>8.679569092984174E-5</v>
      </c>
      <c r="O4903" s="36"/>
      <c r="P4903" s="35"/>
      <c r="Q4903" s="35"/>
    </row>
    <row r="4904" spans="1:17">
      <c r="A4904" s="28">
        <v>4891</v>
      </c>
      <c r="B4904" s="35">
        <v>286566.91616748826</v>
      </c>
      <c r="C4904" s="35">
        <v>32726.054105286741</v>
      </c>
      <c r="D4904" s="35">
        <v>44353.480571420412</v>
      </c>
      <c r="E4904" s="35">
        <v>363646.45084419538</v>
      </c>
      <c r="F4904" s="38">
        <f t="shared" si="305"/>
        <v>4891</v>
      </c>
      <c r="G4904" s="50">
        <f t="shared" si="307"/>
        <v>0.48909999999996245</v>
      </c>
      <c r="H4904" s="38">
        <f t="shared" si="306"/>
        <v>0.28620793159312585</v>
      </c>
      <c r="I4904" s="38">
        <f t="shared" si="308"/>
        <v>8.681075242106262E-5</v>
      </c>
      <c r="O4904" s="36"/>
      <c r="P4904" s="35"/>
      <c r="Q4904" s="35"/>
    </row>
    <row r="4905" spans="1:17">
      <c r="A4905" s="28">
        <v>4892</v>
      </c>
      <c r="B4905" s="35">
        <v>283120.03274540318</v>
      </c>
      <c r="C4905" s="35">
        <v>26650.023478567709</v>
      </c>
      <c r="D4905" s="35">
        <v>53938.110491906664</v>
      </c>
      <c r="E4905" s="35">
        <v>363708.16671587754</v>
      </c>
      <c r="F4905" s="38">
        <f t="shared" si="305"/>
        <v>4892</v>
      </c>
      <c r="G4905" s="50">
        <f t="shared" si="307"/>
        <v>0.48919999999996244</v>
      </c>
      <c r="H4905" s="38">
        <f t="shared" si="306"/>
        <v>0.28629475740965182</v>
      </c>
      <c r="I4905" s="38">
        <f t="shared" si="308"/>
        <v>8.6825816525970545E-5</v>
      </c>
      <c r="O4905" s="36"/>
      <c r="P4905" s="35"/>
      <c r="Q4905" s="35"/>
    </row>
    <row r="4906" spans="1:17">
      <c r="A4906" s="28">
        <v>4893</v>
      </c>
      <c r="B4906" s="35">
        <v>205675.21303705021</v>
      </c>
      <c r="C4906" s="35">
        <v>112301.31414274122</v>
      </c>
      <c r="D4906" s="35">
        <v>45870.577687646546</v>
      </c>
      <c r="E4906" s="35">
        <v>363847.10486743797</v>
      </c>
      <c r="F4906" s="38">
        <f t="shared" si="305"/>
        <v>4893</v>
      </c>
      <c r="G4906" s="50">
        <f t="shared" si="307"/>
        <v>0.48929999999996243</v>
      </c>
      <c r="H4906" s="38">
        <f t="shared" si="306"/>
        <v>0.28638159829289683</v>
      </c>
      <c r="I4906" s="38">
        <f t="shared" si="308"/>
        <v>8.6840883245009604E-5</v>
      </c>
      <c r="O4906" s="36"/>
      <c r="P4906" s="35"/>
      <c r="Q4906" s="35"/>
    </row>
    <row r="4907" spans="1:17">
      <c r="A4907" s="28">
        <v>4894</v>
      </c>
      <c r="B4907" s="35">
        <v>177149.21256826271</v>
      </c>
      <c r="C4907" s="35">
        <v>139179.73827462719</v>
      </c>
      <c r="D4907" s="35">
        <v>47546.581555943805</v>
      </c>
      <c r="E4907" s="35">
        <v>363875.53239883372</v>
      </c>
      <c r="F4907" s="38">
        <f t="shared" si="305"/>
        <v>4894</v>
      </c>
      <c r="G4907" s="50">
        <f t="shared" si="307"/>
        <v>0.48939999999996242</v>
      </c>
      <c r="H4907" s="38">
        <f t="shared" si="306"/>
        <v>0.28646845424547535</v>
      </c>
      <c r="I4907" s="38">
        <f t="shared" si="308"/>
        <v>8.6855952578512863E-5</v>
      </c>
      <c r="O4907" s="36"/>
      <c r="P4907" s="35"/>
      <c r="Q4907" s="35"/>
    </row>
    <row r="4908" spans="1:17">
      <c r="A4908" s="28">
        <v>4895</v>
      </c>
      <c r="B4908" s="35">
        <v>299712.02891081077</v>
      </c>
      <c r="C4908" s="35">
        <v>12404.367458285615</v>
      </c>
      <c r="D4908" s="35">
        <v>51781.829123818992</v>
      </c>
      <c r="E4908" s="35">
        <v>363898.22549291537</v>
      </c>
      <c r="F4908" s="38">
        <f t="shared" si="305"/>
        <v>4895</v>
      </c>
      <c r="G4908" s="50">
        <f t="shared" si="307"/>
        <v>0.48949999999996241</v>
      </c>
      <c r="H4908" s="38">
        <f t="shared" si="306"/>
        <v>0.28655532527000227</v>
      </c>
      <c r="I4908" s="38">
        <f t="shared" si="308"/>
        <v>8.6871024526924412E-5</v>
      </c>
      <c r="O4908" s="36"/>
      <c r="P4908" s="35"/>
      <c r="Q4908" s="35"/>
    </row>
    <row r="4909" spans="1:17">
      <c r="A4909" s="28">
        <v>4896</v>
      </c>
      <c r="B4909" s="35">
        <v>144565.43409687243</v>
      </c>
      <c r="C4909" s="35">
        <v>178469.14446183195</v>
      </c>
      <c r="D4909" s="35">
        <v>40880.251776161378</v>
      </c>
      <c r="E4909" s="35">
        <v>363914.83033486572</v>
      </c>
      <c r="F4909" s="38">
        <f t="shared" si="305"/>
        <v>4896</v>
      </c>
      <c r="G4909" s="50">
        <f t="shared" si="307"/>
        <v>0.4895999999999624</v>
      </c>
      <c r="H4909" s="38">
        <f t="shared" si="306"/>
        <v>0.28664221136909296</v>
      </c>
      <c r="I4909" s="38">
        <f t="shared" si="308"/>
        <v>8.688609909068834E-5</v>
      </c>
      <c r="O4909" s="36"/>
      <c r="P4909" s="35"/>
      <c r="Q4909" s="35"/>
    </row>
    <row r="4910" spans="1:17">
      <c r="A4910" s="28">
        <v>4897</v>
      </c>
      <c r="B4910" s="35">
        <v>213397.51430874737</v>
      </c>
      <c r="C4910" s="35">
        <v>119215.46315417845</v>
      </c>
      <c r="D4910" s="35">
        <v>31329.609667739984</v>
      </c>
      <c r="E4910" s="35">
        <v>363942.58713066584</v>
      </c>
      <c r="F4910" s="38">
        <f t="shared" si="305"/>
        <v>4897</v>
      </c>
      <c r="G4910" s="50">
        <f t="shared" si="307"/>
        <v>0.48969999999996239</v>
      </c>
      <c r="H4910" s="38">
        <f t="shared" si="306"/>
        <v>0.28672911254536337</v>
      </c>
      <c r="I4910" s="38">
        <f t="shared" si="308"/>
        <v>8.690117627041527E-5</v>
      </c>
      <c r="O4910" s="36"/>
      <c r="P4910" s="35"/>
      <c r="Q4910" s="35"/>
    </row>
    <row r="4911" spans="1:17">
      <c r="A4911" s="28">
        <v>4898</v>
      </c>
      <c r="B4911" s="35">
        <v>238896.58085371167</v>
      </c>
      <c r="C4911" s="35">
        <v>75143.768893564484</v>
      </c>
      <c r="D4911" s="35">
        <v>49905.787577494877</v>
      </c>
      <c r="E4911" s="35">
        <v>363946.13732477103</v>
      </c>
      <c r="F4911" s="38">
        <f t="shared" si="305"/>
        <v>4898</v>
      </c>
      <c r="G4911" s="50">
        <f t="shared" si="307"/>
        <v>0.48979999999996238</v>
      </c>
      <c r="H4911" s="38">
        <f t="shared" si="306"/>
        <v>0.28681602880142981</v>
      </c>
      <c r="I4911" s="38">
        <f t="shared" si="308"/>
        <v>8.6916256066438269E-5</v>
      </c>
      <c r="O4911" s="36"/>
      <c r="P4911" s="35"/>
      <c r="Q4911" s="35"/>
    </row>
    <row r="4912" spans="1:17">
      <c r="A4912" s="28">
        <v>4899</v>
      </c>
      <c r="B4912" s="35">
        <v>275655.23125138832</v>
      </c>
      <c r="C4912" s="35">
        <v>52388.305502663323</v>
      </c>
      <c r="D4912" s="35">
        <v>35944.065628735509</v>
      </c>
      <c r="E4912" s="35">
        <v>363987.60238278715</v>
      </c>
      <c r="F4912" s="38">
        <f t="shared" si="305"/>
        <v>4899</v>
      </c>
      <c r="G4912" s="50">
        <f t="shared" si="307"/>
        <v>0.48989999999996237</v>
      </c>
      <c r="H4912" s="38">
        <f t="shared" si="306"/>
        <v>0.28690296013990901</v>
      </c>
      <c r="I4912" s="38">
        <f t="shared" si="308"/>
        <v>8.6931338479201425E-5</v>
      </c>
      <c r="O4912" s="36"/>
      <c r="P4912" s="35"/>
      <c r="Q4912" s="35"/>
    </row>
    <row r="4913" spans="1:17">
      <c r="A4913" s="28">
        <v>4900</v>
      </c>
      <c r="B4913" s="35">
        <v>253640.39422825203</v>
      </c>
      <c r="C4913" s="35">
        <v>66845.652028950484</v>
      </c>
      <c r="D4913" s="35">
        <v>43502.762208280154</v>
      </c>
      <c r="E4913" s="35">
        <v>363988.80846548267</v>
      </c>
      <c r="F4913" s="38">
        <f t="shared" si="305"/>
        <v>4900</v>
      </c>
      <c r="G4913" s="50">
        <f t="shared" si="307"/>
        <v>0.48999999999996235</v>
      </c>
      <c r="H4913" s="38">
        <f t="shared" si="306"/>
        <v>0.28698990656341816</v>
      </c>
      <c r="I4913" s="38">
        <f t="shared" si="308"/>
        <v>8.6946423509148829E-5</v>
      </c>
      <c r="O4913" s="36"/>
      <c r="P4913" s="35"/>
      <c r="Q4913" s="35"/>
    </row>
    <row r="4914" spans="1:17">
      <c r="A4914" s="28">
        <v>4901</v>
      </c>
      <c r="B4914" s="35">
        <v>243791.90832405016</v>
      </c>
      <c r="C4914" s="35">
        <v>45700.551157308182</v>
      </c>
      <c r="D4914" s="35">
        <v>74521.765422233177</v>
      </c>
      <c r="E4914" s="35">
        <v>364014.22490359156</v>
      </c>
      <c r="F4914" s="38">
        <f t="shared" si="305"/>
        <v>4901</v>
      </c>
      <c r="G4914" s="50">
        <f t="shared" si="307"/>
        <v>0.49009999999996234</v>
      </c>
      <c r="H4914" s="38">
        <f t="shared" si="306"/>
        <v>0.287076868074575</v>
      </c>
      <c r="I4914" s="38">
        <f t="shared" si="308"/>
        <v>8.6961511156835591E-5</v>
      </c>
      <c r="O4914" s="36"/>
      <c r="P4914" s="35"/>
      <c r="Q4914" s="35"/>
    </row>
    <row r="4915" spans="1:17">
      <c r="A4915" s="28">
        <v>4902</v>
      </c>
      <c r="B4915" s="35">
        <v>242430.90414135833</v>
      </c>
      <c r="C4915" s="35">
        <v>68186.157030180242</v>
      </c>
      <c r="D4915" s="35">
        <v>53517.231714646587</v>
      </c>
      <c r="E4915" s="35">
        <v>364134.29288618511</v>
      </c>
      <c r="F4915" s="38">
        <f t="shared" si="305"/>
        <v>4902</v>
      </c>
      <c r="G4915" s="50">
        <f t="shared" si="307"/>
        <v>0.49019999999996233</v>
      </c>
      <c r="H4915" s="38">
        <f t="shared" si="306"/>
        <v>0.28716384467599765</v>
      </c>
      <c r="I4915" s="38">
        <f t="shared" si="308"/>
        <v>8.697660142265029E-5</v>
      </c>
      <c r="O4915" s="36"/>
      <c r="P4915" s="35"/>
      <c r="Q4915" s="35"/>
    </row>
    <row r="4916" spans="1:17">
      <c r="A4916" s="28">
        <v>4903</v>
      </c>
      <c r="B4916" s="35">
        <v>307215.47884187131</v>
      </c>
      <c r="C4916" s="35">
        <v>5334.3984033225661</v>
      </c>
      <c r="D4916" s="35">
        <v>51595.215227810811</v>
      </c>
      <c r="E4916" s="35">
        <v>364145.09247300471</v>
      </c>
      <c r="F4916" s="38">
        <f t="shared" si="305"/>
        <v>4903</v>
      </c>
      <c r="G4916" s="50">
        <f t="shared" si="307"/>
        <v>0.49029999999996232</v>
      </c>
      <c r="H4916" s="38">
        <f t="shared" si="306"/>
        <v>0.28725083637030474</v>
      </c>
      <c r="I4916" s="38">
        <f t="shared" si="308"/>
        <v>8.6991694307092526E-5</v>
      </c>
      <c r="O4916" s="36"/>
      <c r="P4916" s="35"/>
      <c r="Q4916" s="35"/>
    </row>
    <row r="4917" spans="1:17">
      <c r="A4917" s="28">
        <v>4904</v>
      </c>
      <c r="B4917" s="35">
        <v>235729.08341205292</v>
      </c>
      <c r="C4917" s="35">
        <v>87748.578999319827</v>
      </c>
      <c r="D4917" s="35">
        <v>40674.57156224006</v>
      </c>
      <c r="E4917" s="35">
        <v>364152.23397361283</v>
      </c>
      <c r="F4917" s="38">
        <f t="shared" si="305"/>
        <v>4904</v>
      </c>
      <c r="G4917" s="50">
        <f t="shared" si="307"/>
        <v>0.49039999999996231</v>
      </c>
      <c r="H4917" s="38">
        <f t="shared" si="306"/>
        <v>0.28733784316011518</v>
      </c>
      <c r="I4917" s="38">
        <f t="shared" si="308"/>
        <v>8.7006789810439855E-5</v>
      </c>
      <c r="O4917" s="36"/>
      <c r="P4917" s="35"/>
      <c r="Q4917" s="35"/>
    </row>
    <row r="4918" spans="1:17">
      <c r="A4918" s="28">
        <v>4905</v>
      </c>
      <c r="B4918" s="35">
        <v>147132.22181355412</v>
      </c>
      <c r="C4918" s="35">
        <v>131089.69865871308</v>
      </c>
      <c r="D4918" s="35">
        <v>85956.791196000151</v>
      </c>
      <c r="E4918" s="35">
        <v>364178.71166826738</v>
      </c>
      <c r="F4918" s="38">
        <f t="shared" si="305"/>
        <v>4905</v>
      </c>
      <c r="G4918" s="50">
        <f t="shared" si="307"/>
        <v>0.4904999999999623</v>
      </c>
      <c r="H4918" s="38">
        <f t="shared" si="306"/>
        <v>0.28742486504804859</v>
      </c>
      <c r="I4918" s="38">
        <f t="shared" si="308"/>
        <v>8.7021887933413922E-5</v>
      </c>
      <c r="O4918" s="36"/>
      <c r="P4918" s="35"/>
      <c r="Q4918" s="35"/>
    </row>
    <row r="4919" spans="1:17">
      <c r="A4919" s="28">
        <v>4906</v>
      </c>
      <c r="B4919" s="35">
        <v>278417.99177767907</v>
      </c>
      <c r="C4919" s="35">
        <v>30658.889487283603</v>
      </c>
      <c r="D4919" s="35">
        <v>55124.076128927249</v>
      </c>
      <c r="E4919" s="35">
        <v>364200.9573938899</v>
      </c>
      <c r="F4919" s="38">
        <f t="shared" si="305"/>
        <v>4906</v>
      </c>
      <c r="G4919" s="50">
        <f t="shared" si="307"/>
        <v>0.49059999999996229</v>
      </c>
      <c r="H4919" s="38">
        <f t="shared" si="306"/>
        <v>0.28751190203672489</v>
      </c>
      <c r="I4919" s="38">
        <f t="shared" si="308"/>
        <v>8.7036988676292282E-5</v>
      </c>
      <c r="O4919" s="36"/>
      <c r="P4919" s="35"/>
      <c r="Q4919" s="35"/>
    </row>
    <row r="4920" spans="1:17">
      <c r="A4920" s="28">
        <v>4907</v>
      </c>
      <c r="B4920" s="35">
        <v>252073.80174611323</v>
      </c>
      <c r="C4920" s="35">
        <v>61332.905194150262</v>
      </c>
      <c r="D4920" s="35">
        <v>50837.981311052063</v>
      </c>
      <c r="E4920" s="35">
        <v>364244.68825131556</v>
      </c>
      <c r="F4920" s="38">
        <f t="shared" si="305"/>
        <v>4907</v>
      </c>
      <c r="G4920" s="50">
        <f t="shared" si="307"/>
        <v>0.49069999999996228</v>
      </c>
      <c r="H4920" s="38">
        <f t="shared" si="306"/>
        <v>0.28759895412876446</v>
      </c>
      <c r="I4920" s="38">
        <f t="shared" si="308"/>
        <v>8.7052092039574536E-5</v>
      </c>
      <c r="O4920" s="36"/>
      <c r="P4920" s="35"/>
      <c r="Q4920" s="35"/>
    </row>
    <row r="4921" spans="1:17">
      <c r="A4921" s="28">
        <v>4908</v>
      </c>
      <c r="B4921" s="35">
        <v>243646.85169215364</v>
      </c>
      <c r="C4921" s="35">
        <v>78345.32529044972</v>
      </c>
      <c r="D4921" s="35">
        <v>42264.355750764254</v>
      </c>
      <c r="E4921" s="35">
        <v>364256.53273336764</v>
      </c>
      <c r="F4921" s="38">
        <f t="shared" si="305"/>
        <v>4908</v>
      </c>
      <c r="G4921" s="50">
        <f t="shared" si="307"/>
        <v>0.49079999999996227</v>
      </c>
      <c r="H4921" s="38">
        <f t="shared" si="306"/>
        <v>0.28768602132678811</v>
      </c>
      <c r="I4921" s="38">
        <f t="shared" si="308"/>
        <v>8.7067198023649262E-5</v>
      </c>
      <c r="O4921" s="36"/>
      <c r="P4921" s="35"/>
      <c r="Q4921" s="35"/>
    </row>
    <row r="4922" spans="1:17">
      <c r="A4922" s="28">
        <v>4909</v>
      </c>
      <c r="B4922" s="35">
        <v>273026.84134260117</v>
      </c>
      <c r="C4922" s="35">
        <v>43507.224553950924</v>
      </c>
      <c r="D4922" s="35">
        <v>47743.807136874093</v>
      </c>
      <c r="E4922" s="35">
        <v>364277.87303342624</v>
      </c>
      <c r="F4922" s="38">
        <f t="shared" si="305"/>
        <v>4909</v>
      </c>
      <c r="G4922" s="50">
        <f t="shared" si="307"/>
        <v>0.49089999999996226</v>
      </c>
      <c r="H4922" s="38">
        <f t="shared" si="306"/>
        <v>0.28777310363341718</v>
      </c>
      <c r="I4922" s="38">
        <f t="shared" si="308"/>
        <v>8.7082306629071571E-5</v>
      </c>
      <c r="O4922" s="36"/>
      <c r="P4922" s="35"/>
      <c r="Q4922" s="35"/>
    </row>
    <row r="4923" spans="1:17">
      <c r="A4923" s="28">
        <v>4910</v>
      </c>
      <c r="B4923" s="35">
        <v>245488.89162596053</v>
      </c>
      <c r="C4923" s="35">
        <v>76669.10532916573</v>
      </c>
      <c r="D4923" s="35">
        <v>42203.823383169016</v>
      </c>
      <c r="E4923" s="35">
        <v>364361.82033829531</v>
      </c>
      <c r="F4923" s="38">
        <f t="shared" si="305"/>
        <v>4910</v>
      </c>
      <c r="G4923" s="50">
        <f t="shared" si="307"/>
        <v>0.49099999999996224</v>
      </c>
      <c r="H4923" s="38">
        <f t="shared" si="306"/>
        <v>0.28786020105127358</v>
      </c>
      <c r="I4923" s="38">
        <f t="shared" si="308"/>
        <v>8.7097417856396575E-5</v>
      </c>
      <c r="O4923" s="36"/>
      <c r="P4923" s="35"/>
      <c r="Q4923" s="35"/>
    </row>
    <row r="4924" spans="1:17">
      <c r="A4924" s="28">
        <v>4911</v>
      </c>
      <c r="B4924" s="35">
        <v>255724.26073142301</v>
      </c>
      <c r="C4924" s="35">
        <v>65479.261317184413</v>
      </c>
      <c r="D4924" s="35">
        <v>43250.015108657986</v>
      </c>
      <c r="E4924" s="35">
        <v>364453.53715726541</v>
      </c>
      <c r="F4924" s="38">
        <f t="shared" si="305"/>
        <v>4911</v>
      </c>
      <c r="G4924" s="50">
        <f t="shared" si="307"/>
        <v>0.49109999999996223</v>
      </c>
      <c r="H4924" s="38">
        <f t="shared" si="306"/>
        <v>0.28794731358297931</v>
      </c>
      <c r="I4924" s="38">
        <f t="shared" si="308"/>
        <v>8.7112531705735297E-5</v>
      </c>
      <c r="O4924" s="36"/>
      <c r="P4924" s="35"/>
      <c r="Q4924" s="35"/>
    </row>
    <row r="4925" spans="1:17">
      <c r="A4925" s="28">
        <v>4912</v>
      </c>
      <c r="B4925" s="35">
        <v>280451.49342358269</v>
      </c>
      <c r="C4925" s="35">
        <v>24732.378920144023</v>
      </c>
      <c r="D4925" s="35">
        <v>59271.32091546501</v>
      </c>
      <c r="E4925" s="35">
        <v>364455.1932591917</v>
      </c>
      <c r="F4925" s="38">
        <f t="shared" si="305"/>
        <v>4912</v>
      </c>
      <c r="G4925" s="50">
        <f t="shared" si="307"/>
        <v>0.49119999999996222</v>
      </c>
      <c r="H4925" s="38">
        <f t="shared" si="306"/>
        <v>0.28803444123115723</v>
      </c>
      <c r="I4925" s="38">
        <f t="shared" si="308"/>
        <v>8.7127648177920403E-5</v>
      </c>
      <c r="O4925" s="36"/>
      <c r="P4925" s="35"/>
      <c r="Q4925" s="35"/>
    </row>
    <row r="4926" spans="1:17">
      <c r="A4926" s="28">
        <v>4913</v>
      </c>
      <c r="B4926" s="35">
        <v>218407.2548089237</v>
      </c>
      <c r="C4926" s="35">
        <v>72632.674092820904</v>
      </c>
      <c r="D4926" s="35">
        <v>73578.373699617936</v>
      </c>
      <c r="E4926" s="35">
        <v>364618.30260136252</v>
      </c>
      <c r="F4926" s="38">
        <f t="shared" si="305"/>
        <v>4913</v>
      </c>
      <c r="G4926" s="50">
        <f t="shared" si="307"/>
        <v>0.49129999999996221</v>
      </c>
      <c r="H4926" s="38">
        <f t="shared" si="306"/>
        <v>0.2881215839984303</v>
      </c>
      <c r="I4926" s="38">
        <f t="shared" si="308"/>
        <v>8.7142767273062915E-5</v>
      </c>
      <c r="O4926" s="36"/>
      <c r="P4926" s="35"/>
      <c r="Q4926" s="35"/>
    </row>
    <row r="4927" spans="1:17">
      <c r="A4927" s="28">
        <v>4914</v>
      </c>
      <c r="B4927" s="35">
        <v>229316.21510450687</v>
      </c>
      <c r="C4927" s="35">
        <v>80168.463827316504</v>
      </c>
      <c r="D4927" s="35">
        <v>55148.47257824472</v>
      </c>
      <c r="E4927" s="35">
        <v>364633.1515100681</v>
      </c>
      <c r="F4927" s="38">
        <f t="shared" si="305"/>
        <v>4914</v>
      </c>
      <c r="G4927" s="50">
        <f t="shared" si="307"/>
        <v>0.4913999999999622</v>
      </c>
      <c r="H4927" s="38">
        <f t="shared" si="306"/>
        <v>0.28820874188742235</v>
      </c>
      <c r="I4927" s="38">
        <f t="shared" si="308"/>
        <v>8.7157888992051014E-5</v>
      </c>
      <c r="O4927" s="36"/>
      <c r="P4927" s="35"/>
      <c r="Q4927" s="35"/>
    </row>
    <row r="4928" spans="1:17">
      <c r="A4928" s="28">
        <v>4915</v>
      </c>
      <c r="B4928" s="35">
        <v>248800.98887372721</v>
      </c>
      <c r="C4928" s="35">
        <v>54493.333205143324</v>
      </c>
      <c r="D4928" s="35">
        <v>61352.002482601099</v>
      </c>
      <c r="E4928" s="35">
        <v>364646.32456147164</v>
      </c>
      <c r="F4928" s="38">
        <f t="shared" si="305"/>
        <v>4915</v>
      </c>
      <c r="G4928" s="50">
        <f t="shared" si="307"/>
        <v>0.49149999999996219</v>
      </c>
      <c r="H4928" s="38">
        <f t="shared" si="306"/>
        <v>0.28829591490075712</v>
      </c>
      <c r="I4928" s="38">
        <f t="shared" si="308"/>
        <v>8.7173013334773675E-5</v>
      </c>
      <c r="O4928" s="36"/>
      <c r="P4928" s="35"/>
      <c r="Q4928" s="35"/>
    </row>
    <row r="4929" spans="1:17">
      <c r="A4929" s="28">
        <v>4916</v>
      </c>
      <c r="B4929" s="35">
        <v>210518.02973213082</v>
      </c>
      <c r="C4929" s="35">
        <v>97724.57146062539</v>
      </c>
      <c r="D4929" s="35">
        <v>56406.677500685837</v>
      </c>
      <c r="E4929" s="35">
        <v>364649.27869344206</v>
      </c>
      <c r="F4929" s="38">
        <f t="shared" si="305"/>
        <v>4916</v>
      </c>
      <c r="G4929" s="50">
        <f t="shared" si="307"/>
        <v>0.49159999999996218</v>
      </c>
      <c r="H4929" s="38">
        <f t="shared" si="306"/>
        <v>0.28838310304105935</v>
      </c>
      <c r="I4929" s="38">
        <f t="shared" si="308"/>
        <v>8.7188140302230099E-5</v>
      </c>
      <c r="O4929" s="36"/>
      <c r="P4929" s="35"/>
      <c r="Q4929" s="35"/>
    </row>
    <row r="4930" spans="1:17">
      <c r="A4930" s="28">
        <v>4917</v>
      </c>
      <c r="B4930" s="35">
        <v>176408.07851891193</v>
      </c>
      <c r="C4930" s="35">
        <v>133674.49184574874</v>
      </c>
      <c r="D4930" s="35">
        <v>54594.965233078765</v>
      </c>
      <c r="E4930" s="35">
        <v>364677.53559773945</v>
      </c>
      <c r="F4930" s="38">
        <f t="shared" si="305"/>
        <v>4917</v>
      </c>
      <c r="G4930" s="50">
        <f t="shared" si="307"/>
        <v>0.49169999999996217</v>
      </c>
      <c r="H4930" s="38">
        <f t="shared" si="306"/>
        <v>0.28847030631095383</v>
      </c>
      <c r="I4930" s="38">
        <f t="shared" si="308"/>
        <v>8.7203269894475799E-5</v>
      </c>
      <c r="O4930" s="36"/>
      <c r="P4930" s="35"/>
      <c r="Q4930" s="35"/>
    </row>
    <row r="4931" spans="1:17">
      <c r="A4931" s="28">
        <v>4918</v>
      </c>
      <c r="B4931" s="35">
        <v>97726.987511985702</v>
      </c>
      <c r="C4931" s="35">
        <v>188497.03674800266</v>
      </c>
      <c r="D4931" s="35">
        <v>78459.368712734096</v>
      </c>
      <c r="E4931" s="35">
        <v>364683.39297272242</v>
      </c>
      <c r="F4931" s="38">
        <f t="shared" si="305"/>
        <v>4918</v>
      </c>
      <c r="G4931" s="50">
        <f t="shared" si="307"/>
        <v>0.49179999999996216</v>
      </c>
      <c r="H4931" s="38">
        <f t="shared" si="306"/>
        <v>0.28855752471306612</v>
      </c>
      <c r="I4931" s="38">
        <f t="shared" si="308"/>
        <v>8.7218402112287929E-5</v>
      </c>
      <c r="O4931" s="36"/>
      <c r="P4931" s="35"/>
      <c r="Q4931" s="35"/>
    </row>
    <row r="4932" spans="1:17">
      <c r="A4932" s="28">
        <v>4919</v>
      </c>
      <c r="B4932" s="35">
        <v>269339.10605780862</v>
      </c>
      <c r="C4932" s="35">
        <v>44616.473544105233</v>
      </c>
      <c r="D4932" s="35">
        <v>50761.588307275662</v>
      </c>
      <c r="E4932" s="35">
        <v>364717.16790918953</v>
      </c>
      <c r="F4932" s="38">
        <f t="shared" si="305"/>
        <v>4919</v>
      </c>
      <c r="G4932" s="50">
        <f t="shared" si="307"/>
        <v>0.49189999999996215</v>
      </c>
      <c r="H4932" s="38">
        <f t="shared" si="306"/>
        <v>0.288644758250022</v>
      </c>
      <c r="I4932" s="38">
        <f t="shared" si="308"/>
        <v>8.7233536955888535E-5</v>
      </c>
      <c r="O4932" s="36"/>
      <c r="P4932" s="35"/>
      <c r="Q4932" s="35"/>
    </row>
    <row r="4933" spans="1:17">
      <c r="A4933" s="28">
        <v>4920</v>
      </c>
      <c r="B4933" s="35">
        <v>189100.69807924921</v>
      </c>
      <c r="C4933" s="35">
        <v>129022.06643666209</v>
      </c>
      <c r="D4933" s="35">
        <v>46618.547076026094</v>
      </c>
      <c r="E4933" s="35">
        <v>364741.31159193738</v>
      </c>
      <c r="F4933" s="38">
        <f t="shared" si="305"/>
        <v>4920</v>
      </c>
      <c r="G4933" s="50">
        <f t="shared" si="307"/>
        <v>0.49199999999996213</v>
      </c>
      <c r="H4933" s="38">
        <f t="shared" si="306"/>
        <v>0.28873200692444778</v>
      </c>
      <c r="I4933" s="38">
        <f t="shared" si="308"/>
        <v>8.7248674425777217E-5</v>
      </c>
      <c r="O4933" s="36"/>
      <c r="P4933" s="35"/>
      <c r="Q4933" s="35"/>
    </row>
    <row r="4934" spans="1:17">
      <c r="A4934" s="28">
        <v>4921</v>
      </c>
      <c r="B4934" s="35">
        <v>215331.514482564</v>
      </c>
      <c r="C4934" s="35">
        <v>100571.49298580259</v>
      </c>
      <c r="D4934" s="35">
        <v>48840.343093303702</v>
      </c>
      <c r="E4934" s="35">
        <v>364743.35056167026</v>
      </c>
      <c r="F4934" s="38">
        <f t="shared" si="305"/>
        <v>4921</v>
      </c>
      <c r="G4934" s="50">
        <f t="shared" si="307"/>
        <v>0.49209999999996212</v>
      </c>
      <c r="H4934" s="38">
        <f t="shared" si="306"/>
        <v>0.28881927073897024</v>
      </c>
      <c r="I4934" s="38">
        <f t="shared" si="308"/>
        <v>8.7263814522453576E-5</v>
      </c>
      <c r="O4934" s="36"/>
      <c r="P4934" s="35"/>
      <c r="Q4934" s="35"/>
    </row>
    <row r="4935" spans="1:17">
      <c r="A4935" s="28">
        <v>4922</v>
      </c>
      <c r="B4935" s="35">
        <v>202760.42604865573</v>
      </c>
      <c r="C4935" s="35">
        <v>112987.58907778277</v>
      </c>
      <c r="D4935" s="35">
        <v>49007.127986634703</v>
      </c>
      <c r="E4935" s="35">
        <v>364755.14311307319</v>
      </c>
      <c r="F4935" s="38">
        <f t="shared" si="305"/>
        <v>4922</v>
      </c>
      <c r="G4935" s="50">
        <f t="shared" si="307"/>
        <v>0.49219999999996211</v>
      </c>
      <c r="H4935" s="38">
        <f t="shared" si="306"/>
        <v>0.28890654969621671</v>
      </c>
      <c r="I4935" s="38">
        <f t="shared" si="308"/>
        <v>8.7278957246472721E-5</v>
      </c>
      <c r="O4935" s="36"/>
      <c r="P4935" s="35"/>
      <c r="Q4935" s="35"/>
    </row>
    <row r="4936" spans="1:17">
      <c r="A4936" s="28">
        <v>4923</v>
      </c>
      <c r="B4936" s="35">
        <v>281369.16632302827</v>
      </c>
      <c r="C4936" s="35">
        <v>27411.061513811452</v>
      </c>
      <c r="D4936" s="35">
        <v>55988.11371213141</v>
      </c>
      <c r="E4936" s="35">
        <v>364768.34154897113</v>
      </c>
      <c r="F4936" s="38">
        <f t="shared" si="305"/>
        <v>4923</v>
      </c>
      <c r="G4936" s="50">
        <f t="shared" si="307"/>
        <v>0.4922999999999621</v>
      </c>
      <c r="H4936" s="38">
        <f t="shared" si="306"/>
        <v>0.28899384379881476</v>
      </c>
      <c r="I4936" s="38">
        <f t="shared" si="308"/>
        <v>8.72941025980567E-5</v>
      </c>
      <c r="O4936" s="36"/>
      <c r="P4936" s="35"/>
      <c r="Q4936" s="35"/>
    </row>
    <row r="4937" spans="1:17">
      <c r="A4937" s="28">
        <v>4924</v>
      </c>
      <c r="B4937" s="35">
        <v>154671.14784234393</v>
      </c>
      <c r="C4937" s="35">
        <v>128491.76462910388</v>
      </c>
      <c r="D4937" s="35">
        <v>81607.534006786154</v>
      </c>
      <c r="E4937" s="35">
        <v>364770.44647823402</v>
      </c>
      <c r="F4937" s="38">
        <f t="shared" si="305"/>
        <v>4924</v>
      </c>
      <c r="G4937" s="50">
        <f t="shared" si="307"/>
        <v>0.49239999999996209</v>
      </c>
      <c r="H4937" s="38">
        <f t="shared" si="306"/>
        <v>0.28908115304939264</v>
      </c>
      <c r="I4937" s="38">
        <f t="shared" si="308"/>
        <v>8.7309250577871644E-5</v>
      </c>
      <c r="O4937" s="36"/>
      <c r="P4937" s="35"/>
      <c r="Q4937" s="35"/>
    </row>
    <row r="4938" spans="1:17">
      <c r="A4938" s="28">
        <v>4925</v>
      </c>
      <c r="B4938" s="35">
        <v>252068.34822143341</v>
      </c>
      <c r="C4938" s="35">
        <v>65572.190724157583</v>
      </c>
      <c r="D4938" s="35">
        <v>47182.234141311848</v>
      </c>
      <c r="E4938" s="35">
        <v>364822.7730869028</v>
      </c>
      <c r="F4938" s="38">
        <f t="shared" si="305"/>
        <v>4925</v>
      </c>
      <c r="G4938" s="50">
        <f t="shared" si="307"/>
        <v>0.49249999999996208</v>
      </c>
      <c r="H4938" s="38">
        <f t="shared" si="306"/>
        <v>0.28916847745057878</v>
      </c>
      <c r="I4938" s="38">
        <f t="shared" si="308"/>
        <v>8.73244011861396E-5</v>
      </c>
      <c r="O4938" s="36"/>
      <c r="P4938" s="35"/>
      <c r="Q4938" s="35"/>
    </row>
    <row r="4939" spans="1:17">
      <c r="A4939" s="28">
        <v>4926</v>
      </c>
      <c r="B4939" s="35">
        <v>128853.39940609521</v>
      </c>
      <c r="C4939" s="35">
        <v>201193.64467562444</v>
      </c>
      <c r="D4939" s="35">
        <v>34779.607997153216</v>
      </c>
      <c r="E4939" s="35">
        <v>364826.6520788729</v>
      </c>
      <c r="F4939" s="38">
        <f t="shared" si="305"/>
        <v>4926</v>
      </c>
      <c r="G4939" s="50">
        <f t="shared" si="307"/>
        <v>0.49259999999996207</v>
      </c>
      <c r="H4939" s="38">
        <f t="shared" si="306"/>
        <v>0.28925581700500241</v>
      </c>
      <c r="I4939" s="38">
        <f t="shared" si="308"/>
        <v>8.7339554423637722E-5</v>
      </c>
      <c r="O4939" s="36"/>
      <c r="P4939" s="35"/>
      <c r="Q4939" s="35"/>
    </row>
    <row r="4940" spans="1:17">
      <c r="A4940" s="28">
        <v>4927</v>
      </c>
      <c r="B4940" s="35">
        <v>273603.39593572507</v>
      </c>
      <c r="C4940" s="35">
        <v>27842.480161498734</v>
      </c>
      <c r="D4940" s="35">
        <v>63385.414014270696</v>
      </c>
      <c r="E4940" s="35">
        <v>364831.29011149448</v>
      </c>
      <c r="F4940" s="38">
        <f t="shared" si="305"/>
        <v>4927</v>
      </c>
      <c r="G4940" s="50">
        <f t="shared" si="307"/>
        <v>0.49269999999996206</v>
      </c>
      <c r="H4940" s="38">
        <f t="shared" si="306"/>
        <v>0.28934317171529289</v>
      </c>
      <c r="I4940" s="38">
        <f t="shared" si="308"/>
        <v>8.7354710290477033E-5</v>
      </c>
      <c r="O4940" s="36"/>
      <c r="P4940" s="35"/>
      <c r="Q4940" s="35"/>
    </row>
    <row r="4941" spans="1:17">
      <c r="A4941" s="28">
        <v>4928</v>
      </c>
      <c r="B4941" s="35">
        <v>222070.93825393566</v>
      </c>
      <c r="C4941" s="35">
        <v>88613.951992831499</v>
      </c>
      <c r="D4941" s="35">
        <v>54150.608992790076</v>
      </c>
      <c r="E4941" s="35">
        <v>364835.49923955719</v>
      </c>
      <c r="F4941" s="38">
        <f t="shared" si="305"/>
        <v>4928</v>
      </c>
      <c r="G4941" s="50">
        <f t="shared" si="307"/>
        <v>0.49279999999996205</v>
      </c>
      <c r="H4941" s="38">
        <f t="shared" si="306"/>
        <v>0.28943054158408033</v>
      </c>
      <c r="I4941" s="38">
        <f t="shared" si="308"/>
        <v>8.736986878743469E-5</v>
      </c>
      <c r="O4941" s="36"/>
      <c r="P4941" s="35"/>
      <c r="Q4941" s="35"/>
    </row>
    <row r="4942" spans="1:17">
      <c r="A4942" s="28">
        <v>4929</v>
      </c>
      <c r="B4942" s="35">
        <v>189126.94328331764</v>
      </c>
      <c r="C4942" s="35">
        <v>130259.7953555384</v>
      </c>
      <c r="D4942" s="35">
        <v>45462.617383327364</v>
      </c>
      <c r="E4942" s="35">
        <v>364849.35602218343</v>
      </c>
      <c r="F4942" s="38">
        <f t="shared" ref="F4942:F5005" si="309">_xlfn.RANK.EQ(E4942,$E$14:$E$10014,1)</f>
        <v>4929</v>
      </c>
      <c r="G4942" s="50">
        <f t="shared" si="307"/>
        <v>0.49289999999996204</v>
      </c>
      <c r="H4942" s="38">
        <f t="shared" si="306"/>
        <v>0.28951792661399506</v>
      </c>
      <c r="I4942" s="38">
        <f t="shared" si="308"/>
        <v>8.7385029914732737E-5</v>
      </c>
      <c r="O4942" s="36"/>
      <c r="P4942" s="35"/>
      <c r="Q4942" s="35"/>
    </row>
    <row r="4943" spans="1:17">
      <c r="A4943" s="28">
        <v>4930</v>
      </c>
      <c r="B4943" s="35">
        <v>238507.50461460487</v>
      </c>
      <c r="C4943" s="35">
        <v>80839.565589607868</v>
      </c>
      <c r="D4943" s="35">
        <v>45533.146765484678</v>
      </c>
      <c r="E4943" s="35">
        <v>364880.21696969739</v>
      </c>
      <c r="F4943" s="38">
        <f t="shared" si="309"/>
        <v>4930</v>
      </c>
      <c r="G4943" s="50">
        <f t="shared" si="307"/>
        <v>0.49299999999996202</v>
      </c>
      <c r="H4943" s="38">
        <f t="shared" ref="H4943:H5006" si="310">(EXP($I$8*G4943)-1)/(EXP($I$8)-1)</f>
        <v>0.28960532680766804</v>
      </c>
      <c r="I4943" s="38">
        <f t="shared" si="308"/>
        <v>8.7400193672981796E-5</v>
      </c>
      <c r="O4943" s="36"/>
      <c r="P4943" s="35"/>
      <c r="Q4943" s="35"/>
    </row>
    <row r="4944" spans="1:17">
      <c r="A4944" s="28">
        <v>4931</v>
      </c>
      <c r="B4944" s="35">
        <v>192791.82705598147</v>
      </c>
      <c r="C4944" s="35">
        <v>105099.64112324038</v>
      </c>
      <c r="D4944" s="35">
        <v>66992.587368996057</v>
      </c>
      <c r="E4944" s="35">
        <v>364884.0555482179</v>
      </c>
      <c r="F4944" s="38">
        <f t="shared" si="309"/>
        <v>4931</v>
      </c>
      <c r="G4944" s="50">
        <f t="shared" ref="G4944:G5007" si="311">G4943+1/10000</f>
        <v>0.49309999999996201</v>
      </c>
      <c r="H4944" s="38">
        <f t="shared" si="310"/>
        <v>0.28969274216773067</v>
      </c>
      <c r="I4944" s="38">
        <f t="shared" ref="I4944:I5007" si="312">H4944-H4943</f>
        <v>8.7415360062625957E-5</v>
      </c>
      <c r="O4944" s="36"/>
      <c r="P4944" s="35"/>
      <c r="Q4944" s="35"/>
    </row>
    <row r="4945" spans="1:17">
      <c r="A4945" s="28">
        <v>4932</v>
      </c>
      <c r="B4945" s="35">
        <v>183129.35435868922</v>
      </c>
      <c r="C4945" s="35">
        <v>106820.41504259454</v>
      </c>
      <c r="D4945" s="35">
        <v>74963.025190173561</v>
      </c>
      <c r="E4945" s="35">
        <v>364912.79459145735</v>
      </c>
      <c r="F4945" s="38">
        <f t="shared" si="309"/>
        <v>4932</v>
      </c>
      <c r="G4945" s="50">
        <f t="shared" si="311"/>
        <v>0.493199999999962</v>
      </c>
      <c r="H4945" s="38">
        <f t="shared" si="310"/>
        <v>0.28978017269681444</v>
      </c>
      <c r="I4945" s="38">
        <f t="shared" si="312"/>
        <v>8.7430529083776243E-5</v>
      </c>
      <c r="O4945" s="36"/>
      <c r="P4945" s="35"/>
      <c r="Q4945" s="35"/>
    </row>
    <row r="4946" spans="1:17">
      <c r="A4946" s="28">
        <v>4933</v>
      </c>
      <c r="B4946" s="35">
        <v>208460.66781898856</v>
      </c>
      <c r="C4946" s="35">
        <v>114768.50413506202</v>
      </c>
      <c r="D4946" s="35">
        <v>41694.845026996743</v>
      </c>
      <c r="E4946" s="35">
        <v>364924.01698104729</v>
      </c>
      <c r="F4946" s="38">
        <f t="shared" si="309"/>
        <v>4933</v>
      </c>
      <c r="G4946" s="50">
        <f t="shared" si="311"/>
        <v>0.49329999999996199</v>
      </c>
      <c r="H4946" s="38">
        <f t="shared" si="310"/>
        <v>0.28986761839755187</v>
      </c>
      <c r="I4946" s="38">
        <f t="shared" si="312"/>
        <v>8.7445700737431853E-5</v>
      </c>
      <c r="O4946" s="36"/>
      <c r="P4946" s="35"/>
      <c r="Q4946" s="35"/>
    </row>
    <row r="4947" spans="1:17">
      <c r="A4947" s="28">
        <v>4934</v>
      </c>
      <c r="B4947" s="35">
        <v>203021.61469311174</v>
      </c>
      <c r="C4947" s="35">
        <v>93697.123817284009</v>
      </c>
      <c r="D4947" s="35">
        <v>68231.129878504609</v>
      </c>
      <c r="E4947" s="35">
        <v>364949.86838890036</v>
      </c>
      <c r="F4947" s="38">
        <f t="shared" si="309"/>
        <v>4934</v>
      </c>
      <c r="G4947" s="50">
        <f t="shared" si="311"/>
        <v>0.49339999999996198</v>
      </c>
      <c r="H4947" s="38">
        <f t="shared" si="310"/>
        <v>0.28995507927257558</v>
      </c>
      <c r="I4947" s="38">
        <f t="shared" si="312"/>
        <v>8.746087502370381E-5</v>
      </c>
      <c r="O4947" s="36"/>
      <c r="P4947" s="35"/>
      <c r="Q4947" s="35"/>
    </row>
    <row r="4948" spans="1:17">
      <c r="A4948" s="28">
        <v>4935</v>
      </c>
      <c r="B4948" s="35">
        <v>203336.35534718068</v>
      </c>
      <c r="C4948" s="35">
        <v>127938.80507292438</v>
      </c>
      <c r="D4948" s="35">
        <v>33691.76243502149</v>
      </c>
      <c r="E4948" s="35">
        <v>364966.92285512656</v>
      </c>
      <c r="F4948" s="38">
        <f t="shared" si="309"/>
        <v>4935</v>
      </c>
      <c r="G4948" s="50">
        <f t="shared" si="311"/>
        <v>0.49349999999996197</v>
      </c>
      <c r="H4948" s="38">
        <f t="shared" si="310"/>
        <v>0.29004255532451889</v>
      </c>
      <c r="I4948" s="38">
        <f t="shared" si="312"/>
        <v>8.747605194331376E-5</v>
      </c>
      <c r="O4948" s="36"/>
      <c r="P4948" s="35"/>
      <c r="Q4948" s="35"/>
    </row>
    <row r="4949" spans="1:17">
      <c r="A4949" s="28">
        <v>4936</v>
      </c>
      <c r="B4949" s="35">
        <v>220961.03850260089</v>
      </c>
      <c r="C4949" s="35">
        <v>84715.750894279859</v>
      </c>
      <c r="D4949" s="35">
        <v>59322.541276289267</v>
      </c>
      <c r="E4949" s="35">
        <v>364999.33067317004</v>
      </c>
      <c r="F4949" s="38">
        <f t="shared" si="309"/>
        <v>4936</v>
      </c>
      <c r="G4949" s="50">
        <f t="shared" si="311"/>
        <v>0.49359999999996196</v>
      </c>
      <c r="H4949" s="38">
        <f t="shared" si="310"/>
        <v>0.2901300465560151</v>
      </c>
      <c r="I4949" s="38">
        <f t="shared" si="312"/>
        <v>8.749123149620619E-5</v>
      </c>
      <c r="O4949" s="36"/>
      <c r="P4949" s="35"/>
      <c r="Q4949" s="35"/>
    </row>
    <row r="4950" spans="1:17">
      <c r="A4950" s="28">
        <v>4937</v>
      </c>
      <c r="B4950" s="35">
        <v>205964.18599969527</v>
      </c>
      <c r="C4950" s="35">
        <v>97521.91856657913</v>
      </c>
      <c r="D4950" s="35">
        <v>61527.206969105217</v>
      </c>
      <c r="E4950" s="35">
        <v>365013.31153537962</v>
      </c>
      <c r="F4950" s="38">
        <f t="shared" si="309"/>
        <v>4937</v>
      </c>
      <c r="G4950" s="50">
        <f t="shared" si="311"/>
        <v>0.49369999999996195</v>
      </c>
      <c r="H4950" s="38">
        <f t="shared" si="310"/>
        <v>0.29021755296969864</v>
      </c>
      <c r="I4950" s="38">
        <f t="shared" si="312"/>
        <v>8.7506413683546835E-5</v>
      </c>
      <c r="O4950" s="36"/>
      <c r="P4950" s="35"/>
      <c r="Q4950" s="35"/>
    </row>
    <row r="4951" spans="1:17">
      <c r="A4951" s="28">
        <v>4938</v>
      </c>
      <c r="B4951" s="35">
        <v>156633.22377659162</v>
      </c>
      <c r="C4951" s="35">
        <v>157673.68734655457</v>
      </c>
      <c r="D4951" s="35">
        <v>50736.012277392758</v>
      </c>
      <c r="E4951" s="35">
        <v>365042.92340053897</v>
      </c>
      <c r="F4951" s="38">
        <f t="shared" si="309"/>
        <v>4938</v>
      </c>
      <c r="G4951" s="50">
        <f t="shared" si="311"/>
        <v>0.49379999999996194</v>
      </c>
      <c r="H4951" s="38">
        <f t="shared" si="310"/>
        <v>0.29030507456820381</v>
      </c>
      <c r="I4951" s="38">
        <f t="shared" si="312"/>
        <v>8.7521598505169163E-5</v>
      </c>
      <c r="O4951" s="36"/>
      <c r="P4951" s="35"/>
      <c r="Q4951" s="35"/>
    </row>
    <row r="4952" spans="1:17">
      <c r="A4952" s="28">
        <v>4939</v>
      </c>
      <c r="B4952" s="35">
        <v>216012.47112344805</v>
      </c>
      <c r="C4952" s="35">
        <v>114507.36650420087</v>
      </c>
      <c r="D4952" s="35">
        <v>34616.984645961798</v>
      </c>
      <c r="E4952" s="35">
        <v>365136.82227361068</v>
      </c>
      <c r="F4952" s="38">
        <f t="shared" si="309"/>
        <v>4939</v>
      </c>
      <c r="G4952" s="50">
        <f t="shared" si="311"/>
        <v>0.49389999999996193</v>
      </c>
      <c r="H4952" s="38">
        <f t="shared" si="310"/>
        <v>0.29039261135416572</v>
      </c>
      <c r="I4952" s="38">
        <f t="shared" si="312"/>
        <v>8.7536785961905839E-5</v>
      </c>
      <c r="O4952" s="36"/>
      <c r="P4952" s="35"/>
      <c r="Q4952" s="35"/>
    </row>
    <row r="4953" spans="1:17">
      <c r="A4953" s="28">
        <v>4940</v>
      </c>
      <c r="B4953" s="35">
        <v>224830.36423088712</v>
      </c>
      <c r="C4953" s="35">
        <v>89494.31905819822</v>
      </c>
      <c r="D4953" s="35">
        <v>50814.040482684606</v>
      </c>
      <c r="E4953" s="35">
        <v>365138.72377176996</v>
      </c>
      <c r="F4953" s="38">
        <f t="shared" si="309"/>
        <v>4940</v>
      </c>
      <c r="G4953" s="50">
        <f t="shared" si="311"/>
        <v>0.49399999999996191</v>
      </c>
      <c r="H4953" s="38">
        <f t="shared" si="310"/>
        <v>0.29048016333021964</v>
      </c>
      <c r="I4953" s="38">
        <f t="shared" si="312"/>
        <v>8.7551976053923397E-5</v>
      </c>
      <c r="O4953" s="36"/>
      <c r="P4953" s="35"/>
      <c r="Q4953" s="35"/>
    </row>
    <row r="4954" spans="1:17">
      <c r="A4954" s="28">
        <v>4941</v>
      </c>
      <c r="B4954" s="35">
        <v>135875.30306698423</v>
      </c>
      <c r="C4954" s="35">
        <v>198623.20875811347</v>
      </c>
      <c r="D4954" s="35">
        <v>30669.021755762918</v>
      </c>
      <c r="E4954" s="35">
        <v>365167.53358086065</v>
      </c>
      <c r="F4954" s="38">
        <f t="shared" si="309"/>
        <v>4941</v>
      </c>
      <c r="G4954" s="50">
        <f t="shared" si="311"/>
        <v>0.4940999999999619</v>
      </c>
      <c r="H4954" s="38">
        <f t="shared" si="310"/>
        <v>0.29056773049900175</v>
      </c>
      <c r="I4954" s="38">
        <f t="shared" si="312"/>
        <v>8.7567168782110016E-5</v>
      </c>
      <c r="O4954" s="36"/>
      <c r="P4954" s="35"/>
      <c r="Q4954" s="35"/>
    </row>
    <row r="4955" spans="1:17">
      <c r="A4955" s="28">
        <v>4942</v>
      </c>
      <c r="B4955" s="35">
        <v>268010.69242350635</v>
      </c>
      <c r="C4955" s="35">
        <v>45760.260384898938</v>
      </c>
      <c r="D4955" s="35">
        <v>51441.111532589217</v>
      </c>
      <c r="E4955" s="35">
        <v>365212.06434099446</v>
      </c>
      <c r="F4955" s="38">
        <f t="shared" si="309"/>
        <v>4942</v>
      </c>
      <c r="G4955" s="50">
        <f t="shared" si="311"/>
        <v>0.49419999999996189</v>
      </c>
      <c r="H4955" s="38">
        <f t="shared" si="310"/>
        <v>0.29065531286314827</v>
      </c>
      <c r="I4955" s="38">
        <f t="shared" si="312"/>
        <v>8.7582364146521208E-5</v>
      </c>
      <c r="O4955" s="36"/>
      <c r="P4955" s="35"/>
      <c r="Q4955" s="35"/>
    </row>
    <row r="4956" spans="1:17">
      <c r="A4956" s="28">
        <v>4943</v>
      </c>
      <c r="B4956" s="35">
        <v>276320.30421736417</v>
      </c>
      <c r="C4956" s="35">
        <v>37794.561416603501</v>
      </c>
      <c r="D4956" s="35">
        <v>51148.029863080323</v>
      </c>
      <c r="E4956" s="35">
        <v>365262.89549704798</v>
      </c>
      <c r="F4956" s="38">
        <f t="shared" si="309"/>
        <v>4943</v>
      </c>
      <c r="G4956" s="50">
        <f t="shared" si="311"/>
        <v>0.49429999999996188</v>
      </c>
      <c r="H4956" s="38">
        <f t="shared" si="310"/>
        <v>0.29074291042529604</v>
      </c>
      <c r="I4956" s="38">
        <f t="shared" si="312"/>
        <v>8.7597562147767594E-5</v>
      </c>
      <c r="O4956" s="36"/>
      <c r="P4956" s="35"/>
      <c r="Q4956" s="35"/>
    </row>
    <row r="4957" spans="1:17">
      <c r="A4957" s="28">
        <v>4944</v>
      </c>
      <c r="B4957" s="35">
        <v>219318.9869719281</v>
      </c>
      <c r="C4957" s="35">
        <v>97622.608691263362</v>
      </c>
      <c r="D4957" s="35">
        <v>48324.478685230933</v>
      </c>
      <c r="E4957" s="35">
        <v>365266.07434842241</v>
      </c>
      <c r="F4957" s="38">
        <f t="shared" si="309"/>
        <v>4944</v>
      </c>
      <c r="G4957" s="50">
        <f t="shared" si="311"/>
        <v>0.49439999999996187</v>
      </c>
      <c r="H4957" s="38">
        <f t="shared" si="310"/>
        <v>0.29083052318808228</v>
      </c>
      <c r="I4957" s="38">
        <f t="shared" si="312"/>
        <v>8.7612762786237752E-5</v>
      </c>
      <c r="O4957" s="36"/>
      <c r="P4957" s="35"/>
      <c r="Q4957" s="35"/>
    </row>
    <row r="4958" spans="1:17">
      <c r="A4958" s="28">
        <v>4945</v>
      </c>
      <c r="B4958" s="35">
        <v>143068.70035154204</v>
      </c>
      <c r="C4958" s="35">
        <v>176584.2241727956</v>
      </c>
      <c r="D4958" s="35">
        <v>45666.857578043186</v>
      </c>
      <c r="E4958" s="35">
        <v>365319.78210238082</v>
      </c>
      <c r="F4958" s="38">
        <f t="shared" si="309"/>
        <v>4945</v>
      </c>
      <c r="G4958" s="50">
        <f t="shared" si="311"/>
        <v>0.49449999999996186</v>
      </c>
      <c r="H4958" s="38">
        <f t="shared" si="310"/>
        <v>0.29091815115414477</v>
      </c>
      <c r="I4958" s="38">
        <f t="shared" si="312"/>
        <v>8.7627966062486795E-5</v>
      </c>
      <c r="O4958" s="36"/>
      <c r="P4958" s="35"/>
      <c r="Q4958" s="35"/>
    </row>
    <row r="4959" spans="1:17">
      <c r="A4959" s="28">
        <v>4946</v>
      </c>
      <c r="B4959" s="35">
        <v>105733.59926098431</v>
      </c>
      <c r="C4959" s="35">
        <v>217468.40274735948</v>
      </c>
      <c r="D4959" s="35">
        <v>42194.736847837725</v>
      </c>
      <c r="E4959" s="35">
        <v>365396.73885618156</v>
      </c>
      <c r="F4959" s="38">
        <f t="shared" si="309"/>
        <v>4946</v>
      </c>
      <c r="G4959" s="50">
        <f t="shared" si="311"/>
        <v>0.49459999999996185</v>
      </c>
      <c r="H4959" s="38">
        <f t="shared" si="310"/>
        <v>0.29100579432612173</v>
      </c>
      <c r="I4959" s="38">
        <f t="shared" si="312"/>
        <v>8.7643171976958811E-5</v>
      </c>
      <c r="O4959" s="36"/>
      <c r="P4959" s="35"/>
      <c r="Q4959" s="35"/>
    </row>
    <row r="4960" spans="1:17">
      <c r="A4960" s="28">
        <v>4947</v>
      </c>
      <c r="B4960" s="35">
        <v>248598.59410915541</v>
      </c>
      <c r="C4960" s="35">
        <v>46463.28933106114</v>
      </c>
      <c r="D4960" s="35">
        <v>70382.461263235426</v>
      </c>
      <c r="E4960" s="35">
        <v>365444.34470345196</v>
      </c>
      <c r="F4960" s="38">
        <f t="shared" si="309"/>
        <v>4947</v>
      </c>
      <c r="G4960" s="50">
        <f t="shared" si="311"/>
        <v>0.49469999999996184</v>
      </c>
      <c r="H4960" s="38">
        <f t="shared" si="310"/>
        <v>0.29109345270665182</v>
      </c>
      <c r="I4960" s="38">
        <f t="shared" si="312"/>
        <v>8.765838053009789E-5</v>
      </c>
      <c r="O4960" s="36"/>
      <c r="P4960" s="35"/>
      <c r="Q4960" s="35"/>
    </row>
    <row r="4961" spans="1:17">
      <c r="A4961" s="28">
        <v>4948</v>
      </c>
      <c r="B4961" s="35">
        <v>228916.93179089122</v>
      </c>
      <c r="C4961" s="35">
        <v>100256.98364707339</v>
      </c>
      <c r="D4961" s="35">
        <v>36275.146025743226</v>
      </c>
      <c r="E4961" s="35">
        <v>365449.06146370783</v>
      </c>
      <c r="F4961" s="38">
        <f t="shared" si="309"/>
        <v>4948</v>
      </c>
      <c r="G4961" s="50">
        <f t="shared" si="311"/>
        <v>0.49479999999996183</v>
      </c>
      <c r="H4961" s="38">
        <f t="shared" si="310"/>
        <v>0.29118112629837412</v>
      </c>
      <c r="I4961" s="38">
        <f t="shared" si="312"/>
        <v>8.767359172229261E-5</v>
      </c>
      <c r="O4961" s="36"/>
      <c r="P4961" s="35"/>
      <c r="Q4961" s="35"/>
    </row>
    <row r="4962" spans="1:17">
      <c r="A4962" s="28">
        <v>4949</v>
      </c>
      <c r="B4962" s="35">
        <v>283000.27351306344</v>
      </c>
      <c r="C4962" s="35">
        <v>24507.29470365604</v>
      </c>
      <c r="D4962" s="35">
        <v>57990.777376710445</v>
      </c>
      <c r="E4962" s="35">
        <v>365498.34559342993</v>
      </c>
      <c r="F4962" s="38">
        <f t="shared" si="309"/>
        <v>4949</v>
      </c>
      <c r="G4962" s="50">
        <f t="shared" si="311"/>
        <v>0.49489999999996181</v>
      </c>
      <c r="H4962" s="38">
        <f t="shared" si="310"/>
        <v>0.29126881510392827</v>
      </c>
      <c r="I4962" s="38">
        <f t="shared" si="312"/>
        <v>8.7688805554153593E-5</v>
      </c>
      <c r="O4962" s="36"/>
      <c r="P4962" s="35"/>
      <c r="Q4962" s="35"/>
    </row>
    <row r="4963" spans="1:17">
      <c r="A4963" s="28">
        <v>4950</v>
      </c>
      <c r="B4963" s="35">
        <v>225973.59652761667</v>
      </c>
      <c r="C4963" s="35">
        <v>82358.52530374538</v>
      </c>
      <c r="D4963" s="35">
        <v>57245.919200256823</v>
      </c>
      <c r="E4963" s="35">
        <v>365578.04103161884</v>
      </c>
      <c r="F4963" s="38">
        <f t="shared" si="309"/>
        <v>4950</v>
      </c>
      <c r="G4963" s="50">
        <f t="shared" si="311"/>
        <v>0.4949999999999618</v>
      </c>
      <c r="H4963" s="38">
        <f t="shared" si="310"/>
        <v>0.29135651912595417</v>
      </c>
      <c r="I4963" s="38">
        <f t="shared" si="312"/>
        <v>8.7704022025902884E-5</v>
      </c>
      <c r="O4963" s="36"/>
      <c r="P4963" s="35"/>
      <c r="Q4963" s="35"/>
    </row>
    <row r="4964" spans="1:17">
      <c r="A4964" s="28">
        <v>4951</v>
      </c>
      <c r="B4964" s="35">
        <v>248005.99828503848</v>
      </c>
      <c r="C4964" s="35">
        <v>65617.575473329547</v>
      </c>
      <c r="D4964" s="35">
        <v>51971.038100352147</v>
      </c>
      <c r="E4964" s="35">
        <v>365594.61185872019</v>
      </c>
      <c r="F4964" s="38">
        <f t="shared" si="309"/>
        <v>4951</v>
      </c>
      <c r="G4964" s="50">
        <f t="shared" si="311"/>
        <v>0.49509999999996179</v>
      </c>
      <c r="H4964" s="38">
        <f t="shared" si="310"/>
        <v>0.29144423836709238</v>
      </c>
      <c r="I4964" s="38">
        <f t="shared" si="312"/>
        <v>8.7719241138206616E-5</v>
      </c>
      <c r="O4964" s="36"/>
      <c r="P4964" s="35"/>
      <c r="Q4964" s="35"/>
    </row>
    <row r="4965" spans="1:17">
      <c r="A4965" s="28">
        <v>4952</v>
      </c>
      <c r="B4965" s="35">
        <v>287774.24608963518</v>
      </c>
      <c r="C4965" s="35">
        <v>24828.16846497796</v>
      </c>
      <c r="D4965" s="35">
        <v>52995.524307547836</v>
      </c>
      <c r="E4965" s="35">
        <v>365597.93886216095</v>
      </c>
      <c r="F4965" s="38">
        <f t="shared" si="309"/>
        <v>4952</v>
      </c>
      <c r="G4965" s="50">
        <f t="shared" si="311"/>
        <v>0.49519999999996178</v>
      </c>
      <c r="H4965" s="38">
        <f t="shared" si="310"/>
        <v>0.29153197282998389</v>
      </c>
      <c r="I4965" s="38">
        <f t="shared" si="312"/>
        <v>8.773446289150888E-5</v>
      </c>
      <c r="O4965" s="36"/>
      <c r="P4965" s="35"/>
      <c r="Q4965" s="35"/>
    </row>
    <row r="4966" spans="1:17">
      <c r="A4966" s="28">
        <v>4953</v>
      </c>
      <c r="B4966" s="35">
        <v>175851.35085582075</v>
      </c>
      <c r="C4966" s="35">
        <v>152711.36534967995</v>
      </c>
      <c r="D4966" s="35">
        <v>37037.678491955267</v>
      </c>
      <c r="E4966" s="35">
        <v>365600.39469745598</v>
      </c>
      <c r="F4966" s="38">
        <f t="shared" si="309"/>
        <v>4953</v>
      </c>
      <c r="G4966" s="50">
        <f t="shared" si="311"/>
        <v>0.49529999999996177</v>
      </c>
      <c r="H4966" s="38">
        <f t="shared" si="310"/>
        <v>0.29161972251727003</v>
      </c>
      <c r="I4966" s="38">
        <f t="shared" si="312"/>
        <v>8.7749687286142741E-5</v>
      </c>
      <c r="O4966" s="36"/>
      <c r="P4966" s="35"/>
      <c r="Q4966" s="35"/>
    </row>
    <row r="4967" spans="1:17">
      <c r="A4967" s="28">
        <v>4954</v>
      </c>
      <c r="B4967" s="35">
        <v>197445.9056106323</v>
      </c>
      <c r="C4967" s="35">
        <v>115118.66545806699</v>
      </c>
      <c r="D4967" s="35">
        <v>53039.596169080192</v>
      </c>
      <c r="E4967" s="35">
        <v>365604.16723777947</v>
      </c>
      <c r="F4967" s="38">
        <f t="shared" si="309"/>
        <v>4954</v>
      </c>
      <c r="G4967" s="50">
        <f t="shared" si="311"/>
        <v>0.49539999999996176</v>
      </c>
      <c r="H4967" s="38">
        <f t="shared" si="310"/>
        <v>0.29170748743159269</v>
      </c>
      <c r="I4967" s="38">
        <f t="shared" si="312"/>
        <v>8.7764914322663312E-5</v>
      </c>
      <c r="O4967" s="36"/>
      <c r="P4967" s="35"/>
      <c r="Q4967" s="35"/>
    </row>
    <row r="4968" spans="1:17">
      <c r="A4968" s="28">
        <v>4955</v>
      </c>
      <c r="B4968" s="35">
        <v>234238.53445139041</v>
      </c>
      <c r="C4968" s="35">
        <v>92218.879254874104</v>
      </c>
      <c r="D4968" s="35">
        <v>39170.362569672507</v>
      </c>
      <c r="E4968" s="35">
        <v>365627.77627593704</v>
      </c>
      <c r="F4968" s="38">
        <f t="shared" si="309"/>
        <v>4955</v>
      </c>
      <c r="G4968" s="50">
        <f t="shared" si="311"/>
        <v>0.49549999999996175</v>
      </c>
      <c r="H4968" s="38">
        <f t="shared" si="310"/>
        <v>0.2917952675755941</v>
      </c>
      <c r="I4968" s="38">
        <f t="shared" si="312"/>
        <v>8.7780144001403659E-5</v>
      </c>
      <c r="O4968" s="36"/>
      <c r="P4968" s="35"/>
      <c r="Q4968" s="35"/>
    </row>
    <row r="4969" spans="1:17">
      <c r="A4969" s="28">
        <v>4956</v>
      </c>
      <c r="B4969" s="35">
        <v>167894.24103639749</v>
      </c>
      <c r="C4969" s="35">
        <v>145950.7102888228</v>
      </c>
      <c r="D4969" s="35">
        <v>51785.391632790459</v>
      </c>
      <c r="E4969" s="35">
        <v>365630.34295801073</v>
      </c>
      <c r="F4969" s="38">
        <f t="shared" si="309"/>
        <v>4956</v>
      </c>
      <c r="G4969" s="50">
        <f t="shared" si="311"/>
        <v>0.49559999999996174</v>
      </c>
      <c r="H4969" s="38">
        <f t="shared" si="310"/>
        <v>0.29188306295191718</v>
      </c>
      <c r="I4969" s="38">
        <f t="shared" si="312"/>
        <v>8.7795376323085428E-5</v>
      </c>
      <c r="O4969" s="36"/>
      <c r="P4969" s="35"/>
      <c r="Q4969" s="35"/>
    </row>
    <row r="4970" spans="1:17">
      <c r="A4970" s="28">
        <v>4957</v>
      </c>
      <c r="B4970" s="35">
        <v>161111.60752131836</v>
      </c>
      <c r="C4970" s="35">
        <v>153467.8345266229</v>
      </c>
      <c r="D4970" s="35">
        <v>51073.481320944557</v>
      </c>
      <c r="E4970" s="35">
        <v>365652.92336888582</v>
      </c>
      <c r="F4970" s="38">
        <f t="shared" si="309"/>
        <v>4957</v>
      </c>
      <c r="G4970" s="50">
        <f t="shared" si="311"/>
        <v>0.49569999999996173</v>
      </c>
      <c r="H4970" s="38">
        <f t="shared" si="310"/>
        <v>0.29197087356320506</v>
      </c>
      <c r="I4970" s="38">
        <f t="shared" si="312"/>
        <v>8.7810611287875151E-5</v>
      </c>
      <c r="O4970" s="36"/>
      <c r="P4970" s="35"/>
      <c r="Q4970" s="35"/>
    </row>
    <row r="4971" spans="1:17">
      <c r="A4971" s="28">
        <v>4958</v>
      </c>
      <c r="B4971" s="35">
        <v>240880.38709080766</v>
      </c>
      <c r="C4971" s="35">
        <v>69553.995887665122</v>
      </c>
      <c r="D4971" s="35">
        <v>55236.316071396112</v>
      </c>
      <c r="E4971" s="35">
        <v>365670.69904986891</v>
      </c>
      <c r="F4971" s="38">
        <f t="shared" si="309"/>
        <v>4958</v>
      </c>
      <c r="G4971" s="50">
        <f t="shared" si="311"/>
        <v>0.49579999999996172</v>
      </c>
      <c r="H4971" s="38">
        <f t="shared" si="310"/>
        <v>0.2920586994121015</v>
      </c>
      <c r="I4971" s="38">
        <f t="shared" si="312"/>
        <v>8.7825848896438963E-5</v>
      </c>
      <c r="O4971" s="36"/>
      <c r="P4971" s="35"/>
      <c r="Q4971" s="35"/>
    </row>
    <row r="4972" spans="1:17">
      <c r="A4972" s="28">
        <v>4959</v>
      </c>
      <c r="B4972" s="35">
        <v>233696.37323567184</v>
      </c>
      <c r="C4972" s="35">
        <v>83191.467698302964</v>
      </c>
      <c r="D4972" s="35">
        <v>48815.007407090248</v>
      </c>
      <c r="E4972" s="35">
        <v>365702.84834106511</v>
      </c>
      <c r="F4972" s="38">
        <f t="shared" si="309"/>
        <v>4959</v>
      </c>
      <c r="G4972" s="50">
        <f t="shared" si="311"/>
        <v>0.4958999999999617</v>
      </c>
      <c r="H4972" s="38">
        <f t="shared" si="310"/>
        <v>0.29214654050125061</v>
      </c>
      <c r="I4972" s="38">
        <f t="shared" si="312"/>
        <v>8.784108914910993E-5</v>
      </c>
      <c r="O4972" s="36"/>
      <c r="P4972" s="35"/>
      <c r="Q4972" s="35"/>
    </row>
    <row r="4973" spans="1:17">
      <c r="A4973" s="28">
        <v>4960</v>
      </c>
      <c r="B4973" s="35">
        <v>133932.93837442799</v>
      </c>
      <c r="C4973" s="35">
        <v>178620.59851899795</v>
      </c>
      <c r="D4973" s="35">
        <v>53149.784386502768</v>
      </c>
      <c r="E4973" s="35">
        <v>365703.32127992873</v>
      </c>
      <c r="F4973" s="38">
        <f t="shared" si="309"/>
        <v>4960</v>
      </c>
      <c r="G4973" s="50">
        <f t="shared" si="311"/>
        <v>0.49599999999996169</v>
      </c>
      <c r="H4973" s="38">
        <f t="shared" si="310"/>
        <v>0.29223439683329705</v>
      </c>
      <c r="I4973" s="38">
        <f t="shared" si="312"/>
        <v>8.7856332046443164E-5</v>
      </c>
      <c r="O4973" s="36"/>
      <c r="P4973" s="35"/>
      <c r="Q4973" s="35"/>
    </row>
    <row r="4974" spans="1:17">
      <c r="A4974" s="28">
        <v>4961</v>
      </c>
      <c r="B4974" s="35">
        <v>141569.73111082424</v>
      </c>
      <c r="C4974" s="35">
        <v>180747.98569478924</v>
      </c>
      <c r="D4974" s="35">
        <v>43435.55895636628</v>
      </c>
      <c r="E4974" s="35">
        <v>365753.27576197975</v>
      </c>
      <c r="F4974" s="38">
        <f t="shared" si="309"/>
        <v>4961</v>
      </c>
      <c r="G4974" s="50">
        <f t="shared" si="311"/>
        <v>0.49609999999996168</v>
      </c>
      <c r="H4974" s="38">
        <f t="shared" si="310"/>
        <v>0.29232226841088582</v>
      </c>
      <c r="I4974" s="38">
        <f t="shared" si="312"/>
        <v>8.7871577588771732E-5</v>
      </c>
      <c r="O4974" s="36"/>
      <c r="P4974" s="35"/>
      <c r="Q4974" s="35"/>
    </row>
    <row r="4975" spans="1:17">
      <c r="A4975" s="28">
        <v>4962</v>
      </c>
      <c r="B4975" s="35">
        <v>212001.38885529869</v>
      </c>
      <c r="C4975" s="35">
        <v>95187.004962613399</v>
      </c>
      <c r="D4975" s="35">
        <v>58580.962204518626</v>
      </c>
      <c r="E4975" s="35">
        <v>365769.3560224307</v>
      </c>
      <c r="F4975" s="38">
        <f t="shared" si="309"/>
        <v>4962</v>
      </c>
      <c r="G4975" s="50">
        <f t="shared" si="311"/>
        <v>0.49619999999996167</v>
      </c>
      <c r="H4975" s="38">
        <f t="shared" si="310"/>
        <v>0.29241015523666258</v>
      </c>
      <c r="I4975" s="38">
        <f t="shared" si="312"/>
        <v>8.7886825776761768E-5</v>
      </c>
      <c r="O4975" s="36"/>
      <c r="P4975" s="35"/>
      <c r="Q4975" s="35"/>
    </row>
    <row r="4976" spans="1:17">
      <c r="A4976" s="28">
        <v>4963</v>
      </c>
      <c r="B4976" s="35">
        <v>241456.74527256255</v>
      </c>
      <c r="C4976" s="35">
        <v>71750.934906174763</v>
      </c>
      <c r="D4976" s="35">
        <v>52612.901226385715</v>
      </c>
      <c r="E4976" s="35">
        <v>365820.58140512306</v>
      </c>
      <c r="F4976" s="38">
        <f t="shared" si="309"/>
        <v>4963</v>
      </c>
      <c r="G4976" s="50">
        <f t="shared" si="311"/>
        <v>0.49629999999996166</v>
      </c>
      <c r="H4976" s="38">
        <f t="shared" si="310"/>
        <v>0.29249805731327311</v>
      </c>
      <c r="I4976" s="38">
        <f t="shared" si="312"/>
        <v>8.7902076610524293E-5</v>
      </c>
      <c r="O4976" s="36"/>
      <c r="P4976" s="35"/>
      <c r="Q4976" s="35"/>
    </row>
    <row r="4977" spans="1:17">
      <c r="A4977" s="28">
        <v>4964</v>
      </c>
      <c r="B4977" s="35">
        <v>159288.19970992699</v>
      </c>
      <c r="C4977" s="35">
        <v>163875.80339510078</v>
      </c>
      <c r="D4977" s="35">
        <v>42658.857968325014</v>
      </c>
      <c r="E4977" s="35">
        <v>365822.8610733528</v>
      </c>
      <c r="F4977" s="38">
        <f t="shared" si="309"/>
        <v>4964</v>
      </c>
      <c r="G4977" s="50">
        <f t="shared" si="311"/>
        <v>0.49639999999996165</v>
      </c>
      <c r="H4977" s="38">
        <f t="shared" si="310"/>
        <v>0.29258597464336406</v>
      </c>
      <c r="I4977" s="38">
        <f t="shared" si="312"/>
        <v>8.7917330090947488E-5</v>
      </c>
      <c r="O4977" s="36"/>
      <c r="P4977" s="35"/>
      <c r="Q4977" s="35"/>
    </row>
    <row r="4978" spans="1:17">
      <c r="A4978" s="28">
        <v>4965</v>
      </c>
      <c r="B4978" s="35">
        <v>189810.24277365298</v>
      </c>
      <c r="C4978" s="35">
        <v>127606.84450960028</v>
      </c>
      <c r="D4978" s="35">
        <v>48471.423609388985</v>
      </c>
      <c r="E4978" s="35">
        <v>365888.51089264225</v>
      </c>
      <c r="F4978" s="38">
        <f t="shared" si="309"/>
        <v>4965</v>
      </c>
      <c r="G4978" s="50">
        <f t="shared" si="311"/>
        <v>0.49649999999996164</v>
      </c>
      <c r="H4978" s="38">
        <f t="shared" si="310"/>
        <v>0.2926739072295822</v>
      </c>
      <c r="I4978" s="38">
        <f t="shared" si="312"/>
        <v>8.7932586218142372E-5</v>
      </c>
      <c r="O4978" s="36"/>
      <c r="P4978" s="35"/>
      <c r="Q4978" s="35"/>
    </row>
    <row r="4979" spans="1:17">
      <c r="A4979" s="28">
        <v>4966</v>
      </c>
      <c r="B4979" s="35">
        <v>264604.72041405493</v>
      </c>
      <c r="C4979" s="35">
        <v>57992.707183766353</v>
      </c>
      <c r="D4979" s="35">
        <v>43304.312696548819</v>
      </c>
      <c r="E4979" s="35">
        <v>365901.7402943701</v>
      </c>
      <c r="F4979" s="38">
        <f t="shared" si="309"/>
        <v>4966</v>
      </c>
      <c r="G4979" s="50">
        <f t="shared" si="311"/>
        <v>0.49659999999996163</v>
      </c>
      <c r="H4979" s="38">
        <f t="shared" si="310"/>
        <v>0.29276185507457508</v>
      </c>
      <c r="I4979" s="38">
        <f t="shared" si="312"/>
        <v>8.7947844992886104E-5</v>
      </c>
      <c r="O4979" s="36"/>
      <c r="P4979" s="35"/>
      <c r="Q4979" s="35"/>
    </row>
    <row r="4980" spans="1:17">
      <c r="A4980" s="28">
        <v>4967</v>
      </c>
      <c r="B4980" s="35">
        <v>254432.09047831906</v>
      </c>
      <c r="C4980" s="35">
        <v>72696.942739891776</v>
      </c>
      <c r="D4980" s="35">
        <v>38791.131305981944</v>
      </c>
      <c r="E4980" s="35">
        <v>365920.16452419281</v>
      </c>
      <c r="F4980" s="38">
        <f t="shared" si="309"/>
        <v>4967</v>
      </c>
      <c r="G4980" s="50">
        <f t="shared" si="311"/>
        <v>0.49669999999996162</v>
      </c>
      <c r="H4980" s="38">
        <f t="shared" si="310"/>
        <v>0.29284981818099021</v>
      </c>
      <c r="I4980" s="38">
        <f t="shared" si="312"/>
        <v>8.7963106415123171E-5</v>
      </c>
      <c r="O4980" s="36"/>
      <c r="P4980" s="35"/>
      <c r="Q4980" s="35"/>
    </row>
    <row r="4981" spans="1:17">
      <c r="A4981" s="28">
        <v>4968</v>
      </c>
      <c r="B4981" s="35">
        <v>210823.63771290015</v>
      </c>
      <c r="C4981" s="35">
        <v>115586.30408187034</v>
      </c>
      <c r="D4981" s="35">
        <v>39522.113729643388</v>
      </c>
      <c r="E4981" s="35">
        <v>365932.05552441388</v>
      </c>
      <c r="F4981" s="38">
        <f t="shared" si="309"/>
        <v>4968</v>
      </c>
      <c r="G4981" s="50">
        <f t="shared" si="311"/>
        <v>0.49679999999996161</v>
      </c>
      <c r="H4981" s="38">
        <f t="shared" si="310"/>
        <v>0.29293779655147623</v>
      </c>
      <c r="I4981" s="38">
        <f t="shared" si="312"/>
        <v>8.7978370486019308E-5</v>
      </c>
      <c r="O4981" s="36"/>
      <c r="P4981" s="35"/>
      <c r="Q4981" s="35"/>
    </row>
    <row r="4982" spans="1:17">
      <c r="A4982" s="28">
        <v>4969</v>
      </c>
      <c r="B4982" s="35">
        <v>254810.27725903949</v>
      </c>
      <c r="C4982" s="35">
        <v>47686.876691181889</v>
      </c>
      <c r="D4982" s="35">
        <v>63452.189120071169</v>
      </c>
      <c r="E4982" s="35">
        <v>365949.34307029255</v>
      </c>
      <c r="F4982" s="38">
        <f t="shared" si="309"/>
        <v>4969</v>
      </c>
      <c r="G4982" s="50">
        <f t="shared" si="311"/>
        <v>0.49689999999996159</v>
      </c>
      <c r="H4982" s="38">
        <f t="shared" si="310"/>
        <v>0.29302579018868163</v>
      </c>
      <c r="I4982" s="38">
        <f t="shared" si="312"/>
        <v>8.7993637205407982E-5</v>
      </c>
      <c r="O4982" s="36"/>
      <c r="P4982" s="35"/>
      <c r="Q4982" s="35"/>
    </row>
    <row r="4983" spans="1:17">
      <c r="A4983" s="28">
        <v>4970</v>
      </c>
      <c r="B4983" s="35">
        <v>53415.528010353344</v>
      </c>
      <c r="C4983" s="35">
        <v>271927.29686658789</v>
      </c>
      <c r="D4983" s="35">
        <v>40610.34783711833</v>
      </c>
      <c r="E4983" s="35">
        <v>365953.17271405953</v>
      </c>
      <c r="F4983" s="38">
        <f t="shared" si="309"/>
        <v>4970</v>
      </c>
      <c r="G4983" s="50">
        <f t="shared" si="311"/>
        <v>0.49699999999996158</v>
      </c>
      <c r="H4983" s="38">
        <f t="shared" si="310"/>
        <v>0.2931137990952557</v>
      </c>
      <c r="I4983" s="38">
        <f t="shared" si="312"/>
        <v>8.8008906574066348E-5</v>
      </c>
      <c r="O4983" s="36"/>
      <c r="P4983" s="35"/>
      <c r="Q4983" s="35"/>
    </row>
    <row r="4984" spans="1:17">
      <c r="A4984" s="28">
        <v>4971</v>
      </c>
      <c r="B4984" s="35">
        <v>317625.11050217762</v>
      </c>
      <c r="C4984" s="35">
        <v>0</v>
      </c>
      <c r="D4984" s="35">
        <v>48348.904493204915</v>
      </c>
      <c r="E4984" s="35">
        <v>365974.01499538252</v>
      </c>
      <c r="F4984" s="38">
        <f t="shared" si="309"/>
        <v>4971</v>
      </c>
      <c r="G4984" s="50">
        <f t="shared" si="311"/>
        <v>0.49709999999996157</v>
      </c>
      <c r="H4984" s="38">
        <f t="shared" si="310"/>
        <v>0.29320182327384814</v>
      </c>
      <c r="I4984" s="38">
        <f t="shared" si="312"/>
        <v>8.8024178592438496E-5</v>
      </c>
      <c r="O4984" s="36"/>
      <c r="P4984" s="35"/>
      <c r="Q4984" s="35"/>
    </row>
    <row r="4985" spans="1:17">
      <c r="A4985" s="28">
        <v>4972</v>
      </c>
      <c r="B4985" s="35">
        <v>264693.58133943251</v>
      </c>
      <c r="C4985" s="35">
        <v>28902.29735667507</v>
      </c>
      <c r="D4985" s="35">
        <v>72562.845390650124</v>
      </c>
      <c r="E4985" s="35">
        <v>366158.72408675775</v>
      </c>
      <c r="F4985" s="38">
        <f t="shared" si="309"/>
        <v>4972</v>
      </c>
      <c r="G4985" s="50">
        <f t="shared" si="311"/>
        <v>0.49719999999996156</v>
      </c>
      <c r="H4985" s="38">
        <f t="shared" si="310"/>
        <v>0.29328986272710905</v>
      </c>
      <c r="I4985" s="38">
        <f t="shared" si="312"/>
        <v>8.8039453260913003E-5</v>
      </c>
      <c r="O4985" s="36"/>
      <c r="P4985" s="35"/>
      <c r="Q4985" s="35"/>
    </row>
    <row r="4986" spans="1:17">
      <c r="A4986" s="28">
        <v>4973</v>
      </c>
      <c r="B4986" s="35">
        <v>150431.22067675675</v>
      </c>
      <c r="C4986" s="35">
        <v>159131.38626872603</v>
      </c>
      <c r="D4986" s="35">
        <v>56601.247042220988</v>
      </c>
      <c r="E4986" s="35">
        <v>366163.8539877038</v>
      </c>
      <c r="F4986" s="38">
        <f t="shared" si="309"/>
        <v>4973</v>
      </c>
      <c r="G4986" s="50">
        <f t="shared" si="311"/>
        <v>0.49729999999996155</v>
      </c>
      <c r="H4986" s="38">
        <f t="shared" si="310"/>
        <v>0.29337791745768904</v>
      </c>
      <c r="I4986" s="38">
        <f t="shared" si="312"/>
        <v>8.8054730579989471E-5</v>
      </c>
      <c r="O4986" s="36"/>
      <c r="P4986" s="35"/>
      <c r="Q4986" s="35"/>
    </row>
    <row r="4987" spans="1:17">
      <c r="A4987" s="28">
        <v>4974</v>
      </c>
      <c r="B4987" s="35">
        <v>214667.93094262682</v>
      </c>
      <c r="C4987" s="35">
        <v>102801.10392161839</v>
      </c>
      <c r="D4987" s="35">
        <v>48702.370373104488</v>
      </c>
      <c r="E4987" s="35">
        <v>366171.40523734968</v>
      </c>
      <c r="F4987" s="38">
        <f t="shared" si="309"/>
        <v>4974</v>
      </c>
      <c r="G4987" s="50">
        <f t="shared" si="311"/>
        <v>0.49739999999996154</v>
      </c>
      <c r="H4987" s="38">
        <f t="shared" si="310"/>
        <v>0.2934659874682391</v>
      </c>
      <c r="I4987" s="38">
        <f t="shared" si="312"/>
        <v>8.8070010550056477E-5</v>
      </c>
      <c r="O4987" s="36"/>
      <c r="P4987" s="35"/>
      <c r="Q4987" s="35"/>
    </row>
    <row r="4988" spans="1:17">
      <c r="A4988" s="28">
        <v>4975</v>
      </c>
      <c r="B4988" s="35">
        <v>112408.74522213548</v>
      </c>
      <c r="C4988" s="35">
        <v>193984.6771774611</v>
      </c>
      <c r="D4988" s="35">
        <v>59790.279736114986</v>
      </c>
      <c r="E4988" s="35">
        <v>366183.70213571156</v>
      </c>
      <c r="F4988" s="38">
        <f t="shared" si="309"/>
        <v>4975</v>
      </c>
      <c r="G4988" s="50">
        <f t="shared" si="311"/>
        <v>0.49749999999996153</v>
      </c>
      <c r="H4988" s="38">
        <f t="shared" si="310"/>
        <v>0.29355407276141071</v>
      </c>
      <c r="I4988" s="38">
        <f t="shared" si="312"/>
        <v>8.8085293171613621E-5</v>
      </c>
      <c r="O4988" s="36"/>
      <c r="P4988" s="35"/>
      <c r="Q4988" s="35"/>
    </row>
    <row r="4989" spans="1:17">
      <c r="A4989" s="28">
        <v>4976</v>
      </c>
      <c r="B4989" s="35">
        <v>227388.2065485662</v>
      </c>
      <c r="C4989" s="35">
        <v>85433.945835578372</v>
      </c>
      <c r="D4989" s="35">
        <v>53385.291401928102</v>
      </c>
      <c r="E4989" s="35">
        <v>366207.44378607272</v>
      </c>
      <c r="F4989" s="38">
        <f t="shared" si="309"/>
        <v>4976</v>
      </c>
      <c r="G4989" s="50">
        <f t="shared" si="311"/>
        <v>0.49759999999996152</v>
      </c>
      <c r="H4989" s="38">
        <f t="shared" si="310"/>
        <v>0.29364217333985593</v>
      </c>
      <c r="I4989" s="38">
        <f t="shared" si="312"/>
        <v>8.8100578445216016E-5</v>
      </c>
      <c r="O4989" s="36"/>
      <c r="P4989" s="35"/>
      <c r="Q4989" s="35"/>
    </row>
    <row r="4990" spans="1:17">
      <c r="A4990" s="28">
        <v>4977</v>
      </c>
      <c r="B4990" s="35">
        <v>123363.83594449045</v>
      </c>
      <c r="C4990" s="35">
        <v>181415.97150493017</v>
      </c>
      <c r="D4990" s="35">
        <v>61458.844913862675</v>
      </c>
      <c r="E4990" s="35">
        <v>366238.65236328333</v>
      </c>
      <c r="F4990" s="38">
        <f t="shared" si="309"/>
        <v>4977</v>
      </c>
      <c r="G4990" s="50">
        <f t="shared" si="311"/>
        <v>0.49769999999996151</v>
      </c>
      <c r="H4990" s="38">
        <f t="shared" si="310"/>
        <v>0.29373028920622718</v>
      </c>
      <c r="I4990" s="38">
        <f t="shared" si="312"/>
        <v>8.8115866371252238E-5</v>
      </c>
      <c r="O4990" s="36"/>
      <c r="P4990" s="35"/>
      <c r="Q4990" s="35"/>
    </row>
    <row r="4991" spans="1:17">
      <c r="A4991" s="28">
        <v>4978</v>
      </c>
      <c r="B4991" s="35">
        <v>255560.72119946807</v>
      </c>
      <c r="C4991" s="35">
        <v>69038.792950439965</v>
      </c>
      <c r="D4991" s="35">
        <v>41678.635563568496</v>
      </c>
      <c r="E4991" s="35">
        <v>366278.14971347654</v>
      </c>
      <c r="F4991" s="38">
        <f t="shared" si="309"/>
        <v>4978</v>
      </c>
      <c r="G4991" s="50">
        <f t="shared" si="311"/>
        <v>0.4977999999999615</v>
      </c>
      <c r="H4991" s="38">
        <f t="shared" si="310"/>
        <v>0.29381842036317724</v>
      </c>
      <c r="I4991" s="38">
        <f t="shared" si="312"/>
        <v>8.8131156950055356E-5</v>
      </c>
      <c r="O4991" s="36"/>
      <c r="P4991" s="35"/>
      <c r="Q4991" s="35"/>
    </row>
    <row r="4992" spans="1:17">
      <c r="A4992" s="28">
        <v>4979</v>
      </c>
      <c r="B4992" s="35">
        <v>318878.95292202139</v>
      </c>
      <c r="C4992" s="35">
        <v>6110.9918820002185</v>
      </c>
      <c r="D4992" s="35">
        <v>41294.403485640556</v>
      </c>
      <c r="E4992" s="35">
        <v>366284.34828966216</v>
      </c>
      <c r="F4992" s="38">
        <f t="shared" si="309"/>
        <v>4979</v>
      </c>
      <c r="G4992" s="50">
        <f t="shared" si="311"/>
        <v>0.49789999999996148</v>
      </c>
      <c r="H4992" s="38">
        <f t="shared" si="310"/>
        <v>0.29390656681335953</v>
      </c>
      <c r="I4992" s="38">
        <f t="shared" si="312"/>
        <v>8.8146450182291503E-5</v>
      </c>
      <c r="O4992" s="36"/>
      <c r="P4992" s="35"/>
      <c r="Q4992" s="35"/>
    </row>
    <row r="4993" spans="1:17">
      <c r="A4993" s="28">
        <v>4980</v>
      </c>
      <c r="B4993" s="35">
        <v>281579.20295260282</v>
      </c>
      <c r="C4993" s="35">
        <v>16506.850358368582</v>
      </c>
      <c r="D4993" s="35">
        <v>68213.525699440317</v>
      </c>
      <c r="E4993" s="35">
        <v>366299.57901041175</v>
      </c>
      <c r="F4993" s="38">
        <f t="shared" si="309"/>
        <v>4980</v>
      </c>
      <c r="G4993" s="50">
        <f t="shared" si="311"/>
        <v>0.49799999999996147</v>
      </c>
      <c r="H4993" s="38">
        <f t="shared" si="310"/>
        <v>0.29399472855942771</v>
      </c>
      <c r="I4993" s="38">
        <f t="shared" si="312"/>
        <v>8.8161746068182723E-5</v>
      </c>
      <c r="O4993" s="36"/>
      <c r="P4993" s="35"/>
      <c r="Q4993" s="35"/>
    </row>
    <row r="4994" spans="1:17">
      <c r="A4994" s="28">
        <v>4981</v>
      </c>
      <c r="B4994" s="35">
        <v>244517.66801478772</v>
      </c>
      <c r="C4994" s="35">
        <v>84946.795813650198</v>
      </c>
      <c r="D4994" s="35">
        <v>36850.421300104936</v>
      </c>
      <c r="E4994" s="35">
        <v>366314.88512854284</v>
      </c>
      <c r="F4994" s="38">
        <f t="shared" si="309"/>
        <v>4981</v>
      </c>
      <c r="G4994" s="50">
        <f t="shared" si="311"/>
        <v>0.49809999999996146</v>
      </c>
      <c r="H4994" s="38">
        <f t="shared" si="310"/>
        <v>0.29408290560403638</v>
      </c>
      <c r="I4994" s="38">
        <f t="shared" si="312"/>
        <v>8.8177044608672706E-5</v>
      </c>
      <c r="O4994" s="36"/>
      <c r="P4994" s="35"/>
      <c r="Q4994" s="35"/>
    </row>
    <row r="4995" spans="1:17">
      <c r="A4995" s="28">
        <v>4982</v>
      </c>
      <c r="B4995" s="35">
        <v>221539.68888977042</v>
      </c>
      <c r="C4995" s="35">
        <v>85397.031143562403</v>
      </c>
      <c r="D4995" s="35">
        <v>59437.950050230313</v>
      </c>
      <c r="E4995" s="35">
        <v>366374.67008356313</v>
      </c>
      <c r="F4995" s="38">
        <f t="shared" si="309"/>
        <v>4982</v>
      </c>
      <c r="G4995" s="50">
        <f t="shared" si="311"/>
        <v>0.49819999999996145</v>
      </c>
      <c r="H4995" s="38">
        <f t="shared" si="310"/>
        <v>0.29417109794983998</v>
      </c>
      <c r="I4995" s="38">
        <f t="shared" si="312"/>
        <v>8.8192345803594918E-5</v>
      </c>
      <c r="O4995" s="36"/>
      <c r="P4995" s="35"/>
      <c r="Q4995" s="35"/>
    </row>
    <row r="4996" spans="1:17">
      <c r="A4996" s="28">
        <v>4983</v>
      </c>
      <c r="B4996" s="35">
        <v>244196.6174414127</v>
      </c>
      <c r="C4996" s="35">
        <v>61104.909911322269</v>
      </c>
      <c r="D4996" s="35">
        <v>61238.210261342261</v>
      </c>
      <c r="E4996" s="35">
        <v>366539.73761407728</v>
      </c>
      <c r="F4996" s="38">
        <f t="shared" si="309"/>
        <v>4983</v>
      </c>
      <c r="G4996" s="50">
        <f t="shared" si="311"/>
        <v>0.49829999999996144</v>
      </c>
      <c r="H4996" s="38">
        <f t="shared" si="310"/>
        <v>0.29425930559949376</v>
      </c>
      <c r="I4996" s="38">
        <f t="shared" si="312"/>
        <v>8.8207649653782028E-5</v>
      </c>
      <c r="O4996" s="36"/>
      <c r="P4996" s="35"/>
      <c r="Q4996" s="35"/>
    </row>
    <row r="4997" spans="1:17">
      <c r="A4997" s="28">
        <v>4984</v>
      </c>
      <c r="B4997" s="35">
        <v>279749.93137598754</v>
      </c>
      <c r="C4997" s="35">
        <v>26139.243653054989</v>
      </c>
      <c r="D4997" s="35">
        <v>60765.273308684831</v>
      </c>
      <c r="E4997" s="35">
        <v>366654.44833772734</v>
      </c>
      <c r="F4997" s="38">
        <f t="shared" si="309"/>
        <v>4984</v>
      </c>
      <c r="G4997" s="50">
        <f t="shared" si="311"/>
        <v>0.49839999999996143</v>
      </c>
      <c r="H4997" s="38">
        <f t="shared" si="310"/>
        <v>0.29434752855565344</v>
      </c>
      <c r="I4997" s="38">
        <f t="shared" si="312"/>
        <v>8.8222956159678123E-5</v>
      </c>
      <c r="O4997" s="36"/>
      <c r="P4997" s="35"/>
      <c r="Q4997" s="35"/>
    </row>
    <row r="4998" spans="1:17">
      <c r="A4998" s="28">
        <v>4985</v>
      </c>
      <c r="B4998" s="35">
        <v>199587.25445670786</v>
      </c>
      <c r="C4998" s="35">
        <v>120789.93743950767</v>
      </c>
      <c r="D4998" s="35">
        <v>46284.20977111996</v>
      </c>
      <c r="E4998" s="35">
        <v>366661.40166733554</v>
      </c>
      <c r="F4998" s="38">
        <f t="shared" si="309"/>
        <v>4985</v>
      </c>
      <c r="G4998" s="50">
        <f t="shared" si="311"/>
        <v>0.49849999999996142</v>
      </c>
      <c r="H4998" s="38">
        <f t="shared" si="310"/>
        <v>0.294435766820975</v>
      </c>
      <c r="I4998" s="38">
        <f t="shared" si="312"/>
        <v>8.823826532156076E-5</v>
      </c>
      <c r="O4998" s="36"/>
      <c r="P4998" s="35"/>
      <c r="Q4998" s="35"/>
    </row>
    <row r="4999" spans="1:17">
      <c r="A4999" s="28">
        <v>4986</v>
      </c>
      <c r="B4999" s="35">
        <v>156768.83101239681</v>
      </c>
      <c r="C4999" s="35">
        <v>153672.53956436209</v>
      </c>
      <c r="D4999" s="35">
        <v>56291.428475711109</v>
      </c>
      <c r="E4999" s="35">
        <v>366732.79905246996</v>
      </c>
      <c r="F4999" s="38">
        <f t="shared" si="309"/>
        <v>4986</v>
      </c>
      <c r="G4999" s="50">
        <f t="shared" si="311"/>
        <v>0.49859999999996141</v>
      </c>
      <c r="H4999" s="38">
        <f t="shared" si="310"/>
        <v>0.29452402039811509</v>
      </c>
      <c r="I4999" s="38">
        <f t="shared" si="312"/>
        <v>8.8253577140096073E-5</v>
      </c>
      <c r="O4999" s="36"/>
      <c r="P4999" s="35"/>
      <c r="Q4999" s="35"/>
    </row>
    <row r="5000" spans="1:17">
      <c r="A5000" s="28">
        <v>4987</v>
      </c>
      <c r="B5000" s="35">
        <v>272936.78128057846</v>
      </c>
      <c r="C5000" s="35">
        <v>38831.217422290109</v>
      </c>
      <c r="D5000" s="35">
        <v>54981.793137755682</v>
      </c>
      <c r="E5000" s="35">
        <v>366749.7918406243</v>
      </c>
      <c r="F5000" s="38">
        <f t="shared" si="309"/>
        <v>4987</v>
      </c>
      <c r="G5000" s="50">
        <f t="shared" si="311"/>
        <v>0.4986999999999614</v>
      </c>
      <c r="H5000" s="38">
        <f t="shared" si="310"/>
        <v>0.29461228928973088</v>
      </c>
      <c r="I5000" s="38">
        <f t="shared" si="312"/>
        <v>8.8268891615783662E-5</v>
      </c>
      <c r="O5000" s="36"/>
      <c r="P5000" s="35"/>
      <c r="Q5000" s="35"/>
    </row>
    <row r="5001" spans="1:17">
      <c r="A5001" s="28">
        <v>4988</v>
      </c>
      <c r="B5001" s="35">
        <v>198263.13392081653</v>
      </c>
      <c r="C5001" s="35">
        <v>112786.35383356814</v>
      </c>
      <c r="D5001" s="35">
        <v>55730.842774399556</v>
      </c>
      <c r="E5001" s="35">
        <v>366780.33052878419</v>
      </c>
      <c r="F5001" s="38">
        <f t="shared" si="309"/>
        <v>4988</v>
      </c>
      <c r="G5001" s="50">
        <f t="shared" si="311"/>
        <v>0.49879999999996139</v>
      </c>
      <c r="H5001" s="38">
        <f t="shared" si="310"/>
        <v>0.29470057349847961</v>
      </c>
      <c r="I5001" s="38">
        <f t="shared" si="312"/>
        <v>8.8284208748734549E-5</v>
      </c>
      <c r="O5001" s="36"/>
      <c r="P5001" s="35"/>
      <c r="Q5001" s="35"/>
    </row>
    <row r="5002" spans="1:17">
      <c r="A5002" s="28">
        <v>4989</v>
      </c>
      <c r="B5002" s="35">
        <v>228836.48328575632</v>
      </c>
      <c r="C5002" s="35">
        <v>69972.952920977608</v>
      </c>
      <c r="D5002" s="35">
        <v>67995.43040893579</v>
      </c>
      <c r="E5002" s="35">
        <v>366804.86661566969</v>
      </c>
      <c r="F5002" s="38">
        <f t="shared" si="309"/>
        <v>4989</v>
      </c>
      <c r="G5002" s="50">
        <f t="shared" si="311"/>
        <v>0.49889999999996137</v>
      </c>
      <c r="H5002" s="38">
        <f t="shared" si="310"/>
        <v>0.29478887302701934</v>
      </c>
      <c r="I5002" s="38">
        <f t="shared" si="312"/>
        <v>8.8299528539725891E-5</v>
      </c>
      <c r="O5002" s="36"/>
      <c r="P5002" s="35"/>
      <c r="Q5002" s="35"/>
    </row>
    <row r="5003" spans="1:17">
      <c r="A5003" s="28">
        <v>4990</v>
      </c>
      <c r="B5003" s="35">
        <v>216926.25381764531</v>
      </c>
      <c r="C5003" s="35">
        <v>97303.575715156388</v>
      </c>
      <c r="D5003" s="35">
        <v>52635.402937868173</v>
      </c>
      <c r="E5003" s="35">
        <v>366865.2324706699</v>
      </c>
      <c r="F5003" s="38">
        <f t="shared" si="309"/>
        <v>4990</v>
      </c>
      <c r="G5003" s="50">
        <f t="shared" si="311"/>
        <v>0.49899999999996136</v>
      </c>
      <c r="H5003" s="38">
        <f t="shared" si="310"/>
        <v>0.29487718787800848</v>
      </c>
      <c r="I5003" s="38">
        <f t="shared" si="312"/>
        <v>8.8314850989146265E-5</v>
      </c>
      <c r="O5003" s="36"/>
      <c r="P5003" s="35"/>
      <c r="Q5003" s="35"/>
    </row>
    <row r="5004" spans="1:17">
      <c r="A5004" s="28">
        <v>4991</v>
      </c>
      <c r="B5004" s="35">
        <v>177378.60744630697</v>
      </c>
      <c r="C5004" s="35">
        <v>148530.86823754176</v>
      </c>
      <c r="D5004" s="35">
        <v>41028.53270527572</v>
      </c>
      <c r="E5004" s="35">
        <v>366938.00838912441</v>
      </c>
      <c r="F5004" s="38">
        <f t="shared" si="309"/>
        <v>4991</v>
      </c>
      <c r="G5004" s="50">
        <f t="shared" si="311"/>
        <v>0.49909999999996135</v>
      </c>
      <c r="H5004" s="38">
        <f t="shared" si="310"/>
        <v>0.29496551805410592</v>
      </c>
      <c r="I5004" s="38">
        <f t="shared" si="312"/>
        <v>8.8330176097439761E-5</v>
      </c>
      <c r="O5004" s="36"/>
      <c r="P5004" s="35"/>
      <c r="Q5004" s="35"/>
    </row>
    <row r="5005" spans="1:17">
      <c r="A5005" s="28">
        <v>4992</v>
      </c>
      <c r="B5005" s="35">
        <v>238879.21936937119</v>
      </c>
      <c r="C5005" s="35">
        <v>81396.147373304804</v>
      </c>
      <c r="D5005" s="35">
        <v>46669.173158432335</v>
      </c>
      <c r="E5005" s="35">
        <v>366944.53990110836</v>
      </c>
      <c r="F5005" s="38">
        <f t="shared" si="309"/>
        <v>4992</v>
      </c>
      <c r="G5005" s="50">
        <f t="shared" si="311"/>
        <v>0.49919999999996134</v>
      </c>
      <c r="H5005" s="38">
        <f t="shared" si="310"/>
        <v>0.29505386355797097</v>
      </c>
      <c r="I5005" s="38">
        <f t="shared" si="312"/>
        <v>8.8345503865050468E-5</v>
      </c>
      <c r="O5005" s="36"/>
      <c r="P5005" s="35"/>
      <c r="Q5005" s="35"/>
    </row>
    <row r="5006" spans="1:17">
      <c r="A5006" s="28">
        <v>4993</v>
      </c>
      <c r="B5006" s="35">
        <v>142093.27599765855</v>
      </c>
      <c r="C5006" s="35">
        <v>178135.30571934913</v>
      </c>
      <c r="D5006" s="35">
        <v>46715.988816842153</v>
      </c>
      <c r="E5006" s="35">
        <v>366944.57053384982</v>
      </c>
      <c r="F5006" s="38">
        <f t="shared" ref="F5006:F5069" si="313">_xlfn.RANK.EQ(E5006,$E$14:$E$10014,1)</f>
        <v>4993</v>
      </c>
      <c r="G5006" s="50">
        <f t="shared" si="311"/>
        <v>0.49929999999996133</v>
      </c>
      <c r="H5006" s="38">
        <f t="shared" si="310"/>
        <v>0.29514222439226351</v>
      </c>
      <c r="I5006" s="38">
        <f t="shared" si="312"/>
        <v>8.8360834292533497E-5</v>
      </c>
      <c r="O5006" s="36"/>
      <c r="P5006" s="35"/>
      <c r="Q5006" s="35"/>
    </row>
    <row r="5007" spans="1:17">
      <c r="A5007" s="28">
        <v>4994</v>
      </c>
      <c r="B5007" s="35">
        <v>240987.59877692274</v>
      </c>
      <c r="C5007" s="35">
        <v>78300.761810968659</v>
      </c>
      <c r="D5007" s="35">
        <v>47656.282167953614</v>
      </c>
      <c r="E5007" s="35">
        <v>366944.64275584504</v>
      </c>
      <c r="F5007" s="38">
        <f t="shared" si="313"/>
        <v>4994</v>
      </c>
      <c r="G5007" s="50">
        <f t="shared" si="311"/>
        <v>0.49939999999996132</v>
      </c>
      <c r="H5007" s="38">
        <f t="shared" ref="H5007:H5070" si="314">(EXP($I$8*G5007)-1)/(EXP($I$8)-1)</f>
        <v>0.29523060055964367</v>
      </c>
      <c r="I5007" s="38">
        <f t="shared" si="312"/>
        <v>8.8376167380166404E-5</v>
      </c>
      <c r="O5007" s="36"/>
      <c r="P5007" s="35"/>
      <c r="Q5007" s="35"/>
    </row>
    <row r="5008" spans="1:17">
      <c r="A5008" s="28">
        <v>4995</v>
      </c>
      <c r="B5008" s="35">
        <v>245029.24486293516</v>
      </c>
      <c r="C5008" s="35">
        <v>81336.560884534774</v>
      </c>
      <c r="D5008" s="35">
        <v>40647.32038338315</v>
      </c>
      <c r="E5008" s="35">
        <v>367013.12613085308</v>
      </c>
      <c r="F5008" s="38">
        <f t="shared" si="313"/>
        <v>4995</v>
      </c>
      <c r="G5008" s="50">
        <f t="shared" ref="G5008:G5071" si="315">G5007+1/10000</f>
        <v>0.49949999999996131</v>
      </c>
      <c r="H5008" s="38">
        <f t="shared" si="314"/>
        <v>0.29531899206277235</v>
      </c>
      <c r="I5008" s="38">
        <f t="shared" ref="I5008:I5071" si="316">H5008-H5007</f>
        <v>8.8391503128670834E-5</v>
      </c>
      <c r="O5008" s="36"/>
      <c r="P5008" s="35"/>
      <c r="Q5008" s="35"/>
    </row>
    <row r="5009" spans="1:17">
      <c r="A5009" s="28">
        <v>4996</v>
      </c>
      <c r="B5009" s="35">
        <v>194120.4317470094</v>
      </c>
      <c r="C5009" s="35">
        <v>121977.87179693641</v>
      </c>
      <c r="D5009" s="35">
        <v>50952.732911685132</v>
      </c>
      <c r="E5009" s="35">
        <v>367051.03645563091</v>
      </c>
      <c r="F5009" s="38">
        <f t="shared" si="313"/>
        <v>4996</v>
      </c>
      <c r="G5009" s="50">
        <f t="shared" si="315"/>
        <v>0.4995999999999613</v>
      </c>
      <c r="H5009" s="38">
        <f t="shared" si="314"/>
        <v>0.29540739890431056</v>
      </c>
      <c r="I5009" s="38">
        <f t="shared" si="316"/>
        <v>8.8406841538213321E-5</v>
      </c>
      <c r="O5009" s="36"/>
      <c r="P5009" s="35"/>
      <c r="Q5009" s="35"/>
    </row>
    <row r="5010" spans="1:17">
      <c r="A5010" s="28">
        <v>4997</v>
      </c>
      <c r="B5010" s="35">
        <v>244991.18297987647</v>
      </c>
      <c r="C5010" s="35">
        <v>66183.421148084846</v>
      </c>
      <c r="D5010" s="35">
        <v>55881.579635393638</v>
      </c>
      <c r="E5010" s="35">
        <v>367056.18376335496</v>
      </c>
      <c r="F5010" s="38">
        <f t="shared" si="313"/>
        <v>4997</v>
      </c>
      <c r="G5010" s="50">
        <f t="shared" si="315"/>
        <v>0.49969999999996129</v>
      </c>
      <c r="H5010" s="38">
        <f t="shared" si="314"/>
        <v>0.29549582108691996</v>
      </c>
      <c r="I5010" s="38">
        <f t="shared" si="316"/>
        <v>8.8422182609404487E-5</v>
      </c>
      <c r="O5010" s="36"/>
      <c r="P5010" s="35"/>
      <c r="Q5010" s="35"/>
    </row>
    <row r="5011" spans="1:17">
      <c r="A5011" s="28">
        <v>4998</v>
      </c>
      <c r="B5011" s="35">
        <v>173895.62034892442</v>
      </c>
      <c r="C5011" s="35">
        <v>144914.58093420451</v>
      </c>
      <c r="D5011" s="35">
        <v>48251.919981249826</v>
      </c>
      <c r="E5011" s="35">
        <v>367062.12126437877</v>
      </c>
      <c r="F5011" s="38">
        <f t="shared" si="313"/>
        <v>4998</v>
      </c>
      <c r="G5011" s="50">
        <f t="shared" si="315"/>
        <v>0.49979999999996128</v>
      </c>
      <c r="H5011" s="38">
        <f t="shared" si="314"/>
        <v>0.29558425861326276</v>
      </c>
      <c r="I5011" s="38">
        <f t="shared" si="316"/>
        <v>8.8437526342799444E-5</v>
      </c>
      <c r="O5011" s="36"/>
      <c r="P5011" s="35"/>
      <c r="Q5011" s="35"/>
    </row>
    <row r="5012" spans="1:17">
      <c r="A5012" s="28">
        <v>4999</v>
      </c>
      <c r="B5012" s="35">
        <v>220819.53121631726</v>
      </c>
      <c r="C5012" s="35">
        <v>95992.7146966609</v>
      </c>
      <c r="D5012" s="35">
        <v>50265.751885290025</v>
      </c>
      <c r="E5012" s="35">
        <v>367077.99779826822</v>
      </c>
      <c r="F5012" s="38">
        <f t="shared" si="313"/>
        <v>4999</v>
      </c>
      <c r="G5012" s="50">
        <f t="shared" si="315"/>
        <v>0.49989999999996126</v>
      </c>
      <c r="H5012" s="38">
        <f t="shared" si="314"/>
        <v>0.29567271148600149</v>
      </c>
      <c r="I5012" s="38">
        <f t="shared" si="316"/>
        <v>8.8452872738731259E-5</v>
      </c>
      <c r="O5012" s="36"/>
      <c r="P5012" s="35"/>
      <c r="Q5012" s="35"/>
    </row>
    <row r="5013" spans="1:17">
      <c r="A5013" s="28">
        <v>5000</v>
      </c>
      <c r="B5013" s="35">
        <v>272571.03015780594</v>
      </c>
      <c r="C5013" s="35">
        <v>46275.624658744826</v>
      </c>
      <c r="D5013" s="35">
        <v>48239.835780735972</v>
      </c>
      <c r="E5013" s="35">
        <v>367086.49059728673</v>
      </c>
      <c r="F5013" s="38">
        <f t="shared" si="313"/>
        <v>5000</v>
      </c>
      <c r="G5013" s="50">
        <f t="shared" si="315"/>
        <v>0.49999999999996125</v>
      </c>
      <c r="H5013" s="38">
        <f t="shared" si="314"/>
        <v>0.29576117970779914</v>
      </c>
      <c r="I5013" s="38">
        <f t="shared" si="316"/>
        <v>8.846822179764402E-5</v>
      </c>
      <c r="O5013" s="36"/>
      <c r="P5013" s="35"/>
      <c r="Q5013" s="35"/>
    </row>
    <row r="5014" spans="1:17">
      <c r="A5014" s="28">
        <v>5001</v>
      </c>
      <c r="B5014" s="35">
        <v>290583.69466670789</v>
      </c>
      <c r="C5014" s="35">
        <v>31316.669834063799</v>
      </c>
      <c r="D5014" s="35">
        <v>45198.189760947753</v>
      </c>
      <c r="E5014" s="35">
        <v>367098.55426171946</v>
      </c>
      <c r="F5014" s="38">
        <f t="shared" si="313"/>
        <v>5001</v>
      </c>
      <c r="G5014" s="50">
        <f t="shared" si="315"/>
        <v>0.50009999999996124</v>
      </c>
      <c r="H5014" s="38">
        <f t="shared" si="314"/>
        <v>0.29584966328131918</v>
      </c>
      <c r="I5014" s="38">
        <f t="shared" si="316"/>
        <v>8.8483573520037329E-5</v>
      </c>
      <c r="O5014" s="36"/>
      <c r="P5014" s="35"/>
      <c r="Q5014" s="35"/>
    </row>
    <row r="5015" spans="1:17">
      <c r="A5015" s="28">
        <v>5002</v>
      </c>
      <c r="B5015" s="35">
        <v>117326.52003418127</v>
      </c>
      <c r="C5015" s="35">
        <v>206115.71985026114</v>
      </c>
      <c r="D5015" s="35">
        <v>43745.489468224325</v>
      </c>
      <c r="E5015" s="35">
        <v>367187.72935266676</v>
      </c>
      <c r="F5015" s="38">
        <f t="shared" si="313"/>
        <v>5002</v>
      </c>
      <c r="G5015" s="50">
        <f t="shared" si="315"/>
        <v>0.50019999999996123</v>
      </c>
      <c r="H5015" s="38">
        <f t="shared" si="314"/>
        <v>0.2959381622092257</v>
      </c>
      <c r="I5015" s="38">
        <f t="shared" si="316"/>
        <v>8.8498927906521807E-5</v>
      </c>
      <c r="O5015" s="36"/>
      <c r="P5015" s="35"/>
      <c r="Q5015" s="35"/>
    </row>
    <row r="5016" spans="1:17">
      <c r="A5016" s="28">
        <v>5003</v>
      </c>
      <c r="B5016" s="35">
        <v>220448.73105796502</v>
      </c>
      <c r="C5016" s="35">
        <v>97746.082525552207</v>
      </c>
      <c r="D5016" s="35">
        <v>49038.301260147331</v>
      </c>
      <c r="E5016" s="35">
        <v>367233.11484366457</v>
      </c>
      <c r="F5016" s="38">
        <f t="shared" si="313"/>
        <v>5003</v>
      </c>
      <c r="G5016" s="50">
        <f t="shared" si="315"/>
        <v>0.50029999999996122</v>
      </c>
      <c r="H5016" s="38">
        <f t="shared" si="314"/>
        <v>0.29602667649418302</v>
      </c>
      <c r="I5016" s="38">
        <f t="shared" si="316"/>
        <v>8.85142849573195E-5</v>
      </c>
      <c r="O5016" s="36"/>
      <c r="P5016" s="35"/>
      <c r="Q5016" s="35"/>
    </row>
    <row r="5017" spans="1:17">
      <c r="A5017" s="28">
        <v>5004</v>
      </c>
      <c r="B5017" s="35">
        <v>186813.64274609328</v>
      </c>
      <c r="C5017" s="35">
        <v>132122.6776518439</v>
      </c>
      <c r="D5017" s="35">
        <v>48309.699617220947</v>
      </c>
      <c r="E5017" s="35">
        <v>367246.02001515817</v>
      </c>
      <c r="F5017" s="38">
        <f t="shared" si="313"/>
        <v>5004</v>
      </c>
      <c r="G5017" s="50">
        <f t="shared" si="315"/>
        <v>0.50039999999996121</v>
      </c>
      <c r="H5017" s="38">
        <f t="shared" si="314"/>
        <v>0.296115206138856</v>
      </c>
      <c r="I5017" s="38">
        <f t="shared" si="316"/>
        <v>8.8529644672985519E-5</v>
      </c>
      <c r="O5017" s="36"/>
      <c r="P5017" s="35"/>
      <c r="Q5017" s="35"/>
    </row>
    <row r="5018" spans="1:17">
      <c r="A5018" s="28">
        <v>5005</v>
      </c>
      <c r="B5018" s="35">
        <v>204895.28544283222</v>
      </c>
      <c r="C5018" s="35">
        <v>114146.84417750334</v>
      </c>
      <c r="D5018" s="35">
        <v>48206.271257048626</v>
      </c>
      <c r="E5018" s="35">
        <v>367248.40087738418</v>
      </c>
      <c r="F5018" s="38">
        <f t="shared" si="313"/>
        <v>5005</v>
      </c>
      <c r="G5018" s="50">
        <f t="shared" si="315"/>
        <v>0.5004999999999612</v>
      </c>
      <c r="H5018" s="38">
        <f t="shared" si="314"/>
        <v>0.29620375114591002</v>
      </c>
      <c r="I5018" s="38">
        <f t="shared" si="316"/>
        <v>8.8545007054019464E-5</v>
      </c>
      <c r="O5018" s="36"/>
      <c r="P5018" s="35"/>
      <c r="Q5018" s="35"/>
    </row>
    <row r="5019" spans="1:17">
      <c r="A5019" s="28">
        <v>5006</v>
      </c>
      <c r="B5019" s="35">
        <v>284217.32070755435</v>
      </c>
      <c r="C5019" s="35">
        <v>26481.880477585342</v>
      </c>
      <c r="D5019" s="35">
        <v>56575.379013871352</v>
      </c>
      <c r="E5019" s="35">
        <v>367274.58019901108</v>
      </c>
      <c r="F5019" s="38">
        <f t="shared" si="313"/>
        <v>5006</v>
      </c>
      <c r="G5019" s="50">
        <f t="shared" si="315"/>
        <v>0.50059999999996119</v>
      </c>
      <c r="H5019" s="38">
        <f t="shared" si="314"/>
        <v>0.29629231151801078</v>
      </c>
      <c r="I5019" s="38">
        <f t="shared" si="316"/>
        <v>8.8560372100754403E-5</v>
      </c>
      <c r="O5019" s="36"/>
      <c r="P5019" s="35"/>
      <c r="Q5019" s="35"/>
    </row>
    <row r="5020" spans="1:17">
      <c r="A5020" s="28">
        <v>5007</v>
      </c>
      <c r="B5020" s="35">
        <v>180249.03897844584</v>
      </c>
      <c r="C5020" s="35">
        <v>148840.90048969837</v>
      </c>
      <c r="D5020" s="35">
        <v>38218.734125082701</v>
      </c>
      <c r="E5020" s="35">
        <v>367308.67359322694</v>
      </c>
      <c r="F5020" s="38">
        <f t="shared" si="313"/>
        <v>5007</v>
      </c>
      <c r="G5020" s="50">
        <f t="shared" si="315"/>
        <v>0.50069999999996118</v>
      </c>
      <c r="H5020" s="38">
        <f t="shared" si="314"/>
        <v>0.29638088725782474</v>
      </c>
      <c r="I5020" s="38">
        <f t="shared" si="316"/>
        <v>8.8575739813967491E-5</v>
      </c>
      <c r="O5020" s="36"/>
      <c r="P5020" s="35"/>
      <c r="Q5020" s="35"/>
    </row>
    <row r="5021" spans="1:17">
      <c r="A5021" s="28">
        <v>5008</v>
      </c>
      <c r="B5021" s="35">
        <v>193544.479889913</v>
      </c>
      <c r="C5021" s="35">
        <v>96347.702030587097</v>
      </c>
      <c r="D5021" s="35">
        <v>77417.138255996833</v>
      </c>
      <c r="E5021" s="35">
        <v>367309.32017649699</v>
      </c>
      <c r="F5021" s="38">
        <f t="shared" si="313"/>
        <v>5008</v>
      </c>
      <c r="G5021" s="50">
        <f t="shared" si="315"/>
        <v>0.50079999999996117</v>
      </c>
      <c r="H5021" s="38">
        <f t="shared" si="314"/>
        <v>0.29646947836801857</v>
      </c>
      <c r="I5021" s="38">
        <f t="shared" si="316"/>
        <v>8.8591110193825262E-5</v>
      </c>
      <c r="O5021" s="36"/>
      <c r="P5021" s="35"/>
      <c r="Q5021" s="35"/>
    </row>
    <row r="5022" spans="1:17">
      <c r="A5022" s="28">
        <v>5009</v>
      </c>
      <c r="B5022" s="35">
        <v>188065.15160985797</v>
      </c>
      <c r="C5022" s="35">
        <v>124097.11965580322</v>
      </c>
      <c r="D5022" s="35">
        <v>55167.889002771204</v>
      </c>
      <c r="E5022" s="35">
        <v>367330.16026843246</v>
      </c>
      <c r="F5022" s="38">
        <f t="shared" si="313"/>
        <v>5009</v>
      </c>
      <c r="G5022" s="50">
        <f t="shared" si="315"/>
        <v>0.50089999999996115</v>
      </c>
      <c r="H5022" s="38">
        <f t="shared" si="314"/>
        <v>0.2965580848512594</v>
      </c>
      <c r="I5022" s="38">
        <f t="shared" si="316"/>
        <v>8.8606483240827316E-5</v>
      </c>
      <c r="O5022" s="36"/>
      <c r="P5022" s="35"/>
      <c r="Q5022" s="35"/>
    </row>
    <row r="5023" spans="1:17">
      <c r="A5023" s="28">
        <v>5010</v>
      </c>
      <c r="B5023" s="35">
        <v>253111.97662846756</v>
      </c>
      <c r="C5023" s="35">
        <v>63483.325785616362</v>
      </c>
      <c r="D5023" s="35">
        <v>50740.549999317547</v>
      </c>
      <c r="E5023" s="35">
        <v>367335.85241340147</v>
      </c>
      <c r="F5023" s="38">
        <f t="shared" si="313"/>
        <v>5010</v>
      </c>
      <c r="G5023" s="50">
        <f t="shared" si="315"/>
        <v>0.50099999999996114</v>
      </c>
      <c r="H5023" s="38">
        <f t="shared" si="314"/>
        <v>0.29664670671021492</v>
      </c>
      <c r="I5023" s="38">
        <f t="shared" si="316"/>
        <v>8.8621858955528765E-5</v>
      </c>
      <c r="O5023" s="36"/>
      <c r="P5023" s="35"/>
      <c r="Q5023" s="35"/>
    </row>
    <row r="5024" spans="1:17">
      <c r="A5024" s="28">
        <v>5011</v>
      </c>
      <c r="B5024" s="35">
        <v>277082.74785421096</v>
      </c>
      <c r="C5024" s="35">
        <v>43998.755551173192</v>
      </c>
      <c r="D5024" s="35">
        <v>46311.871820970584</v>
      </c>
      <c r="E5024" s="35">
        <v>367393.37522635469</v>
      </c>
      <c r="F5024" s="38">
        <f t="shared" si="313"/>
        <v>5011</v>
      </c>
      <c r="G5024" s="50">
        <f t="shared" si="315"/>
        <v>0.50109999999996113</v>
      </c>
      <c r="H5024" s="38">
        <f t="shared" si="314"/>
        <v>0.29673534394755319</v>
      </c>
      <c r="I5024" s="38">
        <f t="shared" si="316"/>
        <v>8.8637237338262675E-5</v>
      </c>
      <c r="O5024" s="36"/>
      <c r="P5024" s="35"/>
      <c r="Q5024" s="35"/>
    </row>
    <row r="5025" spans="1:17">
      <c r="A5025" s="28">
        <v>5012</v>
      </c>
      <c r="B5025" s="35">
        <v>218780.83663141174</v>
      </c>
      <c r="C5025" s="35">
        <v>85110.204080126117</v>
      </c>
      <c r="D5025" s="35">
        <v>63563.617263039218</v>
      </c>
      <c r="E5025" s="35">
        <v>367454.6579745771</v>
      </c>
      <c r="F5025" s="38">
        <f t="shared" si="313"/>
        <v>5012</v>
      </c>
      <c r="G5025" s="50">
        <f t="shared" si="315"/>
        <v>0.50119999999996112</v>
      </c>
      <c r="H5025" s="38">
        <f t="shared" si="314"/>
        <v>0.29682399656594288</v>
      </c>
      <c r="I5025" s="38">
        <f t="shared" si="316"/>
        <v>8.8652618389695181E-5</v>
      </c>
      <c r="O5025" s="36"/>
      <c r="P5025" s="35"/>
      <c r="Q5025" s="35"/>
    </row>
    <row r="5026" spans="1:17">
      <c r="A5026" s="28">
        <v>5013</v>
      </c>
      <c r="B5026" s="35">
        <v>160537.17611721499</v>
      </c>
      <c r="C5026" s="35">
        <v>158750.70405258276</v>
      </c>
      <c r="D5026" s="35">
        <v>48251.212245697978</v>
      </c>
      <c r="E5026" s="35">
        <v>367539.09241549572</v>
      </c>
      <c r="F5026" s="38">
        <f t="shared" si="313"/>
        <v>5013</v>
      </c>
      <c r="G5026" s="50">
        <f t="shared" si="315"/>
        <v>0.50129999999996111</v>
      </c>
      <c r="H5026" s="38">
        <f t="shared" si="314"/>
        <v>0.29691266456805293</v>
      </c>
      <c r="I5026" s="38">
        <f t="shared" si="316"/>
        <v>8.8668002110048327E-5</v>
      </c>
      <c r="O5026" s="36"/>
      <c r="P5026" s="35"/>
      <c r="Q5026" s="35"/>
    </row>
    <row r="5027" spans="1:17">
      <c r="A5027" s="28">
        <v>5014</v>
      </c>
      <c r="B5027" s="35">
        <v>221260.99153619751</v>
      </c>
      <c r="C5027" s="35">
        <v>97868.853360089968</v>
      </c>
      <c r="D5027" s="35">
        <v>48436.131337712068</v>
      </c>
      <c r="E5027" s="35">
        <v>367565.97623399954</v>
      </c>
      <c r="F5027" s="38">
        <f t="shared" si="313"/>
        <v>5014</v>
      </c>
      <c r="G5027" s="50">
        <f t="shared" si="315"/>
        <v>0.5013999999999611</v>
      </c>
      <c r="H5027" s="38">
        <f t="shared" si="314"/>
        <v>0.29700134795655303</v>
      </c>
      <c r="I5027" s="38">
        <f t="shared" si="316"/>
        <v>8.8683388500099269E-5</v>
      </c>
      <c r="O5027" s="36"/>
      <c r="P5027" s="35"/>
      <c r="Q5027" s="35"/>
    </row>
    <row r="5028" spans="1:17">
      <c r="A5028" s="28">
        <v>5015</v>
      </c>
      <c r="B5028" s="35">
        <v>276585.72764759627</v>
      </c>
      <c r="C5028" s="35">
        <v>45737.006262947332</v>
      </c>
      <c r="D5028" s="35">
        <v>45264.086013350679</v>
      </c>
      <c r="E5028" s="35">
        <v>367586.81992389431</v>
      </c>
      <c r="F5028" s="38">
        <f t="shared" si="313"/>
        <v>5015</v>
      </c>
      <c r="G5028" s="50">
        <f t="shared" si="315"/>
        <v>0.50149999999996109</v>
      </c>
      <c r="H5028" s="38">
        <f t="shared" si="314"/>
        <v>0.29709004673411299</v>
      </c>
      <c r="I5028" s="38">
        <f t="shared" si="316"/>
        <v>8.869877755995903E-5</v>
      </c>
      <c r="O5028" s="36"/>
      <c r="P5028" s="35"/>
      <c r="Q5028" s="35"/>
    </row>
    <row r="5029" spans="1:17">
      <c r="A5029" s="28">
        <v>5016</v>
      </c>
      <c r="B5029" s="35">
        <v>263329.9630833352</v>
      </c>
      <c r="C5029" s="35">
        <v>41796.410631967432</v>
      </c>
      <c r="D5029" s="35">
        <v>62484.173969431242</v>
      </c>
      <c r="E5029" s="35">
        <v>367610.54768473387</v>
      </c>
      <c r="F5029" s="38">
        <f t="shared" si="313"/>
        <v>5016</v>
      </c>
      <c r="G5029" s="50">
        <f t="shared" si="315"/>
        <v>0.50159999999996108</v>
      </c>
      <c r="H5029" s="38">
        <f t="shared" si="314"/>
        <v>0.29717876090340323</v>
      </c>
      <c r="I5029" s="38">
        <f t="shared" si="316"/>
        <v>8.8714169290238232E-5</v>
      </c>
      <c r="O5029" s="36"/>
      <c r="P5029" s="35"/>
      <c r="Q5029" s="35"/>
    </row>
    <row r="5030" spans="1:17">
      <c r="A5030" s="28">
        <v>5017</v>
      </c>
      <c r="B5030" s="35">
        <v>200969.4463119659</v>
      </c>
      <c r="C5030" s="35">
        <v>116272.44637325031</v>
      </c>
      <c r="D5030" s="35">
        <v>50388.902596671687</v>
      </c>
      <c r="E5030" s="35">
        <v>367630.79528188787</v>
      </c>
      <c r="F5030" s="38">
        <f t="shared" si="313"/>
        <v>5017</v>
      </c>
      <c r="G5030" s="50">
        <f t="shared" si="315"/>
        <v>0.50169999999996107</v>
      </c>
      <c r="H5030" s="38">
        <f t="shared" si="314"/>
        <v>0.29726749046709477</v>
      </c>
      <c r="I5030" s="38">
        <f t="shared" si="316"/>
        <v>8.8729563691547497E-5</v>
      </c>
      <c r="O5030" s="36"/>
      <c r="P5030" s="35"/>
      <c r="Q5030" s="35"/>
    </row>
    <row r="5031" spans="1:17">
      <c r="A5031" s="28">
        <v>5018</v>
      </c>
      <c r="B5031" s="35">
        <v>285851.40675124247</v>
      </c>
      <c r="C5031" s="35">
        <v>34997.828373927754</v>
      </c>
      <c r="D5031" s="35">
        <v>46832.991308207718</v>
      </c>
      <c r="E5031" s="35">
        <v>367682.22643337795</v>
      </c>
      <c r="F5031" s="38">
        <f t="shared" si="313"/>
        <v>5018</v>
      </c>
      <c r="G5031" s="50">
        <f t="shared" si="315"/>
        <v>0.50179999999996105</v>
      </c>
      <c r="H5031" s="38">
        <f t="shared" si="314"/>
        <v>0.29735623542785899</v>
      </c>
      <c r="I5031" s="38">
        <f t="shared" si="316"/>
        <v>8.8744960764219893E-5</v>
      </c>
      <c r="O5031" s="36"/>
      <c r="P5031" s="35"/>
      <c r="Q5031" s="35"/>
    </row>
    <row r="5032" spans="1:17">
      <c r="A5032" s="28">
        <v>5019</v>
      </c>
      <c r="B5032" s="35">
        <v>249813.22810915194</v>
      </c>
      <c r="C5032" s="35">
        <v>72460.728711231626</v>
      </c>
      <c r="D5032" s="35">
        <v>45409.840923268202</v>
      </c>
      <c r="E5032" s="35">
        <v>367683.79774365178</v>
      </c>
      <c r="F5032" s="38">
        <f t="shared" si="313"/>
        <v>5019</v>
      </c>
      <c r="G5032" s="50">
        <f t="shared" si="315"/>
        <v>0.50189999999996104</v>
      </c>
      <c r="H5032" s="38">
        <f t="shared" si="314"/>
        <v>0.29744499578836753</v>
      </c>
      <c r="I5032" s="38">
        <f t="shared" si="316"/>
        <v>8.8760360508532976E-5</v>
      </c>
      <c r="O5032" s="36"/>
      <c r="P5032" s="35"/>
      <c r="Q5032" s="35"/>
    </row>
    <row r="5033" spans="1:17">
      <c r="A5033" s="28">
        <v>5020</v>
      </c>
      <c r="B5033" s="35">
        <v>209356.99226532044</v>
      </c>
      <c r="C5033" s="35">
        <v>94276.957409135823</v>
      </c>
      <c r="D5033" s="35">
        <v>64079.618640985151</v>
      </c>
      <c r="E5033" s="35">
        <v>367713.56831544143</v>
      </c>
      <c r="F5033" s="38">
        <f t="shared" si="313"/>
        <v>5020</v>
      </c>
      <c r="G5033" s="50">
        <f t="shared" si="315"/>
        <v>0.50199999999996103</v>
      </c>
      <c r="H5033" s="38">
        <f t="shared" si="314"/>
        <v>0.29753377155129279</v>
      </c>
      <c r="I5033" s="38">
        <f t="shared" si="316"/>
        <v>8.8775762925263901E-5</v>
      </c>
      <c r="O5033" s="36"/>
      <c r="P5033" s="35"/>
      <c r="Q5033" s="35"/>
    </row>
    <row r="5034" spans="1:17">
      <c r="A5034" s="28">
        <v>5021</v>
      </c>
      <c r="B5034" s="35">
        <v>299759.58860511909</v>
      </c>
      <c r="C5034" s="35">
        <v>15995.900025453922</v>
      </c>
      <c r="D5034" s="35">
        <v>51958.587583528839</v>
      </c>
      <c r="E5034" s="35">
        <v>367714.07621410186</v>
      </c>
      <c r="F5034" s="38">
        <f t="shared" si="313"/>
        <v>5021</v>
      </c>
      <c r="G5034" s="50">
        <f t="shared" si="315"/>
        <v>0.50209999999996102</v>
      </c>
      <c r="H5034" s="38">
        <f t="shared" si="314"/>
        <v>0.29762256271930748</v>
      </c>
      <c r="I5034" s="38">
        <f t="shared" si="316"/>
        <v>8.8791168014690225E-5</v>
      </c>
      <c r="O5034" s="36"/>
      <c r="P5034" s="35"/>
      <c r="Q5034" s="35"/>
    </row>
    <row r="5035" spans="1:17">
      <c r="A5035" s="28">
        <v>5022</v>
      </c>
      <c r="B5035" s="35">
        <v>225608.85726347845</v>
      </c>
      <c r="C5035" s="35">
        <v>93601.755465678187</v>
      </c>
      <c r="D5035" s="35">
        <v>48684.312074213303</v>
      </c>
      <c r="E5035" s="35">
        <v>367894.92480336991</v>
      </c>
      <c r="F5035" s="38">
        <f t="shared" si="313"/>
        <v>5022</v>
      </c>
      <c r="G5035" s="50">
        <f t="shared" si="315"/>
        <v>0.50219999999996101</v>
      </c>
      <c r="H5035" s="38">
        <f t="shared" si="314"/>
        <v>0.29771136929508502</v>
      </c>
      <c r="I5035" s="38">
        <f t="shared" si="316"/>
        <v>8.8806575777533592E-5</v>
      </c>
      <c r="O5035" s="36"/>
      <c r="P5035" s="35"/>
      <c r="Q5035" s="35"/>
    </row>
    <row r="5036" spans="1:17">
      <c r="A5036" s="28">
        <v>5023</v>
      </c>
      <c r="B5036" s="35">
        <v>186590.42429219422</v>
      </c>
      <c r="C5036" s="35">
        <v>140369.00580449568</v>
      </c>
      <c r="D5036" s="35">
        <v>40942.114910866447</v>
      </c>
      <c r="E5036" s="35">
        <v>367901.54500755633</v>
      </c>
      <c r="F5036" s="38">
        <f t="shared" si="313"/>
        <v>5023</v>
      </c>
      <c r="G5036" s="50">
        <f t="shared" si="315"/>
        <v>0.502299999999961</v>
      </c>
      <c r="H5036" s="38">
        <f t="shared" si="314"/>
        <v>0.2978001912812987</v>
      </c>
      <c r="I5036" s="38">
        <f t="shared" si="316"/>
        <v>8.882198621368298E-5</v>
      </c>
      <c r="O5036" s="36"/>
      <c r="P5036" s="35"/>
      <c r="Q5036" s="35"/>
    </row>
    <row r="5037" spans="1:17">
      <c r="A5037" s="28">
        <v>5024</v>
      </c>
      <c r="B5037" s="35">
        <v>170514.89894085564</v>
      </c>
      <c r="C5037" s="35">
        <v>138132.95700992297</v>
      </c>
      <c r="D5037" s="35">
        <v>59287.709483160434</v>
      </c>
      <c r="E5037" s="35">
        <v>367935.56543393899</v>
      </c>
      <c r="F5037" s="38">
        <f t="shared" si="313"/>
        <v>5024</v>
      </c>
      <c r="G5037" s="50">
        <f t="shared" si="315"/>
        <v>0.50239999999996099</v>
      </c>
      <c r="H5037" s="38">
        <f t="shared" si="314"/>
        <v>0.297889028680623</v>
      </c>
      <c r="I5037" s="38">
        <f t="shared" si="316"/>
        <v>8.8837399324304123E-5</v>
      </c>
      <c r="O5037" s="36"/>
      <c r="P5037" s="35"/>
      <c r="Q5037" s="35"/>
    </row>
    <row r="5038" spans="1:17">
      <c r="A5038" s="28">
        <v>5025</v>
      </c>
      <c r="B5038" s="35">
        <v>244285.42927943371</v>
      </c>
      <c r="C5038" s="35">
        <v>60587.317479423553</v>
      </c>
      <c r="D5038" s="35">
        <v>63084.377308359253</v>
      </c>
      <c r="E5038" s="35">
        <v>367957.12406721653</v>
      </c>
      <c r="F5038" s="38">
        <f t="shared" si="313"/>
        <v>5025</v>
      </c>
      <c r="G5038" s="50">
        <f t="shared" si="315"/>
        <v>0.50249999999996098</v>
      </c>
      <c r="H5038" s="38">
        <f t="shared" si="314"/>
        <v>0.2979778814957324</v>
      </c>
      <c r="I5038" s="38">
        <f t="shared" si="316"/>
        <v>8.8852815109397021E-5</v>
      </c>
      <c r="O5038" s="36"/>
      <c r="P5038" s="35"/>
      <c r="Q5038" s="35"/>
    </row>
    <row r="5039" spans="1:17">
      <c r="A5039" s="28">
        <v>5026</v>
      </c>
      <c r="B5039" s="35">
        <v>140979.72288635271</v>
      </c>
      <c r="C5039" s="35">
        <v>155654.54123168834</v>
      </c>
      <c r="D5039" s="35">
        <v>71329.598305952997</v>
      </c>
      <c r="E5039" s="35">
        <v>367963.862423994</v>
      </c>
      <c r="F5039" s="38">
        <f t="shared" si="313"/>
        <v>5026</v>
      </c>
      <c r="G5039" s="50">
        <f t="shared" si="315"/>
        <v>0.50259999999996097</v>
      </c>
      <c r="H5039" s="38">
        <f t="shared" si="314"/>
        <v>0.29806674972930203</v>
      </c>
      <c r="I5039" s="38">
        <f t="shared" si="316"/>
        <v>8.8868233569627808E-5</v>
      </c>
      <c r="O5039" s="36"/>
      <c r="P5039" s="35"/>
      <c r="Q5039" s="35"/>
    </row>
    <row r="5040" spans="1:17">
      <c r="A5040" s="28">
        <v>5027</v>
      </c>
      <c r="B5040" s="35">
        <v>258526.66637109773</v>
      </c>
      <c r="C5040" s="35">
        <v>34870.08745079529</v>
      </c>
      <c r="D5040" s="35">
        <v>74590.853302367381</v>
      </c>
      <c r="E5040" s="35">
        <v>367987.60712426039</v>
      </c>
      <c r="F5040" s="38">
        <f t="shared" si="313"/>
        <v>5027</v>
      </c>
      <c r="G5040" s="50">
        <f t="shared" si="315"/>
        <v>0.50269999999996096</v>
      </c>
      <c r="H5040" s="38">
        <f t="shared" si="314"/>
        <v>0.29815563338400736</v>
      </c>
      <c r="I5040" s="38">
        <f t="shared" si="316"/>
        <v>8.8883654705329551E-5</v>
      </c>
      <c r="O5040" s="36"/>
      <c r="P5040" s="35"/>
      <c r="Q5040" s="35"/>
    </row>
    <row r="5041" spans="1:17">
      <c r="A5041" s="28">
        <v>5028</v>
      </c>
      <c r="B5041" s="35">
        <v>175411.78409405283</v>
      </c>
      <c r="C5041" s="35">
        <v>134418.88300957598</v>
      </c>
      <c r="D5041" s="35">
        <v>58182.793746883675</v>
      </c>
      <c r="E5041" s="35">
        <v>368013.46085051249</v>
      </c>
      <c r="F5041" s="38">
        <f t="shared" si="313"/>
        <v>5028</v>
      </c>
      <c r="G5041" s="50">
        <f t="shared" si="315"/>
        <v>0.50279999999996094</v>
      </c>
      <c r="H5041" s="38">
        <f t="shared" si="314"/>
        <v>0.29824453246252436</v>
      </c>
      <c r="I5041" s="38">
        <f t="shared" si="316"/>
        <v>8.889907851700185E-5</v>
      </c>
      <c r="O5041" s="36"/>
      <c r="P5041" s="35"/>
      <c r="Q5041" s="35"/>
    </row>
    <row r="5042" spans="1:17">
      <c r="A5042" s="28">
        <v>5029</v>
      </c>
      <c r="B5042" s="35">
        <v>144933.30096530076</v>
      </c>
      <c r="C5042" s="35">
        <v>180550.34217936808</v>
      </c>
      <c r="D5042" s="35">
        <v>42553.035972981321</v>
      </c>
      <c r="E5042" s="35">
        <v>368036.67911765014</v>
      </c>
      <c r="F5042" s="38">
        <f t="shared" si="313"/>
        <v>5029</v>
      </c>
      <c r="G5042" s="50">
        <f t="shared" si="315"/>
        <v>0.50289999999996093</v>
      </c>
      <c r="H5042" s="38">
        <f t="shared" si="314"/>
        <v>0.29833344696752961</v>
      </c>
      <c r="I5042" s="38">
        <f t="shared" si="316"/>
        <v>8.8914505005255329E-5</v>
      </c>
      <c r="O5042" s="36"/>
      <c r="P5042" s="35"/>
      <c r="Q5042" s="35"/>
    </row>
    <row r="5043" spans="1:17">
      <c r="A5043" s="28">
        <v>5030</v>
      </c>
      <c r="B5043" s="35">
        <v>164748.10319815151</v>
      </c>
      <c r="C5043" s="35">
        <v>141550.40218043322</v>
      </c>
      <c r="D5043" s="35">
        <v>61758.246206520445</v>
      </c>
      <c r="E5043" s="35">
        <v>368056.7515851052</v>
      </c>
      <c r="F5043" s="38">
        <f t="shared" si="313"/>
        <v>5030</v>
      </c>
      <c r="G5043" s="50">
        <f t="shared" si="315"/>
        <v>0.50299999999996092</v>
      </c>
      <c r="H5043" s="38">
        <f t="shared" si="314"/>
        <v>0.29842237690169993</v>
      </c>
      <c r="I5043" s="38">
        <f t="shared" si="316"/>
        <v>8.8929934170312031E-5</v>
      </c>
      <c r="O5043" s="36"/>
      <c r="P5043" s="35"/>
      <c r="Q5043" s="35"/>
    </row>
    <row r="5044" spans="1:17">
      <c r="A5044" s="28">
        <v>5031</v>
      </c>
      <c r="B5044" s="35">
        <v>228660.7905557761</v>
      </c>
      <c r="C5044" s="35">
        <v>87172.098348985543</v>
      </c>
      <c r="D5044" s="35">
        <v>52234.073723305941</v>
      </c>
      <c r="E5044" s="35">
        <v>368066.96262806759</v>
      </c>
      <c r="F5044" s="38">
        <f t="shared" si="313"/>
        <v>5031</v>
      </c>
      <c r="G5044" s="50">
        <f t="shared" si="315"/>
        <v>0.50309999999996091</v>
      </c>
      <c r="H5044" s="38">
        <f t="shared" si="314"/>
        <v>0.29851132226771271</v>
      </c>
      <c r="I5044" s="38">
        <f t="shared" si="316"/>
        <v>8.8945366012782578E-5</v>
      </c>
      <c r="O5044" s="36"/>
      <c r="P5044" s="35"/>
      <c r="Q5044" s="35"/>
    </row>
    <row r="5045" spans="1:17">
      <c r="A5045" s="28">
        <v>5032</v>
      </c>
      <c r="B5045" s="35">
        <v>128561.10573236895</v>
      </c>
      <c r="C5045" s="35">
        <v>197441.82691537592</v>
      </c>
      <c r="D5045" s="35">
        <v>42110.113091730098</v>
      </c>
      <c r="E5045" s="35">
        <v>368113.045739475</v>
      </c>
      <c r="F5045" s="38">
        <f t="shared" si="313"/>
        <v>5032</v>
      </c>
      <c r="G5045" s="50">
        <f t="shared" si="315"/>
        <v>0.5031999999999609</v>
      </c>
      <c r="H5045" s="38">
        <f t="shared" si="314"/>
        <v>0.29860028306824599</v>
      </c>
      <c r="I5045" s="38">
        <f t="shared" si="316"/>
        <v>8.8960800533277595E-5</v>
      </c>
      <c r="O5045" s="36"/>
      <c r="P5045" s="35"/>
      <c r="Q5045" s="35"/>
    </row>
    <row r="5046" spans="1:17">
      <c r="A5046" s="28">
        <v>5033</v>
      </c>
      <c r="B5046" s="35">
        <v>273558.36454142892</v>
      </c>
      <c r="C5046" s="35">
        <v>23075.392258021246</v>
      </c>
      <c r="D5046" s="35">
        <v>71527.493543361372</v>
      </c>
      <c r="E5046" s="35">
        <v>368161.25034281152</v>
      </c>
      <c r="F5046" s="38">
        <f t="shared" si="313"/>
        <v>5033</v>
      </c>
      <c r="G5046" s="50">
        <f t="shared" si="315"/>
        <v>0.50329999999996089</v>
      </c>
      <c r="H5046" s="38">
        <f t="shared" si="314"/>
        <v>0.29868925930597784</v>
      </c>
      <c r="I5046" s="38">
        <f t="shared" si="316"/>
        <v>8.8976237731852592E-5</v>
      </c>
      <c r="O5046" s="36"/>
      <c r="P5046" s="35"/>
      <c r="Q5046" s="35"/>
    </row>
    <row r="5047" spans="1:17">
      <c r="A5047" s="28">
        <v>5034</v>
      </c>
      <c r="B5047" s="35">
        <v>242829.16580569494</v>
      </c>
      <c r="C5047" s="35">
        <v>95538.880303259022</v>
      </c>
      <c r="D5047" s="35">
        <v>29843.864293885315</v>
      </c>
      <c r="E5047" s="35">
        <v>368211.91040283925</v>
      </c>
      <c r="F5047" s="38">
        <f t="shared" si="313"/>
        <v>5034</v>
      </c>
      <c r="G5047" s="50">
        <f t="shared" si="315"/>
        <v>0.50339999999996088</v>
      </c>
      <c r="H5047" s="38">
        <f t="shared" si="314"/>
        <v>0.29877825098358718</v>
      </c>
      <c r="I5047" s="38">
        <f t="shared" si="316"/>
        <v>8.8991677609340236E-5</v>
      </c>
      <c r="O5047" s="36"/>
      <c r="P5047" s="35"/>
      <c r="Q5047" s="35"/>
    </row>
    <row r="5048" spans="1:17">
      <c r="A5048" s="28">
        <v>5035</v>
      </c>
      <c r="B5048" s="35">
        <v>198233.6786870613</v>
      </c>
      <c r="C5048" s="35">
        <v>120636.87705624472</v>
      </c>
      <c r="D5048" s="35">
        <v>49344.573343280535</v>
      </c>
      <c r="E5048" s="35">
        <v>368215.12908658653</v>
      </c>
      <c r="F5048" s="38">
        <f t="shared" si="313"/>
        <v>5035</v>
      </c>
      <c r="G5048" s="50">
        <f t="shared" si="315"/>
        <v>0.50349999999996087</v>
      </c>
      <c r="H5048" s="38">
        <f t="shared" si="314"/>
        <v>0.29886725810375336</v>
      </c>
      <c r="I5048" s="38">
        <f t="shared" si="316"/>
        <v>8.9007120166184617E-5</v>
      </c>
      <c r="O5048" s="36"/>
      <c r="P5048" s="35"/>
      <c r="Q5048" s="35"/>
    </row>
    <row r="5049" spans="1:17">
      <c r="A5049" s="28">
        <v>5036</v>
      </c>
      <c r="B5049" s="35">
        <v>189955.44201006717</v>
      </c>
      <c r="C5049" s="35">
        <v>132406.47750329645</v>
      </c>
      <c r="D5049" s="35">
        <v>45892.973468789613</v>
      </c>
      <c r="E5049" s="35">
        <v>368254.89298215322</v>
      </c>
      <c r="F5049" s="38">
        <f t="shared" si="313"/>
        <v>5036</v>
      </c>
      <c r="G5049" s="50">
        <f t="shared" si="315"/>
        <v>0.50359999999996086</v>
      </c>
      <c r="H5049" s="38">
        <f t="shared" si="314"/>
        <v>0.29895628066915581</v>
      </c>
      <c r="I5049" s="38">
        <f t="shared" si="316"/>
        <v>8.9022565402441245E-5</v>
      </c>
      <c r="O5049" s="36"/>
      <c r="P5049" s="35"/>
      <c r="Q5049" s="35"/>
    </row>
    <row r="5050" spans="1:17">
      <c r="A5050" s="28">
        <v>5037</v>
      </c>
      <c r="B5050" s="35">
        <v>180118.19941992318</v>
      </c>
      <c r="C5050" s="35">
        <v>131947.6988273391</v>
      </c>
      <c r="D5050" s="35">
        <v>56199.701912807162</v>
      </c>
      <c r="E5050" s="35">
        <v>368265.60016006947</v>
      </c>
      <c r="F5050" s="38">
        <f t="shared" si="313"/>
        <v>5037</v>
      </c>
      <c r="G5050" s="50">
        <f t="shared" si="315"/>
        <v>0.50369999999996085</v>
      </c>
      <c r="H5050" s="38">
        <f t="shared" si="314"/>
        <v>0.29904531868247503</v>
      </c>
      <c r="I5050" s="38">
        <f t="shared" si="316"/>
        <v>8.9038013319220344E-5</v>
      </c>
      <c r="O5050" s="36"/>
      <c r="P5050" s="35"/>
      <c r="Q5050" s="35"/>
    </row>
    <row r="5051" spans="1:17">
      <c r="A5051" s="28">
        <v>5038</v>
      </c>
      <c r="B5051" s="35">
        <v>183557.1726813282</v>
      </c>
      <c r="C5051" s="35">
        <v>147168.84489185989</v>
      </c>
      <c r="D5051" s="35">
        <v>37539.993876248569</v>
      </c>
      <c r="E5051" s="35">
        <v>368266.01144943666</v>
      </c>
      <c r="F5051" s="38">
        <f t="shared" si="313"/>
        <v>5038</v>
      </c>
      <c r="G5051" s="50">
        <f t="shared" si="315"/>
        <v>0.50379999999996083</v>
      </c>
      <c r="H5051" s="38">
        <f t="shared" si="314"/>
        <v>0.29913437214639149</v>
      </c>
      <c r="I5051" s="38">
        <f t="shared" si="316"/>
        <v>8.9053463916466402E-5</v>
      </c>
      <c r="O5051" s="36"/>
      <c r="P5051" s="35"/>
      <c r="Q5051" s="35"/>
    </row>
    <row r="5052" spans="1:17">
      <c r="A5052" s="28">
        <v>5039</v>
      </c>
      <c r="B5052" s="35">
        <v>253069.37732580982</v>
      </c>
      <c r="C5052" s="35">
        <v>69333.487547860364</v>
      </c>
      <c r="D5052" s="35">
        <v>45895.976361335575</v>
      </c>
      <c r="E5052" s="35">
        <v>368298.84123500576</v>
      </c>
      <c r="F5052" s="38">
        <f t="shared" si="313"/>
        <v>5039</v>
      </c>
      <c r="G5052" s="50">
        <f t="shared" si="315"/>
        <v>0.50389999999996082</v>
      </c>
      <c r="H5052" s="38">
        <f t="shared" si="314"/>
        <v>0.29922344106358634</v>
      </c>
      <c r="I5052" s="38">
        <f t="shared" si="316"/>
        <v>8.9068917194845554E-5</v>
      </c>
      <c r="O5052" s="36"/>
      <c r="P5052" s="35"/>
      <c r="Q5052" s="35"/>
    </row>
    <row r="5053" spans="1:17">
      <c r="A5053" s="28">
        <v>5040</v>
      </c>
      <c r="B5053" s="35">
        <v>270316.28442191851</v>
      </c>
      <c r="C5053" s="35">
        <v>50452.123742365504</v>
      </c>
      <c r="D5053" s="35">
        <v>47535.048278964401</v>
      </c>
      <c r="E5053" s="35">
        <v>368303.45644324843</v>
      </c>
      <c r="F5053" s="38">
        <f t="shared" si="313"/>
        <v>5040</v>
      </c>
      <c r="G5053" s="50">
        <f t="shared" si="315"/>
        <v>0.50399999999996081</v>
      </c>
      <c r="H5053" s="38">
        <f t="shared" si="314"/>
        <v>0.29931252543674119</v>
      </c>
      <c r="I5053" s="38">
        <f t="shared" si="316"/>
        <v>8.9084373154857399E-5</v>
      </c>
      <c r="O5053" s="36"/>
      <c r="P5053" s="35"/>
      <c r="Q5053" s="35"/>
    </row>
    <row r="5054" spans="1:17">
      <c r="A5054" s="28">
        <v>5041</v>
      </c>
      <c r="B5054" s="35">
        <v>294903.46735844249</v>
      </c>
      <c r="C5054" s="35">
        <v>8113.9652087173054</v>
      </c>
      <c r="D5054" s="35">
        <v>65287.610362109532</v>
      </c>
      <c r="E5054" s="35">
        <v>368305.04292926937</v>
      </c>
      <c r="F5054" s="38">
        <f t="shared" si="313"/>
        <v>5041</v>
      </c>
      <c r="G5054" s="50">
        <f t="shared" si="315"/>
        <v>0.5040999999999608</v>
      </c>
      <c r="H5054" s="38">
        <f t="shared" si="314"/>
        <v>0.29940162526853797</v>
      </c>
      <c r="I5054" s="38">
        <f t="shared" si="316"/>
        <v>8.9099831796779494E-5</v>
      </c>
      <c r="O5054" s="36"/>
      <c r="P5054" s="35"/>
      <c r="Q5054" s="35"/>
    </row>
    <row r="5055" spans="1:17">
      <c r="A5055" s="28">
        <v>5042</v>
      </c>
      <c r="B5055" s="35">
        <v>196265.40922015178</v>
      </c>
      <c r="C5055" s="35">
        <v>115257.69935429147</v>
      </c>
      <c r="D5055" s="35">
        <v>56825.060447369389</v>
      </c>
      <c r="E5055" s="35">
        <v>368348.16902181268</v>
      </c>
      <c r="F5055" s="38">
        <f t="shared" si="313"/>
        <v>5042</v>
      </c>
      <c r="G5055" s="50">
        <f t="shared" si="315"/>
        <v>0.50419999999996079</v>
      </c>
      <c r="H5055" s="38">
        <f t="shared" si="314"/>
        <v>0.29949074056165936</v>
      </c>
      <c r="I5055" s="38">
        <f t="shared" si="316"/>
        <v>8.9115293121388994E-5</v>
      </c>
      <c r="O5055" s="36"/>
      <c r="P5055" s="35"/>
      <c r="Q5055" s="35"/>
    </row>
    <row r="5056" spans="1:17">
      <c r="A5056" s="28">
        <v>5043</v>
      </c>
      <c r="B5056" s="35">
        <v>229865.6388575793</v>
      </c>
      <c r="C5056" s="35">
        <v>82289.333304096872</v>
      </c>
      <c r="D5056" s="35">
        <v>56286.258700416402</v>
      </c>
      <c r="E5056" s="35">
        <v>368441.23086209258</v>
      </c>
      <c r="F5056" s="38">
        <f t="shared" si="313"/>
        <v>5043</v>
      </c>
      <c r="G5056" s="50">
        <f t="shared" si="315"/>
        <v>0.50429999999996078</v>
      </c>
      <c r="H5056" s="38">
        <f t="shared" si="314"/>
        <v>0.29957987131878822</v>
      </c>
      <c r="I5056" s="38">
        <f t="shared" si="316"/>
        <v>8.9130757128852434E-5</v>
      </c>
      <c r="O5056" s="36"/>
      <c r="P5056" s="35"/>
      <c r="Q5056" s="35"/>
    </row>
    <row r="5057" spans="1:17">
      <c r="A5057" s="28">
        <v>5044</v>
      </c>
      <c r="B5057" s="35">
        <v>146620.25290336416</v>
      </c>
      <c r="C5057" s="35">
        <v>157428.20034451393</v>
      </c>
      <c r="D5057" s="35">
        <v>64399.775945318928</v>
      </c>
      <c r="E5057" s="35">
        <v>368448.22919319704</v>
      </c>
      <c r="F5057" s="38">
        <f t="shared" si="313"/>
        <v>5044</v>
      </c>
      <c r="G5057" s="50">
        <f t="shared" si="315"/>
        <v>0.50439999999996077</v>
      </c>
      <c r="H5057" s="38">
        <f t="shared" si="314"/>
        <v>0.29966901754260794</v>
      </c>
      <c r="I5057" s="38">
        <f t="shared" si="316"/>
        <v>8.9146223819724923E-5</v>
      </c>
      <c r="O5057" s="36"/>
      <c r="P5057" s="35"/>
      <c r="Q5057" s="35"/>
    </row>
    <row r="5058" spans="1:17">
      <c r="A5058" s="28">
        <v>5045</v>
      </c>
      <c r="B5058" s="35">
        <v>222099.2516287163</v>
      </c>
      <c r="C5058" s="35">
        <v>96895.09854678376</v>
      </c>
      <c r="D5058" s="35">
        <v>49536.882134276428</v>
      </c>
      <c r="E5058" s="35">
        <v>368531.23230977647</v>
      </c>
      <c r="F5058" s="38">
        <f t="shared" si="313"/>
        <v>5045</v>
      </c>
      <c r="G5058" s="50">
        <f t="shared" si="315"/>
        <v>0.50449999999996076</v>
      </c>
      <c r="H5058" s="38">
        <f t="shared" si="314"/>
        <v>0.29975817923580261</v>
      </c>
      <c r="I5058" s="38">
        <f t="shared" si="316"/>
        <v>8.9161693194672598E-5</v>
      </c>
      <c r="O5058" s="36"/>
      <c r="P5058" s="35"/>
      <c r="Q5058" s="35"/>
    </row>
    <row r="5059" spans="1:17">
      <c r="A5059" s="28">
        <v>5046</v>
      </c>
      <c r="B5059" s="35">
        <v>172123.74552005983</v>
      </c>
      <c r="C5059" s="35">
        <v>120512.5653967619</v>
      </c>
      <c r="D5059" s="35">
        <v>75897.75829171174</v>
      </c>
      <c r="E5059" s="35">
        <v>368534.06920853344</v>
      </c>
      <c r="F5059" s="38">
        <f t="shared" si="313"/>
        <v>5046</v>
      </c>
      <c r="G5059" s="50">
        <f t="shared" si="315"/>
        <v>0.50459999999996075</v>
      </c>
      <c r="H5059" s="38">
        <f t="shared" si="314"/>
        <v>0.29984735640105636</v>
      </c>
      <c r="I5059" s="38">
        <f t="shared" si="316"/>
        <v>8.9177165253750967E-5</v>
      </c>
      <c r="O5059" s="36"/>
      <c r="P5059" s="35"/>
      <c r="Q5059" s="35"/>
    </row>
    <row r="5060" spans="1:17">
      <c r="A5060" s="28">
        <v>5047</v>
      </c>
      <c r="B5060" s="35">
        <v>246458.66381803362</v>
      </c>
      <c r="C5060" s="35">
        <v>58350.583745509823</v>
      </c>
      <c r="D5060" s="35">
        <v>63726.381922983521</v>
      </c>
      <c r="E5060" s="35">
        <v>368535.62948652694</v>
      </c>
      <c r="F5060" s="38">
        <f t="shared" si="313"/>
        <v>5047</v>
      </c>
      <c r="G5060" s="50">
        <f t="shared" si="315"/>
        <v>0.50469999999996074</v>
      </c>
      <c r="H5060" s="38">
        <f t="shared" si="314"/>
        <v>0.29993654904105432</v>
      </c>
      <c r="I5060" s="38">
        <f t="shared" si="316"/>
        <v>8.9192639997959233E-5</v>
      </c>
      <c r="O5060" s="36"/>
      <c r="P5060" s="35"/>
      <c r="Q5060" s="35"/>
    </row>
    <row r="5061" spans="1:17">
      <c r="A5061" s="28">
        <v>5048</v>
      </c>
      <c r="B5061" s="35">
        <v>297738.19618787395</v>
      </c>
      <c r="C5061" s="35">
        <v>15276.925794103865</v>
      </c>
      <c r="D5061" s="35">
        <v>55525.912156934632</v>
      </c>
      <c r="E5061" s="35">
        <v>368541.03413891245</v>
      </c>
      <c r="F5061" s="38">
        <f t="shared" si="313"/>
        <v>5048</v>
      </c>
      <c r="G5061" s="50">
        <f t="shared" si="315"/>
        <v>0.50479999999996072</v>
      </c>
      <c r="H5061" s="38">
        <f t="shared" si="314"/>
        <v>0.30002575715848151</v>
      </c>
      <c r="I5061" s="38">
        <f t="shared" si="316"/>
        <v>8.9208117427186373E-5</v>
      </c>
      <c r="O5061" s="36"/>
      <c r="P5061" s="35"/>
      <c r="Q5061" s="35"/>
    </row>
    <row r="5062" spans="1:17">
      <c r="A5062" s="28">
        <v>5049</v>
      </c>
      <c r="B5062" s="35">
        <v>93673.643470750772</v>
      </c>
      <c r="C5062" s="35">
        <v>214610.18407647981</v>
      </c>
      <c r="D5062" s="35">
        <v>60291.307351655334</v>
      </c>
      <c r="E5062" s="35">
        <v>368575.13489888591</v>
      </c>
      <c r="F5062" s="38">
        <f t="shared" si="313"/>
        <v>5049</v>
      </c>
      <c r="G5062" s="50">
        <f t="shared" si="315"/>
        <v>0.50489999999996071</v>
      </c>
      <c r="H5062" s="38">
        <f t="shared" si="314"/>
        <v>0.30011498075602389</v>
      </c>
      <c r="I5062" s="38">
        <f t="shared" si="316"/>
        <v>8.9223597542376076E-5</v>
      </c>
      <c r="O5062" s="36"/>
      <c r="P5062" s="35"/>
      <c r="Q5062" s="35"/>
    </row>
    <row r="5063" spans="1:17">
      <c r="A5063" s="28">
        <v>5050</v>
      </c>
      <c r="B5063" s="35">
        <v>178136.77790410726</v>
      </c>
      <c r="C5063" s="35">
        <v>146974.77496594106</v>
      </c>
      <c r="D5063" s="35">
        <v>43467.457837441099</v>
      </c>
      <c r="E5063" s="35">
        <v>368579.01070748945</v>
      </c>
      <c r="F5063" s="38">
        <f t="shared" si="313"/>
        <v>5050</v>
      </c>
      <c r="G5063" s="50">
        <f t="shared" si="315"/>
        <v>0.5049999999999607</v>
      </c>
      <c r="H5063" s="38">
        <f t="shared" si="314"/>
        <v>0.30020421983636764</v>
      </c>
      <c r="I5063" s="38">
        <f t="shared" si="316"/>
        <v>8.9239080343750388E-5</v>
      </c>
      <c r="O5063" s="36"/>
      <c r="P5063" s="35"/>
      <c r="Q5063" s="35"/>
    </row>
    <row r="5064" spans="1:17">
      <c r="A5064" s="28">
        <v>5051</v>
      </c>
      <c r="B5064" s="35">
        <v>157918.35169903058</v>
      </c>
      <c r="C5064" s="35">
        <v>166772.69534677418</v>
      </c>
      <c r="D5064" s="35">
        <v>43888.361498669561</v>
      </c>
      <c r="E5064" s="35">
        <v>368579.40854447434</v>
      </c>
      <c r="F5064" s="38">
        <f t="shared" si="313"/>
        <v>5051</v>
      </c>
      <c r="G5064" s="50">
        <f t="shared" si="315"/>
        <v>0.50509999999996069</v>
      </c>
      <c r="H5064" s="38">
        <f t="shared" si="314"/>
        <v>0.30029347440219939</v>
      </c>
      <c r="I5064" s="38">
        <f t="shared" si="316"/>
        <v>8.9254565831753396E-5</v>
      </c>
      <c r="O5064" s="36"/>
      <c r="P5064" s="35"/>
      <c r="Q5064" s="35"/>
    </row>
    <row r="5065" spans="1:17">
      <c r="A5065" s="28">
        <v>5052</v>
      </c>
      <c r="B5065" s="35">
        <v>243069.95702533532</v>
      </c>
      <c r="C5065" s="35">
        <v>72071.521769242594</v>
      </c>
      <c r="D5065" s="35">
        <v>53539.07935103451</v>
      </c>
      <c r="E5065" s="35">
        <v>368680.55814561236</v>
      </c>
      <c r="F5065" s="38">
        <f t="shared" si="313"/>
        <v>5052</v>
      </c>
      <c r="G5065" s="50">
        <f t="shared" si="315"/>
        <v>0.50519999999996068</v>
      </c>
      <c r="H5065" s="38">
        <f t="shared" si="314"/>
        <v>0.30038274445620633</v>
      </c>
      <c r="I5065" s="38">
        <f t="shared" si="316"/>
        <v>8.9270054006940214E-5</v>
      </c>
      <c r="O5065" s="36"/>
      <c r="P5065" s="35"/>
      <c r="Q5065" s="35"/>
    </row>
    <row r="5066" spans="1:17">
      <c r="A5066" s="28">
        <v>5053</v>
      </c>
      <c r="B5066" s="35">
        <v>294161.92189547955</v>
      </c>
      <c r="C5066" s="35">
        <v>26775.025075350066</v>
      </c>
      <c r="D5066" s="35">
        <v>47776.763228068914</v>
      </c>
      <c r="E5066" s="35">
        <v>368713.71019889857</v>
      </c>
      <c r="F5066" s="38">
        <f t="shared" si="313"/>
        <v>5053</v>
      </c>
      <c r="G5066" s="50">
        <f t="shared" si="315"/>
        <v>0.50529999999996067</v>
      </c>
      <c r="H5066" s="38">
        <f t="shared" si="314"/>
        <v>0.30047203000107625</v>
      </c>
      <c r="I5066" s="38">
        <f t="shared" si="316"/>
        <v>8.9285544869921463E-5</v>
      </c>
      <c r="O5066" s="36"/>
      <c r="P5066" s="35"/>
      <c r="Q5066" s="35"/>
    </row>
    <row r="5067" spans="1:17">
      <c r="A5067" s="28">
        <v>5054</v>
      </c>
      <c r="B5067" s="35">
        <v>192655.70272375873</v>
      </c>
      <c r="C5067" s="35">
        <v>115259.19577766322</v>
      </c>
      <c r="D5067" s="35">
        <v>60804.334447909765</v>
      </c>
      <c r="E5067" s="35">
        <v>368719.23294933175</v>
      </c>
      <c r="F5067" s="38">
        <f t="shared" si="313"/>
        <v>5054</v>
      </c>
      <c r="G5067" s="50">
        <f t="shared" si="315"/>
        <v>0.50539999999996066</v>
      </c>
      <c r="H5067" s="38">
        <f t="shared" si="314"/>
        <v>0.300561331039497</v>
      </c>
      <c r="I5067" s="38">
        <f t="shared" si="316"/>
        <v>8.9301038420752654E-5</v>
      </c>
      <c r="O5067" s="36"/>
      <c r="P5067" s="35"/>
      <c r="Q5067" s="35"/>
    </row>
    <row r="5068" spans="1:17">
      <c r="A5068" s="28">
        <v>5055</v>
      </c>
      <c r="B5068" s="35">
        <v>299435.29140208836</v>
      </c>
      <c r="C5068" s="35">
        <v>34563.788029510775</v>
      </c>
      <c r="D5068" s="35">
        <v>34807.43122902188</v>
      </c>
      <c r="E5068" s="35">
        <v>368806.51066062099</v>
      </c>
      <c r="F5068" s="38">
        <f t="shared" si="313"/>
        <v>5055</v>
      </c>
      <c r="G5068" s="50">
        <f t="shared" si="315"/>
        <v>0.50549999999996065</v>
      </c>
      <c r="H5068" s="38">
        <f t="shared" si="314"/>
        <v>0.30065064757415738</v>
      </c>
      <c r="I5068" s="38">
        <f t="shared" si="316"/>
        <v>8.9316534660377478E-5</v>
      </c>
      <c r="O5068" s="36"/>
      <c r="P5068" s="35"/>
      <c r="Q5068" s="35"/>
    </row>
    <row r="5069" spans="1:17">
      <c r="A5069" s="28">
        <v>5056</v>
      </c>
      <c r="B5069" s="35">
        <v>240899.18378758599</v>
      </c>
      <c r="C5069" s="35">
        <v>69871.784747411293</v>
      </c>
      <c r="D5069" s="35">
        <v>58047.708182089817</v>
      </c>
      <c r="E5069" s="35">
        <v>368818.67671708716</v>
      </c>
      <c r="F5069" s="38">
        <f t="shared" si="313"/>
        <v>5056</v>
      </c>
      <c r="G5069" s="50">
        <f t="shared" si="315"/>
        <v>0.50559999999996064</v>
      </c>
      <c r="H5069" s="38">
        <f t="shared" si="314"/>
        <v>0.30073997960774629</v>
      </c>
      <c r="I5069" s="38">
        <f t="shared" si="316"/>
        <v>8.9332033588906956E-5</v>
      </c>
      <c r="O5069" s="36"/>
      <c r="P5069" s="35"/>
      <c r="Q5069" s="35"/>
    </row>
    <row r="5070" spans="1:17">
      <c r="A5070" s="28">
        <v>5057</v>
      </c>
      <c r="B5070" s="35">
        <v>244397.22938451328</v>
      </c>
      <c r="C5070" s="35">
        <v>79344.295520931526</v>
      </c>
      <c r="D5070" s="35">
        <v>45086.765778623419</v>
      </c>
      <c r="E5070" s="35">
        <v>368828.29068406823</v>
      </c>
      <c r="F5070" s="38">
        <f t="shared" ref="F5070:F5133" si="317">_xlfn.RANK.EQ(E5070,$E$14:$E$10014,1)</f>
        <v>5057</v>
      </c>
      <c r="G5070" s="50">
        <f t="shared" si="315"/>
        <v>0.50569999999996063</v>
      </c>
      <c r="H5070" s="38">
        <f t="shared" si="314"/>
        <v>0.30082932714295318</v>
      </c>
      <c r="I5070" s="38">
        <f t="shared" si="316"/>
        <v>8.93475352068962E-5</v>
      </c>
      <c r="O5070" s="36"/>
      <c r="P5070" s="35"/>
      <c r="Q5070" s="35"/>
    </row>
    <row r="5071" spans="1:17">
      <c r="A5071" s="28">
        <v>5058</v>
      </c>
      <c r="B5071" s="35">
        <v>281521.3188357536</v>
      </c>
      <c r="C5071" s="35">
        <v>42212.544450405112</v>
      </c>
      <c r="D5071" s="35">
        <v>45105.23453064089</v>
      </c>
      <c r="E5071" s="35">
        <v>368839.09781679959</v>
      </c>
      <c r="F5071" s="38">
        <f t="shared" si="317"/>
        <v>5058</v>
      </c>
      <c r="G5071" s="50">
        <f t="shared" si="315"/>
        <v>0.50579999999996061</v>
      </c>
      <c r="H5071" s="38">
        <f t="shared" ref="H5071:H5134" si="318">(EXP($I$8*G5071)-1)/(EXP($I$8)-1)</f>
        <v>0.3009186901824682</v>
      </c>
      <c r="I5071" s="38">
        <f t="shared" si="316"/>
        <v>8.9363039515011344E-5</v>
      </c>
      <c r="O5071" s="36"/>
      <c r="P5071" s="35"/>
      <c r="Q5071" s="35"/>
    </row>
    <row r="5072" spans="1:17">
      <c r="A5072" s="28">
        <v>5059</v>
      </c>
      <c r="B5072" s="35">
        <v>257968.62091071147</v>
      </c>
      <c r="C5072" s="35">
        <v>56240.401264017994</v>
      </c>
      <c r="D5072" s="35">
        <v>54634.80294149027</v>
      </c>
      <c r="E5072" s="35">
        <v>368843.8251162197</v>
      </c>
      <c r="F5072" s="38">
        <f t="shared" si="317"/>
        <v>5059</v>
      </c>
      <c r="G5072" s="50">
        <f t="shared" ref="G5072:G5135" si="319">G5071+1/10000</f>
        <v>0.5058999999999606</v>
      </c>
      <c r="H5072" s="38">
        <f t="shared" si="318"/>
        <v>0.30100806872898156</v>
      </c>
      <c r="I5072" s="38">
        <f t="shared" ref="I5072:I5135" si="320">H5072-H5071</f>
        <v>8.937854651336341E-5</v>
      </c>
      <c r="O5072" s="36"/>
      <c r="P5072" s="35"/>
      <c r="Q5072" s="35"/>
    </row>
    <row r="5073" spans="1:17">
      <c r="A5073" s="28">
        <v>5060</v>
      </c>
      <c r="B5073" s="35">
        <v>209634.50912214088</v>
      </c>
      <c r="C5073" s="35">
        <v>110429.83496063622</v>
      </c>
      <c r="D5073" s="35">
        <v>48785.320491131002</v>
      </c>
      <c r="E5073" s="35">
        <v>368849.66457390809</v>
      </c>
      <c r="F5073" s="38">
        <f t="shared" si="317"/>
        <v>5060</v>
      </c>
      <c r="G5073" s="50">
        <f t="shared" si="319"/>
        <v>0.50599999999996059</v>
      </c>
      <c r="H5073" s="38">
        <f t="shared" si="318"/>
        <v>0.3010974627851844</v>
      </c>
      <c r="I5073" s="38">
        <f t="shared" si="320"/>
        <v>8.9394056202840577E-5</v>
      </c>
      <c r="O5073" s="36"/>
      <c r="P5073" s="35"/>
      <c r="Q5073" s="35"/>
    </row>
    <row r="5074" spans="1:17">
      <c r="A5074" s="28">
        <v>5061</v>
      </c>
      <c r="B5074" s="35">
        <v>294930.5847400293</v>
      </c>
      <c r="C5074" s="35">
        <v>12620.11179436758</v>
      </c>
      <c r="D5074" s="35">
        <v>61306.518572873916</v>
      </c>
      <c r="E5074" s="35">
        <v>368857.21510727081</v>
      </c>
      <c r="F5074" s="38">
        <f t="shared" si="317"/>
        <v>5061</v>
      </c>
      <c r="G5074" s="50">
        <f t="shared" si="319"/>
        <v>0.50609999999996058</v>
      </c>
      <c r="H5074" s="38">
        <f t="shared" si="318"/>
        <v>0.3011868723537679</v>
      </c>
      <c r="I5074" s="38">
        <f t="shared" si="320"/>
        <v>8.9409568583498356E-5</v>
      </c>
      <c r="O5074" s="36"/>
      <c r="P5074" s="35"/>
      <c r="Q5074" s="35"/>
    </row>
    <row r="5075" spans="1:17">
      <c r="A5075" s="28">
        <v>5062</v>
      </c>
      <c r="B5075" s="35">
        <v>221867.41937132721</v>
      </c>
      <c r="C5075" s="35">
        <v>80232.542668517941</v>
      </c>
      <c r="D5075" s="35">
        <v>66781.66586219224</v>
      </c>
      <c r="E5075" s="35">
        <v>368881.62790203741</v>
      </c>
      <c r="F5075" s="38">
        <f t="shared" si="317"/>
        <v>5062</v>
      </c>
      <c r="G5075" s="50">
        <f t="shared" si="319"/>
        <v>0.50619999999996057</v>
      </c>
      <c r="H5075" s="38">
        <f t="shared" si="318"/>
        <v>0.30127629743742396</v>
      </c>
      <c r="I5075" s="38">
        <f t="shared" si="320"/>
        <v>8.9425083656058391E-5</v>
      </c>
      <c r="O5075" s="36"/>
      <c r="P5075" s="35"/>
      <c r="Q5075" s="35"/>
    </row>
    <row r="5076" spans="1:17">
      <c r="A5076" s="28">
        <v>5063</v>
      </c>
      <c r="B5076" s="35">
        <v>156110.42126252252</v>
      </c>
      <c r="C5076" s="35">
        <v>140113.222494911</v>
      </c>
      <c r="D5076" s="35">
        <v>72727.107183320826</v>
      </c>
      <c r="E5076" s="35">
        <v>368950.75094075431</v>
      </c>
      <c r="F5076" s="38">
        <f t="shared" si="317"/>
        <v>5063</v>
      </c>
      <c r="G5076" s="50">
        <f t="shared" si="319"/>
        <v>0.50629999999996056</v>
      </c>
      <c r="H5076" s="38">
        <f t="shared" si="318"/>
        <v>0.30136573803884481</v>
      </c>
      <c r="I5076" s="38">
        <f t="shared" si="320"/>
        <v>8.9440601420853749E-5</v>
      </c>
      <c r="O5076" s="36"/>
      <c r="P5076" s="35"/>
      <c r="Q5076" s="35"/>
    </row>
    <row r="5077" spans="1:17">
      <c r="A5077" s="28">
        <v>5064</v>
      </c>
      <c r="B5077" s="35">
        <v>243042.00765260548</v>
      </c>
      <c r="C5077" s="35">
        <v>86338.739321997273</v>
      </c>
      <c r="D5077" s="35">
        <v>39597.711476680764</v>
      </c>
      <c r="E5077" s="35">
        <v>368978.45845128351</v>
      </c>
      <c r="F5077" s="38">
        <f t="shared" si="317"/>
        <v>5064</v>
      </c>
      <c r="G5077" s="50">
        <f t="shared" si="319"/>
        <v>0.50639999999996055</v>
      </c>
      <c r="H5077" s="38">
        <f t="shared" si="318"/>
        <v>0.30145519416072342</v>
      </c>
      <c r="I5077" s="38">
        <f t="shared" si="320"/>
        <v>8.9456121878606076E-5</v>
      </c>
      <c r="O5077" s="36"/>
      <c r="P5077" s="35"/>
      <c r="Q5077" s="35"/>
    </row>
    <row r="5078" spans="1:17">
      <c r="A5078" s="28">
        <v>5065</v>
      </c>
      <c r="B5078" s="35">
        <v>175348.05675459377</v>
      </c>
      <c r="C5078" s="35">
        <v>137424.67267860149</v>
      </c>
      <c r="D5078" s="35">
        <v>56234.792828212529</v>
      </c>
      <c r="E5078" s="35">
        <v>369007.52226140781</v>
      </c>
      <c r="F5078" s="38">
        <f t="shared" si="317"/>
        <v>5065</v>
      </c>
      <c r="G5078" s="50">
        <f t="shared" si="319"/>
        <v>0.50649999999996054</v>
      </c>
      <c r="H5078" s="38">
        <f t="shared" si="318"/>
        <v>0.30154466580575279</v>
      </c>
      <c r="I5078" s="38">
        <f t="shared" si="320"/>
        <v>8.9471645029370883E-5</v>
      </c>
      <c r="O5078" s="36"/>
      <c r="P5078" s="35"/>
      <c r="Q5078" s="35"/>
    </row>
    <row r="5079" spans="1:17">
      <c r="A5079" s="28">
        <v>5066</v>
      </c>
      <c r="B5079" s="35">
        <v>243168.26227700349</v>
      </c>
      <c r="C5079" s="35">
        <v>62957.600952238048</v>
      </c>
      <c r="D5079" s="35">
        <v>62912.418839027174</v>
      </c>
      <c r="E5079" s="35">
        <v>369038.28206826875</v>
      </c>
      <c r="F5079" s="38">
        <f t="shared" si="317"/>
        <v>5066</v>
      </c>
      <c r="G5079" s="50">
        <f t="shared" si="319"/>
        <v>0.50659999999996053</v>
      </c>
      <c r="H5079" s="38">
        <f t="shared" si="318"/>
        <v>0.30163415297662677</v>
      </c>
      <c r="I5079" s="38">
        <f t="shared" si="320"/>
        <v>8.9487170873980837E-5</v>
      </c>
      <c r="O5079" s="36"/>
      <c r="P5079" s="35"/>
      <c r="Q5079" s="35"/>
    </row>
    <row r="5080" spans="1:17">
      <c r="A5080" s="28">
        <v>5067</v>
      </c>
      <c r="B5080" s="35">
        <v>318707.0361440641</v>
      </c>
      <c r="C5080" s="35">
        <v>14632.977107677085</v>
      </c>
      <c r="D5080" s="35">
        <v>35725.597055619175</v>
      </c>
      <c r="E5080" s="35">
        <v>369065.61030736036</v>
      </c>
      <c r="F5080" s="38">
        <f t="shared" si="317"/>
        <v>5067</v>
      </c>
      <c r="G5080" s="50">
        <f t="shared" si="319"/>
        <v>0.50669999999996052</v>
      </c>
      <c r="H5080" s="38">
        <f t="shared" si="318"/>
        <v>0.30172365567603943</v>
      </c>
      <c r="I5080" s="38">
        <f t="shared" si="320"/>
        <v>8.9502699412657982E-5</v>
      </c>
      <c r="O5080" s="36"/>
      <c r="P5080" s="35"/>
      <c r="Q5080" s="35"/>
    </row>
    <row r="5081" spans="1:17">
      <c r="A5081" s="28">
        <v>5068</v>
      </c>
      <c r="B5081" s="35">
        <v>164090.38824556413</v>
      </c>
      <c r="C5081" s="35">
        <v>167440.16531966356</v>
      </c>
      <c r="D5081" s="35">
        <v>37620.60694219487</v>
      </c>
      <c r="E5081" s="35">
        <v>369151.16050742252</v>
      </c>
      <c r="F5081" s="38">
        <f t="shared" si="317"/>
        <v>5068</v>
      </c>
      <c r="G5081" s="50">
        <f t="shared" si="319"/>
        <v>0.5067999999999605</v>
      </c>
      <c r="H5081" s="38">
        <f t="shared" si="318"/>
        <v>0.30181317390668555</v>
      </c>
      <c r="I5081" s="38">
        <f t="shared" si="320"/>
        <v>8.9518230646123964E-5</v>
      </c>
      <c r="O5081" s="36"/>
      <c r="P5081" s="35"/>
      <c r="Q5081" s="35"/>
    </row>
    <row r="5082" spans="1:17">
      <c r="A5082" s="28">
        <v>5069</v>
      </c>
      <c r="B5082" s="35">
        <v>165937.3473899918</v>
      </c>
      <c r="C5082" s="35">
        <v>138891.66772883575</v>
      </c>
      <c r="D5082" s="35">
        <v>64339.02635774979</v>
      </c>
      <c r="E5082" s="35">
        <v>369168.04147657735</v>
      </c>
      <c r="F5082" s="38">
        <f t="shared" si="317"/>
        <v>5069</v>
      </c>
      <c r="G5082" s="50">
        <f t="shared" si="319"/>
        <v>0.50689999999996049</v>
      </c>
      <c r="H5082" s="38">
        <f t="shared" si="318"/>
        <v>0.30190270767126004</v>
      </c>
      <c r="I5082" s="38">
        <f t="shared" si="320"/>
        <v>8.9533764574489805E-5</v>
      </c>
      <c r="O5082" s="36"/>
      <c r="P5082" s="35"/>
      <c r="Q5082" s="35"/>
    </row>
    <row r="5083" spans="1:17">
      <c r="A5083" s="28">
        <v>5070</v>
      </c>
      <c r="B5083" s="35">
        <v>219123.93011123041</v>
      </c>
      <c r="C5083" s="35">
        <v>97781.026222880682</v>
      </c>
      <c r="D5083" s="35">
        <v>52301.181476970873</v>
      </c>
      <c r="E5083" s="35">
        <v>369206.13781108195</v>
      </c>
      <c r="F5083" s="38">
        <f t="shared" si="317"/>
        <v>5070</v>
      </c>
      <c r="G5083" s="50">
        <f t="shared" si="319"/>
        <v>0.50699999999996048</v>
      </c>
      <c r="H5083" s="38">
        <f t="shared" si="318"/>
        <v>0.30199225697245879</v>
      </c>
      <c r="I5083" s="38">
        <f t="shared" si="320"/>
        <v>8.9549301198754705E-5</v>
      </c>
      <c r="O5083" s="36"/>
      <c r="P5083" s="35"/>
      <c r="Q5083" s="35"/>
    </row>
    <row r="5084" spans="1:17">
      <c r="A5084" s="28">
        <v>5071</v>
      </c>
      <c r="B5084" s="35">
        <v>229907.50786277023</v>
      </c>
      <c r="C5084" s="35">
        <v>98507.775000976166</v>
      </c>
      <c r="D5084" s="35">
        <v>40797.203322601861</v>
      </c>
      <c r="E5084" s="35">
        <v>369212.48618634825</v>
      </c>
      <c r="F5084" s="38">
        <f t="shared" si="317"/>
        <v>5071</v>
      </c>
      <c r="G5084" s="50">
        <f t="shared" si="319"/>
        <v>0.50709999999996047</v>
      </c>
      <c r="H5084" s="38">
        <f t="shared" si="318"/>
        <v>0.30208182181297738</v>
      </c>
      <c r="I5084" s="38">
        <f t="shared" si="320"/>
        <v>8.9564840518585598E-5</v>
      </c>
      <c r="O5084" s="36"/>
      <c r="P5084" s="35"/>
      <c r="Q5084" s="35"/>
    </row>
    <row r="5085" spans="1:17">
      <c r="A5085" s="28">
        <v>5072</v>
      </c>
      <c r="B5085" s="35">
        <v>224094.90637612465</v>
      </c>
      <c r="C5085" s="35">
        <v>70105.062035168536</v>
      </c>
      <c r="D5085" s="35">
        <v>75030.1168143549</v>
      </c>
      <c r="E5085" s="35">
        <v>369230.08522564807</v>
      </c>
      <c r="F5085" s="38">
        <f t="shared" si="317"/>
        <v>5072</v>
      </c>
      <c r="G5085" s="50">
        <f t="shared" si="319"/>
        <v>0.50719999999996046</v>
      </c>
      <c r="H5085" s="38">
        <f t="shared" si="318"/>
        <v>0.30217140219551269</v>
      </c>
      <c r="I5085" s="38">
        <f t="shared" si="320"/>
        <v>8.9580382535314751E-5</v>
      </c>
      <c r="O5085" s="36"/>
      <c r="P5085" s="35"/>
      <c r="Q5085" s="35"/>
    </row>
    <row r="5086" spans="1:17">
      <c r="A5086" s="28">
        <v>5073</v>
      </c>
      <c r="B5086" s="35">
        <v>239056.70028933376</v>
      </c>
      <c r="C5086" s="35">
        <v>64621.274826600158</v>
      </c>
      <c r="D5086" s="35">
        <v>65574.594084365788</v>
      </c>
      <c r="E5086" s="35">
        <v>369252.56920029968</v>
      </c>
      <c r="F5086" s="38">
        <f t="shared" si="317"/>
        <v>5073</v>
      </c>
      <c r="G5086" s="50">
        <f t="shared" si="319"/>
        <v>0.50729999999996045</v>
      </c>
      <c r="H5086" s="38">
        <f t="shared" si="318"/>
        <v>0.30226099812276158</v>
      </c>
      <c r="I5086" s="38">
        <f t="shared" si="320"/>
        <v>8.9595927248886653E-5</v>
      </c>
      <c r="O5086" s="36"/>
      <c r="P5086" s="35"/>
      <c r="Q5086" s="35"/>
    </row>
    <row r="5087" spans="1:17">
      <c r="A5087" s="28">
        <v>5074</v>
      </c>
      <c r="B5087" s="35">
        <v>220011.69544116553</v>
      </c>
      <c r="C5087" s="35">
        <v>109217.33437264859</v>
      </c>
      <c r="D5087" s="35">
        <v>40035.205822630465</v>
      </c>
      <c r="E5087" s="35">
        <v>369264.23563644453</v>
      </c>
      <c r="F5087" s="38">
        <f t="shared" si="317"/>
        <v>5074</v>
      </c>
      <c r="G5087" s="50">
        <f t="shared" si="319"/>
        <v>0.50739999999996044</v>
      </c>
      <c r="H5087" s="38">
        <f t="shared" si="318"/>
        <v>0.30235060959742155</v>
      </c>
      <c r="I5087" s="38">
        <f t="shared" si="320"/>
        <v>8.9611474659967438E-5</v>
      </c>
      <c r="O5087" s="36"/>
      <c r="P5087" s="35"/>
      <c r="Q5087" s="35"/>
    </row>
    <row r="5088" spans="1:17">
      <c r="A5088" s="28">
        <v>5075</v>
      </c>
      <c r="B5088" s="35">
        <v>249335.00834736309</v>
      </c>
      <c r="C5088" s="35">
        <v>59739.339322841261</v>
      </c>
      <c r="D5088" s="35">
        <v>60190.514511373491</v>
      </c>
      <c r="E5088" s="35">
        <v>369264.86218157783</v>
      </c>
      <c r="F5088" s="38">
        <f t="shared" si="317"/>
        <v>5075</v>
      </c>
      <c r="G5088" s="50">
        <f t="shared" si="319"/>
        <v>0.50749999999996043</v>
      </c>
      <c r="H5088" s="38">
        <f t="shared" si="318"/>
        <v>0.30244023662219033</v>
      </c>
      <c r="I5088" s="38">
        <f t="shared" si="320"/>
        <v>8.9627024768779151E-5</v>
      </c>
      <c r="O5088" s="36"/>
      <c r="P5088" s="35"/>
      <c r="Q5088" s="35"/>
    </row>
    <row r="5089" spans="1:17">
      <c r="A5089" s="28">
        <v>5076</v>
      </c>
      <c r="B5089" s="35">
        <v>233067.48098417779</v>
      </c>
      <c r="C5089" s="35">
        <v>79339.896208233375</v>
      </c>
      <c r="D5089" s="35">
        <v>56865.840023612647</v>
      </c>
      <c r="E5089" s="35">
        <v>369273.21721602383</v>
      </c>
      <c r="F5089" s="38">
        <f t="shared" si="317"/>
        <v>5076</v>
      </c>
      <c r="G5089" s="50">
        <f t="shared" si="319"/>
        <v>0.50759999999996042</v>
      </c>
      <c r="H5089" s="38">
        <f t="shared" si="318"/>
        <v>0.30252987919976648</v>
      </c>
      <c r="I5089" s="38">
        <f t="shared" si="320"/>
        <v>8.9642577576154459E-5</v>
      </c>
      <c r="O5089" s="36"/>
      <c r="P5089" s="35"/>
      <c r="Q5089" s="35"/>
    </row>
    <row r="5090" spans="1:17">
      <c r="A5090" s="28">
        <v>5077</v>
      </c>
      <c r="B5090" s="35">
        <v>229647.75258997979</v>
      </c>
      <c r="C5090" s="35">
        <v>80779.961972624151</v>
      </c>
      <c r="D5090" s="35">
        <v>58886.472541698131</v>
      </c>
      <c r="E5090" s="35">
        <v>369314.18710430211</v>
      </c>
      <c r="F5090" s="38">
        <f t="shared" si="317"/>
        <v>5077</v>
      </c>
      <c r="G5090" s="50">
        <f t="shared" si="319"/>
        <v>0.50769999999996041</v>
      </c>
      <c r="H5090" s="38">
        <f t="shared" si="318"/>
        <v>0.3026195373328488</v>
      </c>
      <c r="I5090" s="38">
        <f t="shared" si="320"/>
        <v>8.9658133082315405E-5</v>
      </c>
      <c r="O5090" s="36"/>
      <c r="P5090" s="35"/>
      <c r="Q5090" s="35"/>
    </row>
    <row r="5091" spans="1:17">
      <c r="A5091" s="28">
        <v>5078</v>
      </c>
      <c r="B5091" s="35">
        <v>279794.54198742588</v>
      </c>
      <c r="C5091" s="35">
        <v>32622.622167347254</v>
      </c>
      <c r="D5091" s="35">
        <v>56909.286447523118</v>
      </c>
      <c r="E5091" s="35">
        <v>369326.45060229622</v>
      </c>
      <c r="F5091" s="38">
        <f t="shared" si="317"/>
        <v>5078</v>
      </c>
      <c r="G5091" s="50">
        <f t="shared" si="319"/>
        <v>0.50779999999996039</v>
      </c>
      <c r="H5091" s="38">
        <f t="shared" si="318"/>
        <v>0.30270921102413667</v>
      </c>
      <c r="I5091" s="38">
        <f t="shared" si="320"/>
        <v>8.9673691287872614E-5</v>
      </c>
      <c r="O5091" s="36"/>
      <c r="P5091" s="35"/>
      <c r="Q5091" s="35"/>
    </row>
    <row r="5092" spans="1:17">
      <c r="A5092" s="28">
        <v>5079</v>
      </c>
      <c r="B5092" s="35">
        <v>311499.27088324237</v>
      </c>
      <c r="C5092" s="35">
        <v>10749.893088076064</v>
      </c>
      <c r="D5092" s="35">
        <v>47085.078803690179</v>
      </c>
      <c r="E5092" s="35">
        <v>369334.24277500866</v>
      </c>
      <c r="F5092" s="38">
        <f t="shared" si="317"/>
        <v>5079</v>
      </c>
      <c r="G5092" s="50">
        <f t="shared" si="319"/>
        <v>0.50789999999996038</v>
      </c>
      <c r="H5092" s="38">
        <f t="shared" si="318"/>
        <v>0.30279890027632972</v>
      </c>
      <c r="I5092" s="38">
        <f t="shared" si="320"/>
        <v>8.968925219304813E-5</v>
      </c>
      <c r="O5092" s="36"/>
      <c r="P5092" s="35"/>
      <c r="Q5092" s="35"/>
    </row>
    <row r="5093" spans="1:17">
      <c r="A5093" s="28">
        <v>5080</v>
      </c>
      <c r="B5093" s="35">
        <v>120401.69536391835</v>
      </c>
      <c r="C5093" s="35">
        <v>181743.02721347005</v>
      </c>
      <c r="D5093" s="35">
        <v>67206.879213216089</v>
      </c>
      <c r="E5093" s="35">
        <v>369351.60179060447</v>
      </c>
      <c r="F5093" s="38">
        <f t="shared" si="317"/>
        <v>5080</v>
      </c>
      <c r="G5093" s="50">
        <f t="shared" si="319"/>
        <v>0.50799999999996037</v>
      </c>
      <c r="H5093" s="38">
        <f t="shared" si="318"/>
        <v>0.30288860509212834</v>
      </c>
      <c r="I5093" s="38">
        <f t="shared" si="320"/>
        <v>8.9704815798619109E-5</v>
      </c>
      <c r="O5093" s="36"/>
      <c r="P5093" s="35"/>
      <c r="Q5093" s="35"/>
    </row>
    <row r="5094" spans="1:17">
      <c r="A5094" s="28">
        <v>5081</v>
      </c>
      <c r="B5094" s="35">
        <v>201622.31526874617</v>
      </c>
      <c r="C5094" s="35">
        <v>127824.6317157567</v>
      </c>
      <c r="D5094" s="35">
        <v>39905.75078298882</v>
      </c>
      <c r="E5094" s="35">
        <v>369352.69776749169</v>
      </c>
      <c r="F5094" s="38">
        <f t="shared" si="317"/>
        <v>5081</v>
      </c>
      <c r="G5094" s="50">
        <f t="shared" si="319"/>
        <v>0.50809999999996036</v>
      </c>
      <c r="H5094" s="38">
        <f t="shared" si="318"/>
        <v>0.30297832547423315</v>
      </c>
      <c r="I5094" s="38">
        <f t="shared" si="320"/>
        <v>8.9720382104807594E-5</v>
      </c>
      <c r="O5094" s="36"/>
      <c r="P5094" s="35"/>
      <c r="Q5094" s="35"/>
    </row>
    <row r="5095" spans="1:17">
      <c r="A5095" s="28">
        <v>5082</v>
      </c>
      <c r="B5095" s="35">
        <v>220809.46863589578</v>
      </c>
      <c r="C5095" s="35">
        <v>82622.545976524532</v>
      </c>
      <c r="D5095" s="35">
        <v>65922.062452219194</v>
      </c>
      <c r="E5095" s="35">
        <v>369354.07706463954</v>
      </c>
      <c r="F5095" s="38">
        <f t="shared" si="317"/>
        <v>5082</v>
      </c>
      <c r="G5095" s="50">
        <f t="shared" si="319"/>
        <v>0.50819999999996035</v>
      </c>
      <c r="H5095" s="38">
        <f t="shared" si="318"/>
        <v>0.30306806142534537</v>
      </c>
      <c r="I5095" s="38">
        <f t="shared" si="320"/>
        <v>8.973595111222421E-5</v>
      </c>
      <c r="O5095" s="36"/>
      <c r="P5095" s="35"/>
      <c r="Q5095" s="35"/>
    </row>
    <row r="5096" spans="1:17">
      <c r="A5096" s="28">
        <v>5083</v>
      </c>
      <c r="B5096" s="35">
        <v>304411.99269355834</v>
      </c>
      <c r="C5096" s="35">
        <v>25714.195071477461</v>
      </c>
      <c r="D5096" s="35">
        <v>39269.662620926079</v>
      </c>
      <c r="E5096" s="35">
        <v>369395.85038596188</v>
      </c>
      <c r="F5096" s="38">
        <f t="shared" si="317"/>
        <v>5083</v>
      </c>
      <c r="G5096" s="50">
        <f t="shared" si="319"/>
        <v>0.50829999999996034</v>
      </c>
      <c r="H5096" s="38">
        <f t="shared" si="318"/>
        <v>0.30315781294816674</v>
      </c>
      <c r="I5096" s="38">
        <f t="shared" si="320"/>
        <v>8.9751522821368557E-5</v>
      </c>
      <c r="O5096" s="36"/>
      <c r="P5096" s="35"/>
      <c r="Q5096" s="35"/>
    </row>
    <row r="5097" spans="1:17">
      <c r="A5097" s="28">
        <v>5084</v>
      </c>
      <c r="B5097" s="35">
        <v>211280.60714954592</v>
      </c>
      <c r="C5097" s="35">
        <v>99459.080172127055</v>
      </c>
      <c r="D5097" s="35">
        <v>58711.773121958628</v>
      </c>
      <c r="E5097" s="35">
        <v>369451.46044363163</v>
      </c>
      <c r="F5097" s="38">
        <f t="shared" si="317"/>
        <v>5084</v>
      </c>
      <c r="G5097" s="50">
        <f t="shared" si="319"/>
        <v>0.50839999999996033</v>
      </c>
      <c r="H5097" s="38">
        <f t="shared" si="318"/>
        <v>0.30324758004539942</v>
      </c>
      <c r="I5097" s="38">
        <f t="shared" si="320"/>
        <v>8.9767097232684723E-5</v>
      </c>
      <c r="O5097" s="36"/>
      <c r="P5097" s="35"/>
      <c r="Q5097" s="35"/>
    </row>
    <row r="5098" spans="1:17">
      <c r="A5098" s="28">
        <v>5085</v>
      </c>
      <c r="B5098" s="35">
        <v>337117.58930765471</v>
      </c>
      <c r="C5098" s="35">
        <v>0</v>
      </c>
      <c r="D5098" s="35">
        <v>32358.568872877273</v>
      </c>
      <c r="E5098" s="35">
        <v>369476.15818053199</v>
      </c>
      <c r="F5098" s="38">
        <f t="shared" si="317"/>
        <v>5085</v>
      </c>
      <c r="G5098" s="50">
        <f t="shared" si="319"/>
        <v>0.50849999999996032</v>
      </c>
      <c r="H5098" s="38">
        <f t="shared" si="318"/>
        <v>0.30333736271974582</v>
      </c>
      <c r="I5098" s="38">
        <f t="shared" si="320"/>
        <v>8.9782674346394753E-5</v>
      </c>
      <c r="O5098" s="36"/>
      <c r="P5098" s="35"/>
      <c r="Q5098" s="35"/>
    </row>
    <row r="5099" spans="1:17">
      <c r="A5099" s="28">
        <v>5086</v>
      </c>
      <c r="B5099" s="35">
        <v>280646.23540419614</v>
      </c>
      <c r="C5099" s="35">
        <v>32333.76199783132</v>
      </c>
      <c r="D5099" s="35">
        <v>56506.218010676886</v>
      </c>
      <c r="E5099" s="35">
        <v>369486.21541270439</v>
      </c>
      <c r="F5099" s="38">
        <f t="shared" si="317"/>
        <v>5086</v>
      </c>
      <c r="G5099" s="50">
        <f t="shared" si="319"/>
        <v>0.50859999999996031</v>
      </c>
      <c r="H5099" s="38">
        <f t="shared" si="318"/>
        <v>0.30342716097390909</v>
      </c>
      <c r="I5099" s="38">
        <f t="shared" si="320"/>
        <v>8.9798254163275804E-5</v>
      </c>
      <c r="O5099" s="36"/>
      <c r="P5099" s="35"/>
      <c r="Q5099" s="35"/>
    </row>
    <row r="5100" spans="1:17">
      <c r="A5100" s="28">
        <v>5087</v>
      </c>
      <c r="B5100" s="35">
        <v>252475.28059693595</v>
      </c>
      <c r="C5100" s="35">
        <v>73425.413469606632</v>
      </c>
      <c r="D5100" s="35">
        <v>43633.967646583755</v>
      </c>
      <c r="E5100" s="35">
        <v>369534.66171312629</v>
      </c>
      <c r="F5100" s="38">
        <f t="shared" si="317"/>
        <v>5087</v>
      </c>
      <c r="G5100" s="50">
        <f t="shared" si="319"/>
        <v>0.5086999999999603</v>
      </c>
      <c r="H5100" s="38">
        <f t="shared" si="318"/>
        <v>0.30351697481059287</v>
      </c>
      <c r="I5100" s="38">
        <f t="shared" si="320"/>
        <v>8.9813836683771964E-5</v>
      </c>
      <c r="O5100" s="36"/>
      <c r="P5100" s="35"/>
      <c r="Q5100" s="35"/>
    </row>
    <row r="5101" spans="1:17">
      <c r="A5101" s="28">
        <v>5088</v>
      </c>
      <c r="B5101" s="35">
        <v>270404.02259193017</v>
      </c>
      <c r="C5101" s="35">
        <v>37395.748633746131</v>
      </c>
      <c r="D5101" s="35">
        <v>61784.672889905691</v>
      </c>
      <c r="E5101" s="35">
        <v>369584.44411558198</v>
      </c>
      <c r="F5101" s="38">
        <f t="shared" si="317"/>
        <v>5088</v>
      </c>
      <c r="G5101" s="50">
        <f t="shared" si="319"/>
        <v>0.50879999999996028</v>
      </c>
      <c r="H5101" s="38">
        <f t="shared" si="318"/>
        <v>0.30360680423250097</v>
      </c>
      <c r="I5101" s="38">
        <f t="shared" si="320"/>
        <v>8.9829421908105278E-5</v>
      </c>
      <c r="O5101" s="36"/>
      <c r="P5101" s="35"/>
      <c r="Q5101" s="35"/>
    </row>
    <row r="5102" spans="1:17">
      <c r="A5102" s="28">
        <v>5089</v>
      </c>
      <c r="B5102" s="35">
        <v>254634.24837167867</v>
      </c>
      <c r="C5102" s="35">
        <v>62171.950145444956</v>
      </c>
      <c r="D5102" s="35">
        <v>52798.032362975384</v>
      </c>
      <c r="E5102" s="35">
        <v>369604.230880099</v>
      </c>
      <c r="F5102" s="38">
        <f t="shared" si="317"/>
        <v>5089</v>
      </c>
      <c r="G5102" s="50">
        <f t="shared" si="319"/>
        <v>0.50889999999996027</v>
      </c>
      <c r="H5102" s="38">
        <f t="shared" si="318"/>
        <v>0.30369664924233813</v>
      </c>
      <c r="I5102" s="38">
        <f t="shared" si="320"/>
        <v>8.9845009837163925E-5</v>
      </c>
      <c r="O5102" s="36"/>
      <c r="P5102" s="35"/>
      <c r="Q5102" s="35"/>
    </row>
    <row r="5103" spans="1:17">
      <c r="A5103" s="28">
        <v>5090</v>
      </c>
      <c r="B5103" s="35">
        <v>197985.27037480607</v>
      </c>
      <c r="C5103" s="35">
        <v>122116.55059334259</v>
      </c>
      <c r="D5103" s="35">
        <v>49515.473901486002</v>
      </c>
      <c r="E5103" s="35">
        <v>369617.29486963467</v>
      </c>
      <c r="F5103" s="38">
        <f t="shared" si="317"/>
        <v>5090</v>
      </c>
      <c r="G5103" s="50">
        <f t="shared" si="319"/>
        <v>0.50899999999996026</v>
      </c>
      <c r="H5103" s="38">
        <f t="shared" si="318"/>
        <v>0.30378650984280897</v>
      </c>
      <c r="I5103" s="38">
        <f t="shared" si="320"/>
        <v>8.9860600470836882E-5</v>
      </c>
      <c r="O5103" s="36"/>
      <c r="P5103" s="35"/>
      <c r="Q5103" s="35"/>
    </row>
    <row r="5104" spans="1:17">
      <c r="A5104" s="28">
        <v>5091</v>
      </c>
      <c r="B5104" s="35">
        <v>151025.86987402145</v>
      </c>
      <c r="C5104" s="35">
        <v>136293.39199665544</v>
      </c>
      <c r="D5104" s="35">
        <v>82324.059825456963</v>
      </c>
      <c r="E5104" s="35">
        <v>369643.32169613382</v>
      </c>
      <c r="F5104" s="38">
        <f t="shared" si="317"/>
        <v>5091</v>
      </c>
      <c r="G5104" s="50">
        <f t="shared" si="319"/>
        <v>0.50909999999996025</v>
      </c>
      <c r="H5104" s="38">
        <f t="shared" si="318"/>
        <v>0.30387638603661921</v>
      </c>
      <c r="I5104" s="38">
        <f t="shared" si="320"/>
        <v>8.9876193810234373E-5</v>
      </c>
      <c r="O5104" s="36"/>
      <c r="P5104" s="35"/>
      <c r="Q5104" s="35"/>
    </row>
    <row r="5105" spans="1:17">
      <c r="A5105" s="28">
        <v>5092</v>
      </c>
      <c r="B5105" s="35">
        <v>208805.34831102559</v>
      </c>
      <c r="C5105" s="35">
        <v>105317.66097342754</v>
      </c>
      <c r="D5105" s="35">
        <v>55575.626344432894</v>
      </c>
      <c r="E5105" s="35">
        <v>369698.635628886</v>
      </c>
      <c r="F5105" s="38">
        <f t="shared" si="317"/>
        <v>5092</v>
      </c>
      <c r="G5105" s="50">
        <f t="shared" si="319"/>
        <v>0.50919999999996024</v>
      </c>
      <c r="H5105" s="38">
        <f t="shared" si="318"/>
        <v>0.30396627782647456</v>
      </c>
      <c r="I5105" s="38">
        <f t="shared" si="320"/>
        <v>8.9891789855356397E-5</v>
      </c>
      <c r="O5105" s="36"/>
      <c r="P5105" s="35"/>
      <c r="Q5105" s="35"/>
    </row>
    <row r="5106" spans="1:17">
      <c r="A5106" s="28">
        <v>5093</v>
      </c>
      <c r="B5106" s="35">
        <v>224319.75527235813</v>
      </c>
      <c r="C5106" s="35">
        <v>78629.428848764146</v>
      </c>
      <c r="D5106" s="35">
        <v>66764.332402028536</v>
      </c>
      <c r="E5106" s="35">
        <v>369713.51652315084</v>
      </c>
      <c r="F5106" s="38">
        <f t="shared" si="317"/>
        <v>5093</v>
      </c>
      <c r="G5106" s="50">
        <f t="shared" si="319"/>
        <v>0.50929999999996023</v>
      </c>
      <c r="H5106" s="38">
        <f t="shared" si="318"/>
        <v>0.30405618521508143</v>
      </c>
      <c r="I5106" s="38">
        <f t="shared" si="320"/>
        <v>8.9907388606869088E-5</v>
      </c>
      <c r="O5106" s="36"/>
      <c r="P5106" s="35"/>
      <c r="Q5106" s="35"/>
    </row>
    <row r="5107" spans="1:17">
      <c r="A5107" s="28">
        <v>5094</v>
      </c>
      <c r="B5107" s="35">
        <v>211445.34486335964</v>
      </c>
      <c r="C5107" s="35">
        <v>114048.69166662882</v>
      </c>
      <c r="D5107" s="35">
        <v>44230.607928405487</v>
      </c>
      <c r="E5107" s="35">
        <v>369724.64445839392</v>
      </c>
      <c r="F5107" s="38">
        <f t="shared" si="317"/>
        <v>5094</v>
      </c>
      <c r="G5107" s="50">
        <f t="shared" si="319"/>
        <v>0.50939999999996022</v>
      </c>
      <c r="H5107" s="38">
        <f t="shared" si="318"/>
        <v>0.30414610820514654</v>
      </c>
      <c r="I5107" s="38">
        <f t="shared" si="320"/>
        <v>8.9922990065105513E-5</v>
      </c>
      <c r="O5107" s="36"/>
      <c r="P5107" s="35"/>
      <c r="Q5107" s="35"/>
    </row>
    <row r="5108" spans="1:17">
      <c r="A5108" s="28">
        <v>5095</v>
      </c>
      <c r="B5108" s="35">
        <v>245928.64898204245</v>
      </c>
      <c r="C5108" s="35">
        <v>68528.847006422089</v>
      </c>
      <c r="D5108" s="35">
        <v>55276.999927141762</v>
      </c>
      <c r="E5108" s="35">
        <v>369734.49591560633</v>
      </c>
      <c r="F5108" s="38">
        <f t="shared" si="317"/>
        <v>5095</v>
      </c>
      <c r="G5108" s="50">
        <f t="shared" si="319"/>
        <v>0.50949999999996021</v>
      </c>
      <c r="H5108" s="38">
        <f t="shared" si="318"/>
        <v>0.30423604679937738</v>
      </c>
      <c r="I5108" s="38">
        <f t="shared" si="320"/>
        <v>8.9938594230842828E-5</v>
      </c>
      <c r="O5108" s="36"/>
      <c r="P5108" s="35"/>
      <c r="Q5108" s="35"/>
    </row>
    <row r="5109" spans="1:17">
      <c r="A5109" s="28">
        <v>5096</v>
      </c>
      <c r="B5109" s="35">
        <v>175891.71775976254</v>
      </c>
      <c r="C5109" s="35">
        <v>137842.02664115105</v>
      </c>
      <c r="D5109" s="35">
        <v>56005.972233201894</v>
      </c>
      <c r="E5109" s="35">
        <v>369739.7166341155</v>
      </c>
      <c r="F5109" s="38">
        <f t="shared" si="317"/>
        <v>5096</v>
      </c>
      <c r="G5109" s="50">
        <f t="shared" si="319"/>
        <v>0.5095999999999602</v>
      </c>
      <c r="H5109" s="38">
        <f t="shared" si="318"/>
        <v>0.30432600100048141</v>
      </c>
      <c r="I5109" s="38">
        <f t="shared" si="320"/>
        <v>8.9954201104025522E-5</v>
      </c>
      <c r="O5109" s="36"/>
      <c r="P5109" s="35"/>
      <c r="Q5109" s="35"/>
    </row>
    <row r="5110" spans="1:17">
      <c r="A5110" s="28">
        <v>5097</v>
      </c>
      <c r="B5110" s="35">
        <v>243210.18899162314</v>
      </c>
      <c r="C5110" s="35">
        <v>71630.703061179636</v>
      </c>
      <c r="D5110" s="35">
        <v>55035.11631323224</v>
      </c>
      <c r="E5110" s="35">
        <v>369876.00836603501</v>
      </c>
      <c r="F5110" s="38">
        <f t="shared" si="317"/>
        <v>5097</v>
      </c>
      <c r="G5110" s="50">
        <f t="shared" si="319"/>
        <v>0.50969999999996018</v>
      </c>
      <c r="H5110" s="38">
        <f t="shared" si="318"/>
        <v>0.30441597081116717</v>
      </c>
      <c r="I5110" s="38">
        <f t="shared" si="320"/>
        <v>8.9969810685763818E-5</v>
      </c>
      <c r="O5110" s="36"/>
      <c r="P5110" s="35"/>
      <c r="Q5110" s="35"/>
    </row>
    <row r="5111" spans="1:17">
      <c r="A5111" s="28">
        <v>5098</v>
      </c>
      <c r="B5111" s="35">
        <v>257535.77027450543</v>
      </c>
      <c r="C5111" s="35">
        <v>60063.151317280193</v>
      </c>
      <c r="D5111" s="35">
        <v>52278.011552615928</v>
      </c>
      <c r="E5111" s="35">
        <v>369876.93314440153</v>
      </c>
      <c r="F5111" s="38">
        <f t="shared" si="317"/>
        <v>5098</v>
      </c>
      <c r="G5111" s="50">
        <f t="shared" si="319"/>
        <v>0.50979999999996017</v>
      </c>
      <c r="H5111" s="38">
        <f t="shared" si="318"/>
        <v>0.30450595623414328</v>
      </c>
      <c r="I5111" s="38">
        <f t="shared" si="320"/>
        <v>8.9985422976113227E-5</v>
      </c>
      <c r="O5111" s="36"/>
      <c r="P5111" s="35"/>
      <c r="Q5111" s="35"/>
    </row>
    <row r="5112" spans="1:17">
      <c r="A5112" s="28">
        <v>5099</v>
      </c>
      <c r="B5112" s="35">
        <v>234884.33501693443</v>
      </c>
      <c r="C5112" s="35">
        <v>85913.114183878875</v>
      </c>
      <c r="D5112" s="35">
        <v>49117.72581122705</v>
      </c>
      <c r="E5112" s="35">
        <v>369915.17501204036</v>
      </c>
      <c r="F5112" s="38">
        <f t="shared" si="317"/>
        <v>5099</v>
      </c>
      <c r="G5112" s="50">
        <f t="shared" si="319"/>
        <v>0.50989999999996016</v>
      </c>
      <c r="H5112" s="38">
        <f t="shared" si="318"/>
        <v>0.3045959572721188</v>
      </c>
      <c r="I5112" s="38">
        <f t="shared" si="320"/>
        <v>9.0001037975517839E-5</v>
      </c>
      <c r="O5112" s="36"/>
      <c r="P5112" s="35"/>
      <c r="Q5112" s="35"/>
    </row>
    <row r="5113" spans="1:17">
      <c r="A5113" s="28">
        <v>5100</v>
      </c>
      <c r="B5113" s="35">
        <v>169479.2721895249</v>
      </c>
      <c r="C5113" s="35">
        <v>160963.37854746418</v>
      </c>
      <c r="D5113" s="35">
        <v>39490.185634105728</v>
      </c>
      <c r="E5113" s="35">
        <v>369932.8363710948</v>
      </c>
      <c r="F5113" s="38">
        <f t="shared" si="317"/>
        <v>5100</v>
      </c>
      <c r="G5113" s="50">
        <f t="shared" si="319"/>
        <v>0.50999999999996015</v>
      </c>
      <c r="H5113" s="38">
        <f t="shared" si="318"/>
        <v>0.30468597392780344</v>
      </c>
      <c r="I5113" s="38">
        <f t="shared" si="320"/>
        <v>9.0016655684643787E-5</v>
      </c>
      <c r="O5113" s="36"/>
      <c r="P5113" s="35"/>
      <c r="Q5113" s="35"/>
    </row>
    <row r="5114" spans="1:17">
      <c r="A5114" s="28">
        <v>5101</v>
      </c>
      <c r="B5114" s="35">
        <v>73088.61822221594</v>
      </c>
      <c r="C5114" s="35">
        <v>225094.09007420891</v>
      </c>
      <c r="D5114" s="35">
        <v>71776.64645029958</v>
      </c>
      <c r="E5114" s="35">
        <v>369959.35474672442</v>
      </c>
      <c r="F5114" s="38">
        <f t="shared" si="317"/>
        <v>5101</v>
      </c>
      <c r="G5114" s="50">
        <f t="shared" si="319"/>
        <v>0.51009999999996014</v>
      </c>
      <c r="H5114" s="38">
        <f t="shared" si="318"/>
        <v>0.30477600620390732</v>
      </c>
      <c r="I5114" s="38">
        <f t="shared" si="320"/>
        <v>9.0032276103879649E-5</v>
      </c>
      <c r="O5114" s="36"/>
      <c r="P5114" s="35"/>
      <c r="Q5114" s="35"/>
    </row>
    <row r="5115" spans="1:17">
      <c r="A5115" s="28">
        <v>5102</v>
      </c>
      <c r="B5115" s="35">
        <v>122036.05772005158</v>
      </c>
      <c r="C5115" s="35">
        <v>195656.14631255151</v>
      </c>
      <c r="D5115" s="35">
        <v>52364.551360800397</v>
      </c>
      <c r="E5115" s="35">
        <v>370056.75539340347</v>
      </c>
      <c r="F5115" s="38">
        <f t="shared" si="317"/>
        <v>5102</v>
      </c>
      <c r="G5115" s="50">
        <f t="shared" si="319"/>
        <v>0.51019999999996013</v>
      </c>
      <c r="H5115" s="38">
        <f t="shared" si="318"/>
        <v>0.30486605410314094</v>
      </c>
      <c r="I5115" s="38">
        <f t="shared" si="320"/>
        <v>9.0047899233614004E-5</v>
      </c>
      <c r="O5115" s="36"/>
      <c r="P5115" s="35"/>
      <c r="Q5115" s="35"/>
    </row>
    <row r="5116" spans="1:17">
      <c r="A5116" s="28">
        <v>5103</v>
      </c>
      <c r="B5116" s="35">
        <v>172030.51341581435</v>
      </c>
      <c r="C5116" s="35">
        <v>146688.03323364723</v>
      </c>
      <c r="D5116" s="35">
        <v>51338.801523842041</v>
      </c>
      <c r="E5116" s="35">
        <v>370057.34817330365</v>
      </c>
      <c r="F5116" s="38">
        <f t="shared" si="317"/>
        <v>5103</v>
      </c>
      <c r="G5116" s="50">
        <f t="shared" si="319"/>
        <v>0.51029999999996012</v>
      </c>
      <c r="H5116" s="38">
        <f t="shared" si="318"/>
        <v>0.30495611762821551</v>
      </c>
      <c r="I5116" s="38">
        <f t="shared" si="320"/>
        <v>9.0063525074568496E-5</v>
      </c>
      <c r="O5116" s="36"/>
      <c r="P5116" s="35"/>
      <c r="Q5116" s="35"/>
    </row>
    <row r="5117" spans="1:17">
      <c r="A5117" s="28">
        <v>5104</v>
      </c>
      <c r="B5117" s="35">
        <v>217005.17425353196</v>
      </c>
      <c r="C5117" s="35">
        <v>98949.190844543831</v>
      </c>
      <c r="D5117" s="35">
        <v>54105.91711022707</v>
      </c>
      <c r="E5117" s="35">
        <v>370060.28220830287</v>
      </c>
      <c r="F5117" s="38">
        <f t="shared" si="317"/>
        <v>5104</v>
      </c>
      <c r="G5117" s="50">
        <f t="shared" si="319"/>
        <v>0.51039999999996011</v>
      </c>
      <c r="H5117" s="38">
        <f t="shared" si="318"/>
        <v>0.30504619678184247</v>
      </c>
      <c r="I5117" s="38">
        <f t="shared" si="320"/>
        <v>9.0079153626965169E-5</v>
      </c>
      <c r="O5117" s="36"/>
      <c r="P5117" s="35"/>
      <c r="Q5117" s="35"/>
    </row>
    <row r="5118" spans="1:17">
      <c r="A5118" s="28">
        <v>5105</v>
      </c>
      <c r="B5118" s="35">
        <v>219615.50001001084</v>
      </c>
      <c r="C5118" s="35">
        <v>102656.22238944704</v>
      </c>
      <c r="D5118" s="35">
        <v>47859.771787509875</v>
      </c>
      <c r="E5118" s="35">
        <v>370131.49418696773</v>
      </c>
      <c r="F5118" s="38">
        <f t="shared" si="317"/>
        <v>5105</v>
      </c>
      <c r="G5118" s="50">
        <f t="shared" si="319"/>
        <v>0.5104999999999601</v>
      </c>
      <c r="H5118" s="38">
        <f t="shared" si="318"/>
        <v>0.30513629156673377</v>
      </c>
      <c r="I5118" s="38">
        <f t="shared" si="320"/>
        <v>9.0094784891303625E-5</v>
      </c>
      <c r="O5118" s="36"/>
      <c r="P5118" s="35"/>
      <c r="Q5118" s="35"/>
    </row>
    <row r="5119" spans="1:17">
      <c r="A5119" s="28">
        <v>5106</v>
      </c>
      <c r="B5119" s="35">
        <v>291520.19928844197</v>
      </c>
      <c r="C5119" s="35">
        <v>35575.503364543409</v>
      </c>
      <c r="D5119" s="35">
        <v>43049.080698959267</v>
      </c>
      <c r="E5119" s="35">
        <v>370144.78335194464</v>
      </c>
      <c r="F5119" s="38">
        <f t="shared" si="317"/>
        <v>5106</v>
      </c>
      <c r="G5119" s="50">
        <f t="shared" si="319"/>
        <v>0.51059999999996009</v>
      </c>
      <c r="H5119" s="38">
        <f t="shared" si="318"/>
        <v>0.30522640198560186</v>
      </c>
      <c r="I5119" s="38">
        <f t="shared" si="320"/>
        <v>9.0110418868083464E-5</v>
      </c>
      <c r="O5119" s="36"/>
      <c r="P5119" s="35"/>
      <c r="Q5119" s="35"/>
    </row>
    <row r="5120" spans="1:17">
      <c r="A5120" s="28">
        <v>5107</v>
      </c>
      <c r="B5120" s="35">
        <v>264064.71487820719</v>
      </c>
      <c r="C5120" s="35">
        <v>59855.323212533876</v>
      </c>
      <c r="D5120" s="35">
        <v>46226.97779405475</v>
      </c>
      <c r="E5120" s="35">
        <v>370147.01588479581</v>
      </c>
      <c r="F5120" s="38">
        <f t="shared" si="317"/>
        <v>5107</v>
      </c>
      <c r="G5120" s="50">
        <f t="shared" si="319"/>
        <v>0.51069999999996007</v>
      </c>
      <c r="H5120" s="38">
        <f t="shared" si="318"/>
        <v>0.30531652804115983</v>
      </c>
      <c r="I5120" s="38">
        <f t="shared" si="320"/>
        <v>9.0126055557970819E-5</v>
      </c>
      <c r="O5120" s="36"/>
      <c r="P5120" s="35"/>
      <c r="Q5120" s="35"/>
    </row>
    <row r="5121" spans="1:17">
      <c r="A5121" s="28">
        <v>5108</v>
      </c>
      <c r="B5121" s="35">
        <v>279205.74125278782</v>
      </c>
      <c r="C5121" s="35">
        <v>42161.442184370535</v>
      </c>
      <c r="D5121" s="35">
        <v>48806.280276945981</v>
      </c>
      <c r="E5121" s="35">
        <v>370173.46371410432</v>
      </c>
      <c r="F5121" s="38">
        <f t="shared" si="317"/>
        <v>5108</v>
      </c>
      <c r="G5121" s="50">
        <f t="shared" si="319"/>
        <v>0.51079999999996006</v>
      </c>
      <c r="H5121" s="38">
        <f t="shared" si="318"/>
        <v>0.30540666973612091</v>
      </c>
      <c r="I5121" s="38">
        <f t="shared" si="320"/>
        <v>9.0141694961076713E-5</v>
      </c>
      <c r="O5121" s="36"/>
      <c r="P5121" s="35"/>
      <c r="Q5121" s="35"/>
    </row>
    <row r="5122" spans="1:17">
      <c r="A5122" s="28">
        <v>5109</v>
      </c>
      <c r="B5122" s="35">
        <v>193803.99477292955</v>
      </c>
      <c r="C5122" s="35">
        <v>112210.47108029266</v>
      </c>
      <c r="D5122" s="35">
        <v>64167.105990782336</v>
      </c>
      <c r="E5122" s="35">
        <v>370181.5718440045</v>
      </c>
      <c r="F5122" s="38">
        <f t="shared" si="317"/>
        <v>5109</v>
      </c>
      <c r="G5122" s="50">
        <f t="shared" si="319"/>
        <v>0.51089999999996005</v>
      </c>
      <c r="H5122" s="38">
        <f t="shared" si="318"/>
        <v>0.30549682707319908</v>
      </c>
      <c r="I5122" s="38">
        <f t="shared" si="320"/>
        <v>9.0157337078178301E-5</v>
      </c>
      <c r="O5122" s="36"/>
      <c r="P5122" s="35"/>
      <c r="Q5122" s="35"/>
    </row>
    <row r="5123" spans="1:17">
      <c r="A5123" s="28">
        <v>5110</v>
      </c>
      <c r="B5123" s="35">
        <v>237196.22417607921</v>
      </c>
      <c r="C5123" s="35">
        <v>66287.323306480714</v>
      </c>
      <c r="D5123" s="35">
        <v>66718.126456232421</v>
      </c>
      <c r="E5123" s="35">
        <v>370201.67393879232</v>
      </c>
      <c r="F5123" s="38">
        <f t="shared" si="317"/>
        <v>5110</v>
      </c>
      <c r="G5123" s="50">
        <f t="shared" si="319"/>
        <v>0.51099999999996004</v>
      </c>
      <c r="H5123" s="38">
        <f t="shared" si="318"/>
        <v>0.30558700005510864</v>
      </c>
      <c r="I5123" s="38">
        <f t="shared" si="320"/>
        <v>9.017298190955314E-5</v>
      </c>
      <c r="O5123" s="36"/>
      <c r="P5123" s="35"/>
      <c r="Q5123" s="35"/>
    </row>
    <row r="5124" spans="1:17">
      <c r="A5124" s="28">
        <v>5111</v>
      </c>
      <c r="B5124" s="35">
        <v>231957.19087698223</v>
      </c>
      <c r="C5124" s="35">
        <v>66519.583835652826</v>
      </c>
      <c r="D5124" s="35">
        <v>71746.808722404865</v>
      </c>
      <c r="E5124" s="35">
        <v>370223.58343503997</v>
      </c>
      <c r="F5124" s="38">
        <f t="shared" si="317"/>
        <v>5111</v>
      </c>
      <c r="G5124" s="50">
        <f t="shared" si="319"/>
        <v>0.51109999999996003</v>
      </c>
      <c r="H5124" s="38">
        <f t="shared" si="318"/>
        <v>0.30567718868456439</v>
      </c>
      <c r="I5124" s="38">
        <f t="shared" si="320"/>
        <v>9.0188629455756342E-5</v>
      </c>
      <c r="O5124" s="36"/>
      <c r="P5124" s="35"/>
      <c r="Q5124" s="35"/>
    </row>
    <row r="5125" spans="1:17">
      <c r="A5125" s="28">
        <v>5112</v>
      </c>
      <c r="B5125" s="35">
        <v>197911.44206291289</v>
      </c>
      <c r="C5125" s="35">
        <v>91204.096866952503</v>
      </c>
      <c r="D5125" s="35">
        <v>81118.52574943236</v>
      </c>
      <c r="E5125" s="35">
        <v>370234.06467929773</v>
      </c>
      <c r="F5125" s="38">
        <f t="shared" si="317"/>
        <v>5112</v>
      </c>
      <c r="G5125" s="50">
        <f t="shared" si="319"/>
        <v>0.51119999999996002</v>
      </c>
      <c r="H5125" s="38">
        <f t="shared" si="318"/>
        <v>0.30576739296428174</v>
      </c>
      <c r="I5125" s="38">
        <f t="shared" si="320"/>
        <v>9.0204279717343017E-5</v>
      </c>
      <c r="O5125" s="36"/>
      <c r="P5125" s="35"/>
      <c r="Q5125" s="35"/>
    </row>
    <row r="5126" spans="1:17">
      <c r="A5126" s="28">
        <v>5113</v>
      </c>
      <c r="B5126" s="35">
        <v>268625.74179367337</v>
      </c>
      <c r="C5126" s="35">
        <v>62926.714729008963</v>
      </c>
      <c r="D5126" s="35">
        <v>38682.161710106826</v>
      </c>
      <c r="E5126" s="35">
        <v>370234.61823278916</v>
      </c>
      <c r="F5126" s="38">
        <f t="shared" si="317"/>
        <v>5113</v>
      </c>
      <c r="G5126" s="50">
        <f t="shared" si="319"/>
        <v>0.51129999999996001</v>
      </c>
      <c r="H5126" s="38">
        <f t="shared" si="318"/>
        <v>0.30585761289697622</v>
      </c>
      <c r="I5126" s="38">
        <f t="shared" si="320"/>
        <v>9.0219932694479699E-5</v>
      </c>
      <c r="O5126" s="36"/>
      <c r="P5126" s="35"/>
      <c r="Q5126" s="35"/>
    </row>
    <row r="5127" spans="1:17">
      <c r="A5127" s="28">
        <v>5114</v>
      </c>
      <c r="B5127" s="35">
        <v>257362.32357335591</v>
      </c>
      <c r="C5127" s="35">
        <v>51472.787950488608</v>
      </c>
      <c r="D5127" s="35">
        <v>61439.078427115674</v>
      </c>
      <c r="E5127" s="35">
        <v>370274.18995096022</v>
      </c>
      <c r="F5127" s="38">
        <f t="shared" si="317"/>
        <v>5114</v>
      </c>
      <c r="G5127" s="50">
        <f t="shared" si="319"/>
        <v>0.51139999999996</v>
      </c>
      <c r="H5127" s="38">
        <f t="shared" si="318"/>
        <v>0.30594784848536438</v>
      </c>
      <c r="I5127" s="38">
        <f t="shared" si="320"/>
        <v>9.0235588388165588E-5</v>
      </c>
      <c r="O5127" s="36"/>
      <c r="P5127" s="35"/>
      <c r="Q5127" s="35"/>
    </row>
    <row r="5128" spans="1:17">
      <c r="A5128" s="28">
        <v>5115</v>
      </c>
      <c r="B5128" s="35">
        <v>118779.53940478183</v>
      </c>
      <c r="C5128" s="35">
        <v>190137.37905377583</v>
      </c>
      <c r="D5128" s="35">
        <v>61374.963115552149</v>
      </c>
      <c r="E5128" s="35">
        <v>370291.88157410984</v>
      </c>
      <c r="F5128" s="38">
        <f t="shared" si="317"/>
        <v>5115</v>
      </c>
      <c r="G5128" s="50">
        <f t="shared" si="319"/>
        <v>0.51149999999995999</v>
      </c>
      <c r="H5128" s="38">
        <f t="shared" si="318"/>
        <v>0.30603809973216256</v>
      </c>
      <c r="I5128" s="38">
        <f t="shared" si="320"/>
        <v>9.0251246798178641E-5</v>
      </c>
      <c r="O5128" s="36"/>
      <c r="P5128" s="35"/>
      <c r="Q5128" s="35"/>
    </row>
    <row r="5129" spans="1:17">
      <c r="A5129" s="28">
        <v>5116</v>
      </c>
      <c r="B5129" s="35">
        <v>228847.65529211191</v>
      </c>
      <c r="C5129" s="35">
        <v>89270.470329944685</v>
      </c>
      <c r="D5129" s="35">
        <v>52194.092782353815</v>
      </c>
      <c r="E5129" s="35">
        <v>370312.21840441041</v>
      </c>
      <c r="F5129" s="38">
        <f t="shared" si="317"/>
        <v>5116</v>
      </c>
      <c r="G5129" s="50">
        <f t="shared" si="319"/>
        <v>0.51159999999995998</v>
      </c>
      <c r="H5129" s="38">
        <f t="shared" si="318"/>
        <v>0.30612836664008825</v>
      </c>
      <c r="I5129" s="38">
        <f t="shared" si="320"/>
        <v>9.0266907925684592E-5</v>
      </c>
      <c r="O5129" s="36"/>
      <c r="P5129" s="35"/>
      <c r="Q5129" s="35"/>
    </row>
    <row r="5130" spans="1:17">
      <c r="A5130" s="28">
        <v>5117</v>
      </c>
      <c r="B5130" s="35">
        <v>202021.94298567146</v>
      </c>
      <c r="C5130" s="35">
        <v>104495.74768174512</v>
      </c>
      <c r="D5130" s="35">
        <v>63804.564235777521</v>
      </c>
      <c r="E5130" s="35">
        <v>370322.25490319409</v>
      </c>
      <c r="F5130" s="38">
        <f t="shared" si="317"/>
        <v>5117</v>
      </c>
      <c r="G5130" s="50">
        <f t="shared" si="319"/>
        <v>0.51169999999995996</v>
      </c>
      <c r="H5130" s="38">
        <f t="shared" si="318"/>
        <v>0.30621864921185887</v>
      </c>
      <c r="I5130" s="38">
        <f t="shared" si="320"/>
        <v>9.0282571770627928E-5</v>
      </c>
      <c r="O5130" s="36"/>
      <c r="P5130" s="35"/>
      <c r="Q5130" s="35"/>
    </row>
    <row r="5131" spans="1:17">
      <c r="A5131" s="28">
        <v>5118</v>
      </c>
      <c r="B5131" s="35">
        <v>161441.74167527648</v>
      </c>
      <c r="C5131" s="35">
        <v>164585.60193763522</v>
      </c>
      <c r="D5131" s="35">
        <v>44327.404130010094</v>
      </c>
      <c r="E5131" s="35">
        <v>370354.74774292181</v>
      </c>
      <c r="F5131" s="38">
        <f t="shared" si="317"/>
        <v>5118</v>
      </c>
      <c r="G5131" s="50">
        <f t="shared" si="319"/>
        <v>0.51179999999995995</v>
      </c>
      <c r="H5131" s="38">
        <f t="shared" si="318"/>
        <v>0.30630894745019277</v>
      </c>
      <c r="I5131" s="38">
        <f t="shared" si="320"/>
        <v>9.029823833389683E-5</v>
      </c>
      <c r="O5131" s="36"/>
      <c r="P5131" s="35"/>
      <c r="Q5131" s="35"/>
    </row>
    <row r="5132" spans="1:17">
      <c r="A5132" s="28">
        <v>5119</v>
      </c>
      <c r="B5132" s="35">
        <v>209691.50301671069</v>
      </c>
      <c r="C5132" s="35">
        <v>105133.49118574051</v>
      </c>
      <c r="D5132" s="35">
        <v>55570.921459577134</v>
      </c>
      <c r="E5132" s="35">
        <v>370395.91566202836</v>
      </c>
      <c r="F5132" s="38">
        <f t="shared" si="317"/>
        <v>5119</v>
      </c>
      <c r="G5132" s="50">
        <f t="shared" si="319"/>
        <v>0.51189999999995994</v>
      </c>
      <c r="H5132" s="38">
        <f t="shared" si="318"/>
        <v>0.30639926135780826</v>
      </c>
      <c r="I5132" s="38">
        <f t="shared" si="320"/>
        <v>9.0313907615491296E-5</v>
      </c>
      <c r="O5132" s="36"/>
      <c r="P5132" s="35"/>
      <c r="Q5132" s="35"/>
    </row>
    <row r="5133" spans="1:17">
      <c r="A5133" s="28">
        <v>5120</v>
      </c>
      <c r="B5133" s="35">
        <v>223221.57398791</v>
      </c>
      <c r="C5133" s="35">
        <v>101598.25841898966</v>
      </c>
      <c r="D5133" s="35">
        <v>45718.641605180033</v>
      </c>
      <c r="E5133" s="35">
        <v>370538.47401207971</v>
      </c>
      <c r="F5133" s="38">
        <f t="shared" si="317"/>
        <v>5120</v>
      </c>
      <c r="G5133" s="50">
        <f t="shared" si="319"/>
        <v>0.51199999999995993</v>
      </c>
      <c r="H5133" s="38">
        <f t="shared" si="318"/>
        <v>0.30648959093742467</v>
      </c>
      <c r="I5133" s="38">
        <f t="shared" si="320"/>
        <v>9.0329579616410527E-5</v>
      </c>
      <c r="O5133" s="36"/>
      <c r="P5133" s="35"/>
      <c r="Q5133" s="35"/>
    </row>
    <row r="5134" spans="1:17">
      <c r="A5134" s="28">
        <v>5121</v>
      </c>
      <c r="B5134" s="35">
        <v>236681.39704933198</v>
      </c>
      <c r="C5134" s="35">
        <v>84965.694775944925</v>
      </c>
      <c r="D5134" s="35">
        <v>48908.303065328568</v>
      </c>
      <c r="E5134" s="35">
        <v>370555.39489060547</v>
      </c>
      <c r="F5134" s="38">
        <f t="shared" ref="F5134:F5197" si="321">_xlfn.RANK.EQ(E5134,$E$14:$E$10014,1)</f>
        <v>5121</v>
      </c>
      <c r="G5134" s="50">
        <f t="shared" si="319"/>
        <v>0.51209999999995992</v>
      </c>
      <c r="H5134" s="38">
        <f t="shared" si="318"/>
        <v>0.30657993619176127</v>
      </c>
      <c r="I5134" s="38">
        <f t="shared" si="320"/>
        <v>9.0345254336599012E-5</v>
      </c>
      <c r="O5134" s="36"/>
      <c r="P5134" s="35"/>
      <c r="Q5134" s="35"/>
    </row>
    <row r="5135" spans="1:17">
      <c r="A5135" s="28">
        <v>5122</v>
      </c>
      <c r="B5135" s="35">
        <v>229349.78832965175</v>
      </c>
      <c r="C5135" s="35">
        <v>72279.918821260027</v>
      </c>
      <c r="D5135" s="35">
        <v>68939.356834549937</v>
      </c>
      <c r="E5135" s="35">
        <v>370569.06398546172</v>
      </c>
      <c r="F5135" s="38">
        <f t="shared" si="321"/>
        <v>5122</v>
      </c>
      <c r="G5135" s="50">
        <f t="shared" si="319"/>
        <v>0.51219999999995991</v>
      </c>
      <c r="H5135" s="38">
        <f t="shared" ref="H5135:H5198" si="322">(EXP($I$8*G5135)-1)/(EXP($I$8)-1)</f>
        <v>0.30667029712353827</v>
      </c>
      <c r="I5135" s="38">
        <f t="shared" si="320"/>
        <v>9.0360931777000442E-5</v>
      </c>
      <c r="O5135" s="36"/>
      <c r="P5135" s="35"/>
      <c r="Q5135" s="35"/>
    </row>
    <row r="5136" spans="1:17">
      <c r="A5136" s="28">
        <v>5123</v>
      </c>
      <c r="B5136" s="35">
        <v>189692.46525176309</v>
      </c>
      <c r="C5136" s="35">
        <v>131918.88466387376</v>
      </c>
      <c r="D5136" s="35">
        <v>48978.138415821748</v>
      </c>
      <c r="E5136" s="35">
        <v>370589.48833145859</v>
      </c>
      <c r="F5136" s="38">
        <f t="shared" si="321"/>
        <v>5123</v>
      </c>
      <c r="G5136" s="50">
        <f t="shared" ref="G5136:G5199" si="323">G5135+1/10000</f>
        <v>0.5122999999999599</v>
      </c>
      <c r="H5136" s="38">
        <f t="shared" si="322"/>
        <v>0.30676067373547605</v>
      </c>
      <c r="I5136" s="38">
        <f t="shared" ref="I5136:I5199" si="324">H5136-H5135</f>
        <v>9.0376611937781348E-5</v>
      </c>
      <c r="O5136" s="36"/>
      <c r="P5136" s="35"/>
      <c r="Q5136" s="35"/>
    </row>
    <row r="5137" spans="1:17">
      <c r="A5137" s="28">
        <v>5124</v>
      </c>
      <c r="B5137" s="35">
        <v>269895.80140631559</v>
      </c>
      <c r="C5137" s="35">
        <v>51148.352761234848</v>
      </c>
      <c r="D5137" s="35">
        <v>49547.417718941957</v>
      </c>
      <c r="E5137" s="35">
        <v>370591.57188649243</v>
      </c>
      <c r="F5137" s="38">
        <f t="shared" si="321"/>
        <v>5124</v>
      </c>
      <c r="G5137" s="50">
        <f t="shared" si="323"/>
        <v>0.51239999999995989</v>
      </c>
      <c r="H5137" s="38">
        <f t="shared" si="322"/>
        <v>0.30685106603029561</v>
      </c>
      <c r="I5137" s="38">
        <f t="shared" si="324"/>
        <v>9.0392294819552355E-5</v>
      </c>
      <c r="O5137" s="36"/>
      <c r="P5137" s="35"/>
      <c r="Q5137" s="35"/>
    </row>
    <row r="5138" spans="1:17">
      <c r="A5138" s="28">
        <v>5125</v>
      </c>
      <c r="B5138" s="35">
        <v>256869.02469923039</v>
      </c>
      <c r="C5138" s="35">
        <v>77096.984079329137</v>
      </c>
      <c r="D5138" s="35">
        <v>36659.267511352184</v>
      </c>
      <c r="E5138" s="35">
        <v>370625.27628991171</v>
      </c>
      <c r="F5138" s="38">
        <f t="shared" si="321"/>
        <v>5125</v>
      </c>
      <c r="G5138" s="50">
        <f t="shared" si="323"/>
        <v>0.51249999999995988</v>
      </c>
      <c r="H5138" s="38">
        <f t="shared" si="322"/>
        <v>0.30694147401071825</v>
      </c>
      <c r="I5138" s="38">
        <f t="shared" si="324"/>
        <v>9.0407980422646528E-5</v>
      </c>
      <c r="O5138" s="36"/>
      <c r="P5138" s="35"/>
      <c r="Q5138" s="35"/>
    </row>
    <row r="5139" spans="1:17">
      <c r="A5139" s="28">
        <v>5126</v>
      </c>
      <c r="B5139" s="35">
        <v>160714.29662588591</v>
      </c>
      <c r="C5139" s="35">
        <v>165128.86721422424</v>
      </c>
      <c r="D5139" s="35">
        <v>44825.057193882662</v>
      </c>
      <c r="E5139" s="35">
        <v>370668.22103399283</v>
      </c>
      <c r="F5139" s="38">
        <f t="shared" si="321"/>
        <v>5126</v>
      </c>
      <c r="G5139" s="50">
        <f t="shared" si="323"/>
        <v>0.51259999999995987</v>
      </c>
      <c r="H5139" s="38">
        <f t="shared" si="322"/>
        <v>0.30703189767946615</v>
      </c>
      <c r="I5139" s="38">
        <f t="shared" si="324"/>
        <v>9.0423668747896535E-5</v>
      </c>
      <c r="O5139" s="36"/>
      <c r="P5139" s="35"/>
      <c r="Q5139" s="35"/>
    </row>
    <row r="5140" spans="1:17">
      <c r="A5140" s="28">
        <v>5127</v>
      </c>
      <c r="B5140" s="35">
        <v>239516.06099236337</v>
      </c>
      <c r="C5140" s="35">
        <v>85064.081981180338</v>
      </c>
      <c r="D5140" s="35">
        <v>46089.023555277468</v>
      </c>
      <c r="E5140" s="35">
        <v>370669.16652882122</v>
      </c>
      <c r="F5140" s="38">
        <f t="shared" si="321"/>
        <v>5127</v>
      </c>
      <c r="G5140" s="50">
        <f t="shared" si="323"/>
        <v>0.51269999999995985</v>
      </c>
      <c r="H5140" s="38">
        <f t="shared" si="322"/>
        <v>0.30712233703926128</v>
      </c>
      <c r="I5140" s="38">
        <f t="shared" si="324"/>
        <v>9.0439359795135843E-5</v>
      </c>
      <c r="O5140" s="36"/>
      <c r="P5140" s="35"/>
      <c r="Q5140" s="35"/>
    </row>
    <row r="5141" spans="1:17">
      <c r="A5141" s="28">
        <v>5128</v>
      </c>
      <c r="B5141" s="35">
        <v>316800.37929827964</v>
      </c>
      <c r="C5141" s="35">
        <v>0</v>
      </c>
      <c r="D5141" s="35">
        <v>53882.020739319312</v>
      </c>
      <c r="E5141" s="35">
        <v>370682.40003759897</v>
      </c>
      <c r="F5141" s="38">
        <f t="shared" si="321"/>
        <v>5128</v>
      </c>
      <c r="G5141" s="50">
        <f t="shared" si="323"/>
        <v>0.51279999999995984</v>
      </c>
      <c r="H5141" s="38">
        <f t="shared" si="322"/>
        <v>0.30721279209282681</v>
      </c>
      <c r="I5141" s="38">
        <f t="shared" si="324"/>
        <v>9.0455053565530186E-5</v>
      </c>
      <c r="O5141" s="36"/>
      <c r="P5141" s="35"/>
      <c r="Q5141" s="35"/>
    </row>
    <row r="5142" spans="1:17">
      <c r="A5142" s="28">
        <v>5129</v>
      </c>
      <c r="B5142" s="35">
        <v>192613.93353808441</v>
      </c>
      <c r="C5142" s="35">
        <v>128715.85161032743</v>
      </c>
      <c r="D5142" s="35">
        <v>49378.181313504785</v>
      </c>
      <c r="E5142" s="35">
        <v>370707.96646191669</v>
      </c>
      <c r="F5142" s="38">
        <f t="shared" si="321"/>
        <v>5129</v>
      </c>
      <c r="G5142" s="50">
        <f t="shared" si="323"/>
        <v>0.51289999999995983</v>
      </c>
      <c r="H5142" s="38">
        <f t="shared" si="322"/>
        <v>0.30730326284288589</v>
      </c>
      <c r="I5142" s="38">
        <f t="shared" si="324"/>
        <v>9.0470750059079563E-5</v>
      </c>
      <c r="O5142" s="36"/>
      <c r="P5142" s="35"/>
      <c r="Q5142" s="35"/>
    </row>
    <row r="5143" spans="1:17">
      <c r="A5143" s="28">
        <v>5130</v>
      </c>
      <c r="B5143" s="35">
        <v>302798.08837819897</v>
      </c>
      <c r="C5143" s="35">
        <v>3904.2215056988907</v>
      </c>
      <c r="D5143" s="35">
        <v>64017.205356305145</v>
      </c>
      <c r="E5143" s="35">
        <v>370719.51524020301</v>
      </c>
      <c r="F5143" s="38">
        <f t="shared" si="321"/>
        <v>5130</v>
      </c>
      <c r="G5143" s="50">
        <f t="shared" si="323"/>
        <v>0.51299999999995982</v>
      </c>
      <c r="H5143" s="38">
        <f t="shared" si="322"/>
        <v>0.30739374929216234</v>
      </c>
      <c r="I5143" s="38">
        <f t="shared" si="324"/>
        <v>9.0486449276450109E-5</v>
      </c>
      <c r="O5143" s="36"/>
      <c r="P5143" s="35"/>
      <c r="Q5143" s="35"/>
    </row>
    <row r="5144" spans="1:17">
      <c r="A5144" s="28">
        <v>5131</v>
      </c>
      <c r="B5144" s="35">
        <v>257697.01466512296</v>
      </c>
      <c r="C5144" s="35">
        <v>75667.78927612133</v>
      </c>
      <c r="D5144" s="35">
        <v>37368.271707745327</v>
      </c>
      <c r="E5144" s="35">
        <v>370733.07564898959</v>
      </c>
      <c r="F5144" s="38">
        <f t="shared" si="321"/>
        <v>5131</v>
      </c>
      <c r="G5144" s="50">
        <f t="shared" si="323"/>
        <v>0.51309999999995981</v>
      </c>
      <c r="H5144" s="38">
        <f t="shared" si="322"/>
        <v>0.30748425144338032</v>
      </c>
      <c r="I5144" s="38">
        <f t="shared" si="324"/>
        <v>9.0502151217974891E-5</v>
      </c>
      <c r="O5144" s="36"/>
      <c r="P5144" s="35"/>
      <c r="Q5144" s="35"/>
    </row>
    <row r="5145" spans="1:17">
      <c r="A5145" s="28">
        <v>5132</v>
      </c>
      <c r="B5145" s="35">
        <v>233764.95452282001</v>
      </c>
      <c r="C5145" s="35">
        <v>71393.019145470709</v>
      </c>
      <c r="D5145" s="35">
        <v>65619.245496940872</v>
      </c>
      <c r="E5145" s="35">
        <v>370777.21916523157</v>
      </c>
      <c r="F5145" s="38">
        <f t="shared" si="321"/>
        <v>5132</v>
      </c>
      <c r="G5145" s="50">
        <f t="shared" si="323"/>
        <v>0.5131999999999598</v>
      </c>
      <c r="H5145" s="38">
        <f t="shared" si="322"/>
        <v>0.30757476929926475</v>
      </c>
      <c r="I5145" s="38">
        <f t="shared" si="324"/>
        <v>9.0517855884431064E-5</v>
      </c>
      <c r="O5145" s="36"/>
      <c r="P5145" s="35"/>
      <c r="Q5145" s="35"/>
    </row>
    <row r="5146" spans="1:17">
      <c r="A5146" s="28">
        <v>5133</v>
      </c>
      <c r="B5146" s="35">
        <v>262532.12701375113</v>
      </c>
      <c r="C5146" s="35">
        <v>49753.718985726358</v>
      </c>
      <c r="D5146" s="35">
        <v>58574.620553780558</v>
      </c>
      <c r="E5146" s="35">
        <v>370860.46655325807</v>
      </c>
      <c r="F5146" s="38">
        <f t="shared" si="321"/>
        <v>5133</v>
      </c>
      <c r="G5146" s="50">
        <f t="shared" si="323"/>
        <v>0.51329999999995979</v>
      </c>
      <c r="H5146" s="38">
        <f t="shared" si="322"/>
        <v>0.30766530286254073</v>
      </c>
      <c r="I5146" s="38">
        <f t="shared" si="324"/>
        <v>9.0533563275985163E-5</v>
      </c>
      <c r="O5146" s="36"/>
      <c r="P5146" s="35"/>
      <c r="Q5146" s="35"/>
    </row>
    <row r="5147" spans="1:17">
      <c r="A5147" s="28">
        <v>5134</v>
      </c>
      <c r="B5147" s="35">
        <v>166870.77192963631</v>
      </c>
      <c r="C5147" s="35">
        <v>148801.71405887144</v>
      </c>
      <c r="D5147" s="35">
        <v>55196.564624663268</v>
      </c>
      <c r="E5147" s="35">
        <v>370869.05061317101</v>
      </c>
      <c r="F5147" s="38">
        <f t="shared" si="321"/>
        <v>5134</v>
      </c>
      <c r="G5147" s="50">
        <f t="shared" si="323"/>
        <v>0.51339999999995978</v>
      </c>
      <c r="H5147" s="38">
        <f t="shared" si="322"/>
        <v>0.30775585213593382</v>
      </c>
      <c r="I5147" s="38">
        <f t="shared" si="324"/>
        <v>9.0549273393081275E-5</v>
      </c>
      <c r="O5147" s="36"/>
      <c r="P5147" s="35"/>
      <c r="Q5147" s="35"/>
    </row>
    <row r="5148" spans="1:17">
      <c r="A5148" s="28">
        <v>5135</v>
      </c>
      <c r="B5148" s="35">
        <v>165340.83117010954</v>
      </c>
      <c r="C5148" s="35">
        <v>142717.32098581354</v>
      </c>
      <c r="D5148" s="35">
        <v>62849.576850188205</v>
      </c>
      <c r="E5148" s="35">
        <v>370907.72900611127</v>
      </c>
      <c r="F5148" s="38">
        <f t="shared" si="321"/>
        <v>5135</v>
      </c>
      <c r="G5148" s="50">
        <f t="shared" si="323"/>
        <v>0.51349999999995977</v>
      </c>
      <c r="H5148" s="38">
        <f t="shared" si="322"/>
        <v>0.30784641712217031</v>
      </c>
      <c r="I5148" s="38">
        <f t="shared" si="324"/>
        <v>9.0564986236496559E-5</v>
      </c>
      <c r="O5148" s="36"/>
      <c r="P5148" s="35"/>
      <c r="Q5148" s="35"/>
    </row>
    <row r="5149" spans="1:17">
      <c r="A5149" s="28">
        <v>5136</v>
      </c>
      <c r="B5149" s="35">
        <v>146728.33119790736</v>
      </c>
      <c r="C5149" s="35">
        <v>165862.89066899291</v>
      </c>
      <c r="D5149" s="35">
        <v>58357.057860139525</v>
      </c>
      <c r="E5149" s="35">
        <v>370948.2797270398</v>
      </c>
      <c r="F5149" s="38">
        <f t="shared" si="321"/>
        <v>5136</v>
      </c>
      <c r="G5149" s="50">
        <f t="shared" si="323"/>
        <v>0.51359999999995976</v>
      </c>
      <c r="H5149" s="38">
        <f t="shared" si="322"/>
        <v>0.30793699782397682</v>
      </c>
      <c r="I5149" s="38">
        <f t="shared" si="324"/>
        <v>9.0580701806508568E-5</v>
      </c>
      <c r="O5149" s="36"/>
      <c r="P5149" s="35"/>
      <c r="Q5149" s="35"/>
    </row>
    <row r="5150" spans="1:17">
      <c r="A5150" s="28">
        <v>5137</v>
      </c>
      <c r="B5150" s="35">
        <v>234389.85631479893</v>
      </c>
      <c r="C5150" s="35">
        <v>102282.61684116056</v>
      </c>
      <c r="D5150" s="35">
        <v>34293.214303997534</v>
      </c>
      <c r="E5150" s="35">
        <v>370965.68745995703</v>
      </c>
      <c r="F5150" s="38">
        <f t="shared" si="321"/>
        <v>5137</v>
      </c>
      <c r="G5150" s="50">
        <f t="shared" si="323"/>
        <v>0.51369999999995974</v>
      </c>
      <c r="H5150" s="38">
        <f t="shared" si="322"/>
        <v>0.30802759424408049</v>
      </c>
      <c r="I5150" s="38">
        <f t="shared" si="324"/>
        <v>9.0596420103672415E-5</v>
      </c>
      <c r="O5150" s="36"/>
      <c r="P5150" s="35"/>
      <c r="Q5150" s="35"/>
    </row>
    <row r="5151" spans="1:17">
      <c r="A5151" s="28">
        <v>5138</v>
      </c>
      <c r="B5151" s="35">
        <v>249961.26999837445</v>
      </c>
      <c r="C5151" s="35">
        <v>74089.139572911052</v>
      </c>
      <c r="D5151" s="35">
        <v>46969.707484573097</v>
      </c>
      <c r="E5151" s="35">
        <v>371020.1170558586</v>
      </c>
      <c r="F5151" s="38">
        <f t="shared" si="321"/>
        <v>5138</v>
      </c>
      <c r="G5151" s="50">
        <f t="shared" si="323"/>
        <v>0.51379999999995973</v>
      </c>
      <c r="H5151" s="38">
        <f t="shared" si="322"/>
        <v>0.30811820638520865</v>
      </c>
      <c r="I5151" s="38">
        <f t="shared" si="324"/>
        <v>9.0612141128154633E-5</v>
      </c>
      <c r="O5151" s="36"/>
      <c r="P5151" s="35"/>
      <c r="Q5151" s="35"/>
    </row>
    <row r="5152" spans="1:17">
      <c r="A5152" s="28">
        <v>5139</v>
      </c>
      <c r="B5152" s="35">
        <v>150875.79069378477</v>
      </c>
      <c r="C5152" s="35">
        <v>173059.35100641599</v>
      </c>
      <c r="D5152" s="35">
        <v>47096.441976055954</v>
      </c>
      <c r="E5152" s="35">
        <v>371031.58367625671</v>
      </c>
      <c r="F5152" s="38">
        <f t="shared" si="321"/>
        <v>5139</v>
      </c>
      <c r="G5152" s="50">
        <f t="shared" si="323"/>
        <v>0.51389999999995972</v>
      </c>
      <c r="H5152" s="38">
        <f t="shared" si="322"/>
        <v>0.3082088342500896</v>
      </c>
      <c r="I5152" s="38">
        <f t="shared" si="324"/>
        <v>9.0627864880954423E-5</v>
      </c>
      <c r="O5152" s="36"/>
      <c r="P5152" s="35"/>
      <c r="Q5152" s="35"/>
    </row>
    <row r="5153" spans="1:17">
      <c r="A5153" s="28">
        <v>5140</v>
      </c>
      <c r="B5153" s="35">
        <v>249607.03368238141</v>
      </c>
      <c r="C5153" s="35">
        <v>76067.27305546838</v>
      </c>
      <c r="D5153" s="35">
        <v>45384.315565336146</v>
      </c>
      <c r="E5153" s="35">
        <v>371058.62230318593</v>
      </c>
      <c r="F5153" s="38">
        <f t="shared" si="321"/>
        <v>5140</v>
      </c>
      <c r="G5153" s="50">
        <f t="shared" si="323"/>
        <v>0.51399999999995971</v>
      </c>
      <c r="H5153" s="38">
        <f t="shared" si="322"/>
        <v>0.30829947784145167</v>
      </c>
      <c r="I5153" s="38">
        <f t="shared" si="324"/>
        <v>9.0643591362071785E-5</v>
      </c>
      <c r="O5153" s="36"/>
      <c r="P5153" s="35"/>
      <c r="Q5153" s="35"/>
    </row>
    <row r="5154" spans="1:17">
      <c r="A5154" s="28">
        <v>5141</v>
      </c>
      <c r="B5154" s="35">
        <v>153377.34866582166</v>
      </c>
      <c r="C5154" s="35">
        <v>170461.91799768351</v>
      </c>
      <c r="D5154" s="35">
        <v>47234.775477956762</v>
      </c>
      <c r="E5154" s="35">
        <v>371074.04214146192</v>
      </c>
      <c r="F5154" s="38">
        <f t="shared" si="321"/>
        <v>5141</v>
      </c>
      <c r="G5154" s="50">
        <f t="shared" si="323"/>
        <v>0.5140999999999597</v>
      </c>
      <c r="H5154" s="38">
        <f t="shared" si="322"/>
        <v>0.30839013716202407</v>
      </c>
      <c r="I5154" s="38">
        <f t="shared" si="324"/>
        <v>9.0659320572394897E-5</v>
      </c>
      <c r="O5154" s="36"/>
      <c r="P5154" s="35"/>
      <c r="Q5154" s="35"/>
    </row>
    <row r="5155" spans="1:17">
      <c r="A5155" s="28">
        <v>5142</v>
      </c>
      <c r="B5155" s="35">
        <v>182712.83854182711</v>
      </c>
      <c r="C5155" s="35">
        <v>143164.44944573045</v>
      </c>
      <c r="D5155" s="35">
        <v>45214.280209680204</v>
      </c>
      <c r="E5155" s="35">
        <v>371091.56819723779</v>
      </c>
      <c r="F5155" s="38">
        <f t="shared" si="321"/>
        <v>5142</v>
      </c>
      <c r="G5155" s="50">
        <f t="shared" si="323"/>
        <v>0.51419999999995969</v>
      </c>
      <c r="H5155" s="38">
        <f t="shared" si="322"/>
        <v>0.30848081221453594</v>
      </c>
      <c r="I5155" s="38">
        <f t="shared" si="324"/>
        <v>9.0675052511868248E-5</v>
      </c>
      <c r="O5155" s="36"/>
      <c r="P5155" s="35"/>
      <c r="Q5155" s="35"/>
    </row>
    <row r="5156" spans="1:17">
      <c r="A5156" s="28">
        <v>5143</v>
      </c>
      <c r="B5156" s="35">
        <v>189872.6229912648</v>
      </c>
      <c r="C5156" s="35">
        <v>128602.35724850887</v>
      </c>
      <c r="D5156" s="35">
        <v>52661.151787084978</v>
      </c>
      <c r="E5156" s="35">
        <v>371136.13202685863</v>
      </c>
      <c r="F5156" s="38">
        <f t="shared" si="321"/>
        <v>5143</v>
      </c>
      <c r="G5156" s="50">
        <f t="shared" si="323"/>
        <v>0.51429999999995968</v>
      </c>
      <c r="H5156" s="38">
        <f t="shared" si="322"/>
        <v>0.30857150300171748</v>
      </c>
      <c r="I5156" s="38">
        <f t="shared" si="324"/>
        <v>9.069078718154655E-5</v>
      </c>
      <c r="O5156" s="36"/>
      <c r="P5156" s="35"/>
      <c r="Q5156" s="35"/>
    </row>
    <row r="5157" spans="1:17">
      <c r="A5157" s="28">
        <v>5144</v>
      </c>
      <c r="B5157" s="35">
        <v>246107.56684189333</v>
      </c>
      <c r="C5157" s="35">
        <v>79480.271984161896</v>
      </c>
      <c r="D5157" s="35">
        <v>45551.53899030418</v>
      </c>
      <c r="E5157" s="35">
        <v>371139.3778163594</v>
      </c>
      <c r="F5157" s="38">
        <f t="shared" si="321"/>
        <v>5144</v>
      </c>
      <c r="G5157" s="50">
        <f t="shared" si="323"/>
        <v>0.51439999999995967</v>
      </c>
      <c r="H5157" s="38">
        <f t="shared" si="322"/>
        <v>0.30866220952629903</v>
      </c>
      <c r="I5157" s="38">
        <f t="shared" si="324"/>
        <v>9.0706524581540826E-5</v>
      </c>
      <c r="O5157" s="36"/>
      <c r="P5157" s="35"/>
      <c r="Q5157" s="35"/>
    </row>
    <row r="5158" spans="1:17">
      <c r="A5158" s="28">
        <v>5145</v>
      </c>
      <c r="B5158" s="35">
        <v>182660.80532085054</v>
      </c>
      <c r="C5158" s="35">
        <v>142397.92168652464</v>
      </c>
      <c r="D5158" s="35">
        <v>46087.267272497083</v>
      </c>
      <c r="E5158" s="35">
        <v>371145.99427987228</v>
      </c>
      <c r="F5158" s="38">
        <f t="shared" si="321"/>
        <v>5145</v>
      </c>
      <c r="G5158" s="50">
        <f t="shared" si="323"/>
        <v>0.51449999999995966</v>
      </c>
      <c r="H5158" s="38">
        <f t="shared" si="322"/>
        <v>0.30875293179101143</v>
      </c>
      <c r="I5158" s="38">
        <f t="shared" si="324"/>
        <v>9.0722264712406187E-5</v>
      </c>
      <c r="O5158" s="36"/>
      <c r="P5158" s="35"/>
      <c r="Q5158" s="35"/>
    </row>
    <row r="5159" spans="1:17">
      <c r="A5159" s="28">
        <v>5146</v>
      </c>
      <c r="B5159" s="35">
        <v>286685.14379725419</v>
      </c>
      <c r="C5159" s="35">
        <v>27956.36253667653</v>
      </c>
      <c r="D5159" s="35">
        <v>56531.700840633966</v>
      </c>
      <c r="E5159" s="35">
        <v>371173.20717456465</v>
      </c>
      <c r="F5159" s="38">
        <f t="shared" si="321"/>
        <v>5146</v>
      </c>
      <c r="G5159" s="50">
        <f t="shared" si="323"/>
        <v>0.51459999999995965</v>
      </c>
      <c r="H5159" s="38">
        <f t="shared" si="322"/>
        <v>0.30884366979858602</v>
      </c>
      <c r="I5159" s="38">
        <f t="shared" si="324"/>
        <v>9.0738007574586721E-5</v>
      </c>
      <c r="O5159" s="36"/>
      <c r="P5159" s="35"/>
      <c r="Q5159" s="35"/>
    </row>
    <row r="5160" spans="1:17">
      <c r="A5160" s="28">
        <v>5147</v>
      </c>
      <c r="B5160" s="35">
        <v>201352.57947350113</v>
      </c>
      <c r="C5160" s="35">
        <v>112290.85818470872</v>
      </c>
      <c r="D5160" s="35">
        <v>57542.056382504685</v>
      </c>
      <c r="E5160" s="35">
        <v>371185.49404071452</v>
      </c>
      <c r="F5160" s="38">
        <f t="shared" si="321"/>
        <v>5147</v>
      </c>
      <c r="G5160" s="50">
        <f t="shared" si="323"/>
        <v>0.51469999999995963</v>
      </c>
      <c r="H5160" s="38">
        <f t="shared" si="322"/>
        <v>0.30893442355175471</v>
      </c>
      <c r="I5160" s="38">
        <f t="shared" si="324"/>
        <v>9.0753753168693052E-5</v>
      </c>
      <c r="O5160" s="36"/>
      <c r="P5160" s="35"/>
      <c r="Q5160" s="35"/>
    </row>
    <row r="5161" spans="1:17">
      <c r="A5161" s="28">
        <v>5148</v>
      </c>
      <c r="B5161" s="35">
        <v>276278.17169270624</v>
      </c>
      <c r="C5161" s="35">
        <v>40959.705529640749</v>
      </c>
      <c r="D5161" s="35">
        <v>54009.847171713729</v>
      </c>
      <c r="E5161" s="35">
        <v>371247.72439406067</v>
      </c>
      <c r="F5161" s="38">
        <f t="shared" si="321"/>
        <v>5148</v>
      </c>
      <c r="G5161" s="50">
        <f t="shared" si="323"/>
        <v>0.51479999999995962</v>
      </c>
      <c r="H5161" s="38">
        <f t="shared" si="322"/>
        <v>0.30902519305324966</v>
      </c>
      <c r="I5161" s="38">
        <f t="shared" si="324"/>
        <v>9.0769501494947225E-5</v>
      </c>
      <c r="O5161" s="36"/>
      <c r="P5161" s="35"/>
      <c r="Q5161" s="35"/>
    </row>
    <row r="5162" spans="1:17">
      <c r="A5162" s="28">
        <v>5149</v>
      </c>
      <c r="B5162" s="35">
        <v>195814.65820187284</v>
      </c>
      <c r="C5162" s="35">
        <v>117578.51962651369</v>
      </c>
      <c r="D5162" s="35">
        <v>57905.341765688667</v>
      </c>
      <c r="E5162" s="35">
        <v>371298.51959407522</v>
      </c>
      <c r="F5162" s="38">
        <f t="shared" si="321"/>
        <v>5149</v>
      </c>
      <c r="G5162" s="50">
        <f t="shared" si="323"/>
        <v>0.51489999999995961</v>
      </c>
      <c r="H5162" s="38">
        <f t="shared" si="322"/>
        <v>0.30911597830580378</v>
      </c>
      <c r="I5162" s="38">
        <f t="shared" si="324"/>
        <v>9.0785252554126394E-5</v>
      </c>
      <c r="O5162" s="36"/>
      <c r="P5162" s="35"/>
      <c r="Q5162" s="35"/>
    </row>
    <row r="5163" spans="1:17">
      <c r="A5163" s="28">
        <v>5150</v>
      </c>
      <c r="B5163" s="35">
        <v>192490.71240671497</v>
      </c>
      <c r="C5163" s="35">
        <v>133571.82617735502</v>
      </c>
      <c r="D5163" s="35">
        <v>45273.700593574962</v>
      </c>
      <c r="E5163" s="35">
        <v>371336.23917764495</v>
      </c>
      <c r="F5163" s="38">
        <f t="shared" si="321"/>
        <v>5150</v>
      </c>
      <c r="G5163" s="50">
        <f t="shared" si="323"/>
        <v>0.5149999999999596</v>
      </c>
      <c r="H5163" s="38">
        <f t="shared" si="322"/>
        <v>0.30920677931215029</v>
      </c>
      <c r="I5163" s="38">
        <f t="shared" si="324"/>
        <v>9.0801006346508117E-5</v>
      </c>
      <c r="O5163" s="36"/>
      <c r="P5163" s="35"/>
      <c r="Q5163" s="35"/>
    </row>
    <row r="5164" spans="1:17">
      <c r="A5164" s="28">
        <v>5151</v>
      </c>
      <c r="B5164" s="35">
        <v>247891.61787466286</v>
      </c>
      <c r="C5164" s="35">
        <v>77888.504612215373</v>
      </c>
      <c r="D5164" s="35">
        <v>45561.756231261985</v>
      </c>
      <c r="E5164" s="35">
        <v>371341.87871814024</v>
      </c>
      <c r="F5164" s="38">
        <f t="shared" si="321"/>
        <v>5151</v>
      </c>
      <c r="G5164" s="50">
        <f t="shared" si="323"/>
        <v>0.51509999999995959</v>
      </c>
      <c r="H5164" s="38">
        <f t="shared" si="322"/>
        <v>0.309297596075023</v>
      </c>
      <c r="I5164" s="38">
        <f t="shared" si="324"/>
        <v>9.0816762872703016E-5</v>
      </c>
      <c r="O5164" s="36"/>
      <c r="P5164" s="35"/>
      <c r="Q5164" s="35"/>
    </row>
    <row r="5165" spans="1:17">
      <c r="A5165" s="28">
        <v>5152</v>
      </c>
      <c r="B5165" s="35">
        <v>157856.32339746784</v>
      </c>
      <c r="C5165" s="35">
        <v>163934.42320917794</v>
      </c>
      <c r="D5165" s="35">
        <v>49586.668146727279</v>
      </c>
      <c r="E5165" s="35">
        <v>371377.41475337301</v>
      </c>
      <c r="F5165" s="38">
        <f t="shared" si="321"/>
        <v>5152</v>
      </c>
      <c r="G5165" s="50">
        <f t="shared" si="323"/>
        <v>0.51519999999995958</v>
      </c>
      <c r="H5165" s="38">
        <f t="shared" si="322"/>
        <v>0.30938842859715593</v>
      </c>
      <c r="I5165" s="38">
        <f t="shared" si="324"/>
        <v>9.0832522132933136E-5</v>
      </c>
      <c r="O5165" s="36"/>
      <c r="P5165" s="35"/>
      <c r="Q5165" s="35"/>
    </row>
    <row r="5166" spans="1:17">
      <c r="A5166" s="28">
        <v>5153</v>
      </c>
      <c r="B5166" s="35">
        <v>227921.78171086113</v>
      </c>
      <c r="C5166" s="35">
        <v>80943.025159935773</v>
      </c>
      <c r="D5166" s="35">
        <v>62530.668342728284</v>
      </c>
      <c r="E5166" s="35">
        <v>371395.47521352518</v>
      </c>
      <c r="F5166" s="38">
        <f t="shared" si="321"/>
        <v>5153</v>
      </c>
      <c r="G5166" s="50">
        <f t="shared" si="323"/>
        <v>0.51529999999995957</v>
      </c>
      <c r="H5166" s="38">
        <f t="shared" si="322"/>
        <v>0.30947927688128385</v>
      </c>
      <c r="I5166" s="38">
        <f t="shared" si="324"/>
        <v>9.084828412792012E-5</v>
      </c>
      <c r="O5166" s="36"/>
      <c r="P5166" s="35"/>
      <c r="Q5166" s="35"/>
    </row>
    <row r="5167" spans="1:17">
      <c r="A5167" s="28">
        <v>5154</v>
      </c>
      <c r="B5167" s="35">
        <v>277085.67813247209</v>
      </c>
      <c r="C5167" s="35">
        <v>15926.002869942879</v>
      </c>
      <c r="D5167" s="35">
        <v>78392.207948595315</v>
      </c>
      <c r="E5167" s="35">
        <v>371403.8889510103</v>
      </c>
      <c r="F5167" s="38">
        <f t="shared" si="321"/>
        <v>5154</v>
      </c>
      <c r="G5167" s="50">
        <f t="shared" si="323"/>
        <v>0.51539999999995956</v>
      </c>
      <c r="H5167" s="38">
        <f t="shared" si="322"/>
        <v>0.3095701409301419</v>
      </c>
      <c r="I5167" s="38">
        <f t="shared" si="324"/>
        <v>9.0864048858052548E-5</v>
      </c>
      <c r="O5167" s="36"/>
      <c r="P5167" s="35"/>
      <c r="Q5167" s="35"/>
    </row>
    <row r="5168" spans="1:17">
      <c r="A5168" s="28">
        <v>5155</v>
      </c>
      <c r="B5168" s="35">
        <v>172856.49960149371</v>
      </c>
      <c r="C5168" s="35">
        <v>154921.8344977533</v>
      </c>
      <c r="D5168" s="35">
        <v>43660.502388407403</v>
      </c>
      <c r="E5168" s="35">
        <v>371438.83648765442</v>
      </c>
      <c r="F5168" s="38">
        <f t="shared" si="321"/>
        <v>5155</v>
      </c>
      <c r="G5168" s="50">
        <f t="shared" si="323"/>
        <v>0.51549999999995955</v>
      </c>
      <c r="H5168" s="38">
        <f t="shared" si="322"/>
        <v>0.30966102074646573</v>
      </c>
      <c r="I5168" s="38">
        <f t="shared" si="324"/>
        <v>9.0879816323830021E-5</v>
      </c>
      <c r="O5168" s="36"/>
      <c r="P5168" s="35"/>
      <c r="Q5168" s="35"/>
    </row>
    <row r="5169" spans="1:17">
      <c r="A5169" s="28">
        <v>5156</v>
      </c>
      <c r="B5169" s="35">
        <v>149935.30237678144</v>
      </c>
      <c r="C5169" s="35">
        <v>178117.8558616688</v>
      </c>
      <c r="D5169" s="35">
        <v>43436.941792040408</v>
      </c>
      <c r="E5169" s="35">
        <v>371490.10003049066</v>
      </c>
      <c r="F5169" s="38">
        <f t="shared" si="321"/>
        <v>5156</v>
      </c>
      <c r="G5169" s="50">
        <f t="shared" si="323"/>
        <v>0.51559999999995954</v>
      </c>
      <c r="H5169" s="38">
        <f t="shared" si="322"/>
        <v>0.30975191633299143</v>
      </c>
      <c r="I5169" s="38">
        <f t="shared" si="324"/>
        <v>9.0895586525696626E-5</v>
      </c>
      <c r="O5169" s="36"/>
      <c r="P5169" s="35"/>
      <c r="Q5169" s="35"/>
    </row>
    <row r="5170" spans="1:17">
      <c r="A5170" s="28">
        <v>5157</v>
      </c>
      <c r="B5170" s="35">
        <v>228025.24060604163</v>
      </c>
      <c r="C5170" s="35">
        <v>86499.423814901646</v>
      </c>
      <c r="D5170" s="35">
        <v>56998.774471209734</v>
      </c>
      <c r="E5170" s="35">
        <v>371523.43889215298</v>
      </c>
      <c r="F5170" s="38">
        <f t="shared" si="321"/>
        <v>5157</v>
      </c>
      <c r="G5170" s="50">
        <f t="shared" si="323"/>
        <v>0.51569999999995952</v>
      </c>
      <c r="H5170" s="38">
        <f t="shared" si="322"/>
        <v>0.30984282769245552</v>
      </c>
      <c r="I5170" s="38">
        <f t="shared" si="324"/>
        <v>9.0911359464096453E-5</v>
      </c>
      <c r="O5170" s="36"/>
      <c r="P5170" s="35"/>
      <c r="Q5170" s="35"/>
    </row>
    <row r="5171" spans="1:17">
      <c r="A5171" s="28">
        <v>5158</v>
      </c>
      <c r="B5171" s="35">
        <v>194578.18690794925</v>
      </c>
      <c r="C5171" s="35">
        <v>135953.47855349974</v>
      </c>
      <c r="D5171" s="35">
        <v>41036.344004365266</v>
      </c>
      <c r="E5171" s="35">
        <v>371568.00946581422</v>
      </c>
      <c r="F5171" s="38">
        <f t="shared" si="321"/>
        <v>5158</v>
      </c>
      <c r="G5171" s="50">
        <f t="shared" si="323"/>
        <v>0.51579999999995951</v>
      </c>
      <c r="H5171" s="38">
        <f t="shared" si="322"/>
        <v>0.30993375482759511</v>
      </c>
      <c r="I5171" s="38">
        <f t="shared" si="324"/>
        <v>9.0927135139584614E-5</v>
      </c>
      <c r="O5171" s="36"/>
      <c r="P5171" s="35"/>
      <c r="Q5171" s="35"/>
    </row>
    <row r="5172" spans="1:17">
      <c r="A5172" s="28">
        <v>5159</v>
      </c>
      <c r="B5172" s="35">
        <v>287435.47926376702</v>
      </c>
      <c r="C5172" s="35">
        <v>41821.005372553234</v>
      </c>
      <c r="D5172" s="35">
        <v>42315.530145399607</v>
      </c>
      <c r="E5172" s="35">
        <v>371572.01478171989</v>
      </c>
      <c r="F5172" s="38">
        <f t="shared" si="321"/>
        <v>5159</v>
      </c>
      <c r="G5172" s="50">
        <f t="shared" si="323"/>
        <v>0.5158999999999595</v>
      </c>
      <c r="H5172" s="38">
        <f t="shared" si="322"/>
        <v>0.3100246977411476</v>
      </c>
      <c r="I5172" s="38">
        <f t="shared" si="324"/>
        <v>9.0942913552494176E-5</v>
      </c>
      <c r="O5172" s="36"/>
      <c r="P5172" s="35"/>
      <c r="Q5172" s="35"/>
    </row>
    <row r="5173" spans="1:17">
      <c r="A5173" s="28">
        <v>5160</v>
      </c>
      <c r="B5173" s="35">
        <v>251570.09272097022</v>
      </c>
      <c r="C5173" s="35">
        <v>47059.781617784036</v>
      </c>
      <c r="D5173" s="35">
        <v>72959.095337899955</v>
      </c>
      <c r="E5173" s="35">
        <v>371588.9696766542</v>
      </c>
      <c r="F5173" s="38">
        <f t="shared" si="321"/>
        <v>5160</v>
      </c>
      <c r="G5173" s="50">
        <f t="shared" si="323"/>
        <v>0.51599999999995949</v>
      </c>
      <c r="H5173" s="38">
        <f t="shared" si="322"/>
        <v>0.31011565643585126</v>
      </c>
      <c r="I5173" s="38">
        <f t="shared" si="324"/>
        <v>9.0958694703657805E-5</v>
      </c>
      <c r="O5173" s="36"/>
      <c r="P5173" s="35"/>
      <c r="Q5173" s="35"/>
    </row>
    <row r="5174" spans="1:17">
      <c r="A5174" s="28">
        <v>5161</v>
      </c>
      <c r="B5174" s="35">
        <v>233289.13894100377</v>
      </c>
      <c r="C5174" s="35">
        <v>78706.741388066293</v>
      </c>
      <c r="D5174" s="35">
        <v>59689.276580645179</v>
      </c>
      <c r="E5174" s="35">
        <v>371685.15690971521</v>
      </c>
      <c r="F5174" s="38">
        <f t="shared" si="321"/>
        <v>5161</v>
      </c>
      <c r="G5174" s="50">
        <f t="shared" si="323"/>
        <v>0.51609999999995948</v>
      </c>
      <c r="H5174" s="38">
        <f t="shared" si="322"/>
        <v>0.31020663091444423</v>
      </c>
      <c r="I5174" s="38">
        <f t="shared" si="324"/>
        <v>9.0974478592964481E-5</v>
      </c>
      <c r="O5174" s="36"/>
      <c r="P5174" s="35"/>
      <c r="Q5174" s="35"/>
    </row>
    <row r="5175" spans="1:17">
      <c r="A5175" s="28">
        <v>5162</v>
      </c>
      <c r="B5175" s="35">
        <v>219293.94604279372</v>
      </c>
      <c r="C5175" s="35">
        <v>102609.20642695138</v>
      </c>
      <c r="D5175" s="35">
        <v>49796.442957987412</v>
      </c>
      <c r="E5175" s="35">
        <v>371699.59542773251</v>
      </c>
      <c r="F5175" s="38">
        <f t="shared" si="321"/>
        <v>5162</v>
      </c>
      <c r="G5175" s="50">
        <f t="shared" si="323"/>
        <v>0.51619999999995947</v>
      </c>
      <c r="H5175" s="38">
        <f t="shared" si="322"/>
        <v>0.31029762117966569</v>
      </c>
      <c r="I5175" s="38">
        <f t="shared" si="324"/>
        <v>9.0990265221468913E-5</v>
      </c>
      <c r="O5175" s="36"/>
      <c r="P5175" s="35"/>
      <c r="Q5175" s="35"/>
    </row>
    <row r="5176" spans="1:17">
      <c r="A5176" s="28">
        <v>5163</v>
      </c>
      <c r="B5176" s="35">
        <v>266154.31467832456</v>
      </c>
      <c r="C5176" s="35">
        <v>62965.720206013364</v>
      </c>
      <c r="D5176" s="35">
        <v>42646.430920276085</v>
      </c>
      <c r="E5176" s="35">
        <v>371766.46580461401</v>
      </c>
      <c r="F5176" s="38">
        <f t="shared" si="321"/>
        <v>5163</v>
      </c>
      <c r="G5176" s="50">
        <f t="shared" si="323"/>
        <v>0.51629999999995946</v>
      </c>
      <c r="H5176" s="38">
        <f t="shared" si="322"/>
        <v>0.31038862723425498</v>
      </c>
      <c r="I5176" s="38">
        <f t="shared" si="324"/>
        <v>9.1006054589282126E-5</v>
      </c>
      <c r="O5176" s="36"/>
      <c r="P5176" s="35"/>
      <c r="Q5176" s="35"/>
    </row>
    <row r="5177" spans="1:17">
      <c r="A5177" s="28">
        <v>5164</v>
      </c>
      <c r="B5177" s="35">
        <v>171765.85659953897</v>
      </c>
      <c r="C5177" s="35">
        <v>151681.40323122821</v>
      </c>
      <c r="D5177" s="35">
        <v>48330.292222997959</v>
      </c>
      <c r="E5177" s="35">
        <v>371777.55205376516</v>
      </c>
      <c r="F5177" s="38">
        <f t="shared" si="321"/>
        <v>5164</v>
      </c>
      <c r="G5177" s="50">
        <f t="shared" si="323"/>
        <v>0.51639999999995945</v>
      </c>
      <c r="H5177" s="38">
        <f t="shared" si="322"/>
        <v>0.31047964908095205</v>
      </c>
      <c r="I5177" s="38">
        <f t="shared" si="324"/>
        <v>9.1021846697070252E-5</v>
      </c>
      <c r="O5177" s="36"/>
      <c r="P5177" s="35"/>
      <c r="Q5177" s="35"/>
    </row>
    <row r="5178" spans="1:17">
      <c r="A5178" s="28">
        <v>5165</v>
      </c>
      <c r="B5178" s="35">
        <v>221599.96510618401</v>
      </c>
      <c r="C5178" s="35">
        <v>102726.93207450851</v>
      </c>
      <c r="D5178" s="35">
        <v>47457.354549532945</v>
      </c>
      <c r="E5178" s="35">
        <v>371784.25173022546</v>
      </c>
      <c r="F5178" s="38">
        <f t="shared" si="321"/>
        <v>5165</v>
      </c>
      <c r="G5178" s="50">
        <f t="shared" si="323"/>
        <v>0.51649999999995944</v>
      </c>
      <c r="H5178" s="38">
        <f t="shared" si="322"/>
        <v>0.31057068672249716</v>
      </c>
      <c r="I5178" s="38">
        <f t="shared" si="324"/>
        <v>9.1037641545110848E-5</v>
      </c>
      <c r="O5178" s="36"/>
      <c r="P5178" s="35"/>
      <c r="Q5178" s="35"/>
    </row>
    <row r="5179" spans="1:17">
      <c r="A5179" s="28">
        <v>5166</v>
      </c>
      <c r="B5179" s="35">
        <v>173528.11492372272</v>
      </c>
      <c r="C5179" s="35">
        <v>154885.02667213924</v>
      </c>
      <c r="D5179" s="35">
        <v>43389.349836970818</v>
      </c>
      <c r="E5179" s="35">
        <v>371802.49143283279</v>
      </c>
      <c r="F5179" s="38">
        <f t="shared" si="321"/>
        <v>5166</v>
      </c>
      <c r="G5179" s="50">
        <f t="shared" si="323"/>
        <v>0.51659999999995942</v>
      </c>
      <c r="H5179" s="38">
        <f t="shared" si="322"/>
        <v>0.31066174016163128</v>
      </c>
      <c r="I5179" s="38">
        <f t="shared" si="324"/>
        <v>9.1053439134125558E-5</v>
      </c>
      <c r="O5179" s="36"/>
      <c r="P5179" s="35"/>
      <c r="Q5179" s="35"/>
    </row>
    <row r="5180" spans="1:17">
      <c r="A5180" s="28">
        <v>5167</v>
      </c>
      <c r="B5180" s="35">
        <v>295484.89989662141</v>
      </c>
      <c r="C5180" s="35">
        <v>22375.678484316362</v>
      </c>
      <c r="D5180" s="35">
        <v>53976.80358619662</v>
      </c>
      <c r="E5180" s="35">
        <v>371837.38196713442</v>
      </c>
      <c r="F5180" s="38">
        <f t="shared" si="321"/>
        <v>5167</v>
      </c>
      <c r="G5180" s="50">
        <f t="shared" si="323"/>
        <v>0.51669999999995941</v>
      </c>
      <c r="H5180" s="38">
        <f t="shared" si="322"/>
        <v>0.31075280940109568</v>
      </c>
      <c r="I5180" s="38">
        <f t="shared" si="324"/>
        <v>9.1069239464391938E-5</v>
      </c>
      <c r="O5180" s="36"/>
      <c r="P5180" s="35"/>
      <c r="Q5180" s="35"/>
    </row>
    <row r="5181" spans="1:17">
      <c r="A5181" s="28">
        <v>5168</v>
      </c>
      <c r="B5181" s="35">
        <v>225378.77006198344</v>
      </c>
      <c r="C5181" s="35">
        <v>84425.805974353221</v>
      </c>
      <c r="D5181" s="35">
        <v>62044.82338507472</v>
      </c>
      <c r="E5181" s="35">
        <v>371849.39942141139</v>
      </c>
      <c r="F5181" s="38">
        <f t="shared" si="321"/>
        <v>5168</v>
      </c>
      <c r="G5181" s="50">
        <f t="shared" si="323"/>
        <v>0.5167999999999594</v>
      </c>
      <c r="H5181" s="38">
        <f t="shared" si="322"/>
        <v>0.3108438944436322</v>
      </c>
      <c r="I5181" s="38">
        <f t="shared" si="324"/>
        <v>9.1085042536520611E-5</v>
      </c>
      <c r="O5181" s="36"/>
      <c r="P5181" s="35"/>
      <c r="Q5181" s="35"/>
    </row>
    <row r="5182" spans="1:17">
      <c r="A5182" s="28">
        <v>5169</v>
      </c>
      <c r="B5182" s="35">
        <v>238030.45646435191</v>
      </c>
      <c r="C5182" s="35">
        <v>62532.379760773751</v>
      </c>
      <c r="D5182" s="35">
        <v>71313.902382622793</v>
      </c>
      <c r="E5182" s="35">
        <v>371876.73860774841</v>
      </c>
      <c r="F5182" s="38">
        <f t="shared" si="321"/>
        <v>5169</v>
      </c>
      <c r="G5182" s="50">
        <f t="shared" si="323"/>
        <v>0.51689999999995939</v>
      </c>
      <c r="H5182" s="38">
        <f t="shared" si="322"/>
        <v>0.31093499529198304</v>
      </c>
      <c r="I5182" s="38">
        <f t="shared" si="324"/>
        <v>9.1100848350844643E-5</v>
      </c>
      <c r="O5182" s="36"/>
      <c r="P5182" s="35"/>
      <c r="Q5182" s="35"/>
    </row>
    <row r="5183" spans="1:17">
      <c r="A5183" s="28">
        <v>5170</v>
      </c>
      <c r="B5183" s="35">
        <v>175925.62783981001</v>
      </c>
      <c r="C5183" s="35">
        <v>144286.67773352057</v>
      </c>
      <c r="D5183" s="35">
        <v>51693.897122544004</v>
      </c>
      <c r="E5183" s="35">
        <v>371906.20269587461</v>
      </c>
      <c r="F5183" s="38">
        <f t="shared" si="321"/>
        <v>5170</v>
      </c>
      <c r="G5183" s="50">
        <f t="shared" si="323"/>
        <v>0.51699999999995938</v>
      </c>
      <c r="H5183" s="38">
        <f t="shared" si="322"/>
        <v>0.31102611194889096</v>
      </c>
      <c r="I5183" s="38">
        <f t="shared" si="324"/>
        <v>9.1116656907919147E-5</v>
      </c>
      <c r="O5183" s="36"/>
      <c r="P5183" s="35"/>
      <c r="Q5183" s="35"/>
    </row>
    <row r="5184" spans="1:17">
      <c r="A5184" s="28">
        <v>5171</v>
      </c>
      <c r="B5184" s="35">
        <v>158531.11313926271</v>
      </c>
      <c r="C5184" s="35">
        <v>153963.11235248746</v>
      </c>
      <c r="D5184" s="35">
        <v>59414.441069395238</v>
      </c>
      <c r="E5184" s="35">
        <v>371908.66656114539</v>
      </c>
      <c r="F5184" s="38">
        <f t="shared" si="321"/>
        <v>5171</v>
      </c>
      <c r="G5184" s="50">
        <f t="shared" si="323"/>
        <v>0.51709999999995937</v>
      </c>
      <c r="H5184" s="38">
        <f t="shared" si="322"/>
        <v>0.31111724441709931</v>
      </c>
      <c r="I5184" s="38">
        <f t="shared" si="324"/>
        <v>9.1132468208354744E-5</v>
      </c>
      <c r="O5184" s="36"/>
      <c r="P5184" s="35"/>
      <c r="Q5184" s="35"/>
    </row>
    <row r="5185" spans="1:17">
      <c r="A5185" s="28">
        <v>5172</v>
      </c>
      <c r="B5185" s="35">
        <v>284460.64771394286</v>
      </c>
      <c r="C5185" s="35">
        <v>19003.0362869975</v>
      </c>
      <c r="D5185" s="35">
        <v>68445.644877533283</v>
      </c>
      <c r="E5185" s="35">
        <v>371909.32887847361</v>
      </c>
      <c r="F5185" s="38">
        <f t="shared" si="321"/>
        <v>5172</v>
      </c>
      <c r="G5185" s="50">
        <f t="shared" si="323"/>
        <v>0.51719999999995936</v>
      </c>
      <c r="H5185" s="38">
        <f t="shared" si="322"/>
        <v>0.31120839269935174</v>
      </c>
      <c r="I5185" s="38">
        <f t="shared" si="324"/>
        <v>9.1148282252428992E-5</v>
      </c>
      <c r="O5185" s="36"/>
      <c r="P5185" s="35"/>
      <c r="Q5185" s="35"/>
    </row>
    <row r="5186" spans="1:17">
      <c r="A5186" s="28">
        <v>5173</v>
      </c>
      <c r="B5186" s="35">
        <v>202806.32422410304</v>
      </c>
      <c r="C5186" s="35">
        <v>102999.81564947455</v>
      </c>
      <c r="D5186" s="35">
        <v>66123.608629850904</v>
      </c>
      <c r="E5186" s="35">
        <v>371929.74850342848</v>
      </c>
      <c r="F5186" s="38">
        <f t="shared" si="321"/>
        <v>5173</v>
      </c>
      <c r="G5186" s="50">
        <f t="shared" si="323"/>
        <v>0.51729999999995935</v>
      </c>
      <c r="H5186" s="38">
        <f t="shared" si="322"/>
        <v>0.31129955679839239</v>
      </c>
      <c r="I5186" s="38">
        <f t="shared" si="324"/>
        <v>9.1164099040641489E-5</v>
      </c>
      <c r="O5186" s="36"/>
      <c r="P5186" s="35"/>
      <c r="Q5186" s="35"/>
    </row>
    <row r="5187" spans="1:17">
      <c r="A5187" s="28">
        <v>5174</v>
      </c>
      <c r="B5187" s="35">
        <v>180833.3455024318</v>
      </c>
      <c r="C5187" s="35">
        <v>124613.07319144173</v>
      </c>
      <c r="D5187" s="35">
        <v>66506.850032958318</v>
      </c>
      <c r="E5187" s="35">
        <v>371953.26872683183</v>
      </c>
      <c r="F5187" s="38">
        <f t="shared" si="321"/>
        <v>5174</v>
      </c>
      <c r="G5187" s="50">
        <f t="shared" si="323"/>
        <v>0.51739999999995934</v>
      </c>
      <c r="H5187" s="38">
        <f t="shared" si="322"/>
        <v>0.31139073671696593</v>
      </c>
      <c r="I5187" s="38">
        <f t="shared" si="324"/>
        <v>9.1179918573547347E-5</v>
      </c>
      <c r="O5187" s="36"/>
      <c r="P5187" s="35"/>
      <c r="Q5187" s="35"/>
    </row>
    <row r="5188" spans="1:17">
      <c r="A5188" s="28">
        <v>5175</v>
      </c>
      <c r="B5188" s="35">
        <v>330103.20689966634</v>
      </c>
      <c r="C5188" s="35">
        <v>0</v>
      </c>
      <c r="D5188" s="35">
        <v>41852.390936011201</v>
      </c>
      <c r="E5188" s="35">
        <v>371955.59783567756</v>
      </c>
      <c r="F5188" s="38">
        <f t="shared" si="321"/>
        <v>5175</v>
      </c>
      <c r="G5188" s="50">
        <f t="shared" si="323"/>
        <v>0.51749999999995933</v>
      </c>
      <c r="H5188" s="38">
        <f t="shared" si="322"/>
        <v>0.31148193245781747</v>
      </c>
      <c r="I5188" s="38">
        <f t="shared" si="324"/>
        <v>9.1195740851535145E-5</v>
      </c>
      <c r="O5188" s="36"/>
      <c r="P5188" s="35"/>
      <c r="Q5188" s="35"/>
    </row>
    <row r="5189" spans="1:17">
      <c r="A5189" s="28">
        <v>5176</v>
      </c>
      <c r="B5189" s="35">
        <v>178125.79963857</v>
      </c>
      <c r="C5189" s="35">
        <v>134186.81243098402</v>
      </c>
      <c r="D5189" s="35">
        <v>59655.254426233732</v>
      </c>
      <c r="E5189" s="35">
        <v>371967.86649578775</v>
      </c>
      <c r="F5189" s="38">
        <f t="shared" si="321"/>
        <v>5176</v>
      </c>
      <c r="G5189" s="50">
        <f t="shared" si="323"/>
        <v>0.51759999999995931</v>
      </c>
      <c r="H5189" s="38">
        <f t="shared" si="322"/>
        <v>0.31157314402369257</v>
      </c>
      <c r="I5189" s="38">
        <f t="shared" si="324"/>
        <v>9.1211565875104483E-5</v>
      </c>
      <c r="O5189" s="36"/>
      <c r="P5189" s="35"/>
      <c r="Q5189" s="35"/>
    </row>
    <row r="5190" spans="1:17">
      <c r="A5190" s="28">
        <v>5177</v>
      </c>
      <c r="B5190" s="35">
        <v>283628.70756886725</v>
      </c>
      <c r="C5190" s="35">
        <v>52912.93543555434</v>
      </c>
      <c r="D5190" s="35">
        <v>35434.253134043312</v>
      </c>
      <c r="E5190" s="35">
        <v>371975.89613846492</v>
      </c>
      <c r="F5190" s="38">
        <f t="shared" si="321"/>
        <v>5177</v>
      </c>
      <c r="G5190" s="50">
        <f t="shared" si="323"/>
        <v>0.5176999999999593</v>
      </c>
      <c r="H5190" s="38">
        <f t="shared" si="322"/>
        <v>0.31166437141733744</v>
      </c>
      <c r="I5190" s="38">
        <f t="shared" si="324"/>
        <v>9.1227393644865984E-5</v>
      </c>
      <c r="O5190" s="36"/>
      <c r="P5190" s="35"/>
      <c r="Q5190" s="35"/>
    </row>
    <row r="5191" spans="1:17">
      <c r="A5191" s="28">
        <v>5178</v>
      </c>
      <c r="B5191" s="35">
        <v>217502.30421386141</v>
      </c>
      <c r="C5191" s="35">
        <v>106517.18318049476</v>
      </c>
      <c r="D5191" s="35">
        <v>48030.990902400357</v>
      </c>
      <c r="E5191" s="35">
        <v>372050.47829675651</v>
      </c>
      <c r="F5191" s="38">
        <f t="shared" si="321"/>
        <v>5178</v>
      </c>
      <c r="G5191" s="50">
        <f t="shared" si="323"/>
        <v>0.51779999999995929</v>
      </c>
      <c r="H5191" s="38">
        <f t="shared" si="322"/>
        <v>0.3117556146414987</v>
      </c>
      <c r="I5191" s="38">
        <f t="shared" si="324"/>
        <v>9.1243224161263736E-5</v>
      </c>
      <c r="O5191" s="36"/>
      <c r="P5191" s="35"/>
      <c r="Q5191" s="35"/>
    </row>
    <row r="5192" spans="1:17">
      <c r="A5192" s="28">
        <v>5179</v>
      </c>
      <c r="B5192" s="35">
        <v>166668.93869275323</v>
      </c>
      <c r="C5192" s="35">
        <v>146944.1875175059</v>
      </c>
      <c r="D5192" s="35">
        <v>58440.312627371553</v>
      </c>
      <c r="E5192" s="35">
        <v>372053.43883763073</v>
      </c>
      <c r="F5192" s="38">
        <f t="shared" si="321"/>
        <v>5179</v>
      </c>
      <c r="G5192" s="50">
        <f t="shared" si="323"/>
        <v>0.51789999999995928</v>
      </c>
      <c r="H5192" s="38">
        <f t="shared" si="322"/>
        <v>0.31184687369892322</v>
      </c>
      <c r="I5192" s="38">
        <f t="shared" si="324"/>
        <v>9.1259057424519785E-5</v>
      </c>
      <c r="O5192" s="36"/>
      <c r="P5192" s="35"/>
      <c r="Q5192" s="35"/>
    </row>
    <row r="5193" spans="1:17">
      <c r="A5193" s="28">
        <v>5180</v>
      </c>
      <c r="B5193" s="35">
        <v>180443.54756065417</v>
      </c>
      <c r="C5193" s="35">
        <v>133076.59233200381</v>
      </c>
      <c r="D5193" s="35">
        <v>58563.119894578762</v>
      </c>
      <c r="E5193" s="35">
        <v>372083.25978723675</v>
      </c>
      <c r="F5193" s="38">
        <f t="shared" si="321"/>
        <v>5180</v>
      </c>
      <c r="G5193" s="50">
        <f t="shared" si="323"/>
        <v>0.51799999999995927</v>
      </c>
      <c r="H5193" s="38">
        <f t="shared" si="322"/>
        <v>0.31193814859235858</v>
      </c>
      <c r="I5193" s="38">
        <f t="shared" si="324"/>
        <v>9.1274893435355775E-5</v>
      </c>
      <c r="O5193" s="36"/>
      <c r="P5193" s="35"/>
      <c r="Q5193" s="35"/>
    </row>
    <row r="5194" spans="1:17">
      <c r="A5194" s="28">
        <v>5181</v>
      </c>
      <c r="B5194" s="35">
        <v>292736.27209595416</v>
      </c>
      <c r="C5194" s="35">
        <v>34557.857279687749</v>
      </c>
      <c r="D5194" s="35">
        <v>44812.085637671786</v>
      </c>
      <c r="E5194" s="35">
        <v>372106.21501331369</v>
      </c>
      <c r="F5194" s="38">
        <f t="shared" si="321"/>
        <v>5181</v>
      </c>
      <c r="G5194" s="50">
        <f t="shared" si="323"/>
        <v>0.51809999999995926</v>
      </c>
      <c r="H5194" s="38">
        <f t="shared" si="322"/>
        <v>0.31202943932455285</v>
      </c>
      <c r="I5194" s="38">
        <f t="shared" si="324"/>
        <v>9.1290732194271307E-5</v>
      </c>
      <c r="O5194" s="36"/>
      <c r="P5194" s="35"/>
      <c r="Q5194" s="35"/>
    </row>
    <row r="5195" spans="1:17">
      <c r="A5195" s="28">
        <v>5182</v>
      </c>
      <c r="B5195" s="35">
        <v>220042.17921547178</v>
      </c>
      <c r="C5195" s="35">
        <v>96841.173959030319</v>
      </c>
      <c r="D5195" s="35">
        <v>55258.754617572551</v>
      </c>
      <c r="E5195" s="35">
        <v>372142.10779207462</v>
      </c>
      <c r="F5195" s="38">
        <f t="shared" si="321"/>
        <v>5182</v>
      </c>
      <c r="G5195" s="50">
        <f t="shared" si="323"/>
        <v>0.51819999999995925</v>
      </c>
      <c r="H5195" s="38">
        <f t="shared" si="322"/>
        <v>0.31212074589825428</v>
      </c>
      <c r="I5195" s="38">
        <f t="shared" si="324"/>
        <v>9.1306573701432914E-5</v>
      </c>
      <c r="O5195" s="36"/>
      <c r="P5195" s="35"/>
      <c r="Q5195" s="35"/>
    </row>
    <row r="5196" spans="1:17">
      <c r="A5196" s="28">
        <v>5183</v>
      </c>
      <c r="B5196" s="35">
        <v>130236.461457945</v>
      </c>
      <c r="C5196" s="35">
        <v>170262.76465364601</v>
      </c>
      <c r="D5196" s="35">
        <v>71649.53604367419</v>
      </c>
      <c r="E5196" s="35">
        <v>372148.7621552652</v>
      </c>
      <c r="F5196" s="38">
        <f t="shared" si="321"/>
        <v>5183</v>
      </c>
      <c r="G5196" s="50">
        <f t="shared" si="323"/>
        <v>0.51829999999995924</v>
      </c>
      <c r="H5196" s="38">
        <f t="shared" si="322"/>
        <v>0.31221206831621207</v>
      </c>
      <c r="I5196" s="38">
        <f t="shared" si="324"/>
        <v>9.1322417957784285E-5</v>
      </c>
      <c r="O5196" s="36"/>
      <c r="P5196" s="35"/>
      <c r="Q5196" s="35"/>
    </row>
    <row r="5197" spans="1:17">
      <c r="A5197" s="28">
        <v>5184</v>
      </c>
      <c r="B5197" s="35">
        <v>188216.03614223789</v>
      </c>
      <c r="C5197" s="35">
        <v>128657.34510496059</v>
      </c>
      <c r="D5197" s="35">
        <v>55309.669202610799</v>
      </c>
      <c r="E5197" s="35">
        <v>372183.05044980929</v>
      </c>
      <c r="F5197" s="38">
        <f t="shared" si="321"/>
        <v>5184</v>
      </c>
      <c r="G5197" s="50">
        <f t="shared" si="323"/>
        <v>0.51839999999995923</v>
      </c>
      <c r="H5197" s="38">
        <f t="shared" si="322"/>
        <v>0.3123034065811755</v>
      </c>
      <c r="I5197" s="38">
        <f t="shared" si="324"/>
        <v>9.1338264963436444E-5</v>
      </c>
      <c r="O5197" s="36"/>
      <c r="P5197" s="35"/>
      <c r="Q5197" s="35"/>
    </row>
    <row r="5198" spans="1:17">
      <c r="A5198" s="28">
        <v>5185</v>
      </c>
      <c r="B5198" s="35">
        <v>257719.87540768471</v>
      </c>
      <c r="C5198" s="35">
        <v>64598.248903311367</v>
      </c>
      <c r="D5198" s="35">
        <v>49867.415312049066</v>
      </c>
      <c r="E5198" s="35">
        <v>372185.53962304513</v>
      </c>
      <c r="F5198" s="38">
        <f t="shared" ref="F5198:F5261" si="325">_xlfn.RANK.EQ(E5198,$E$14:$E$10014,1)</f>
        <v>5185</v>
      </c>
      <c r="G5198" s="50">
        <f t="shared" si="323"/>
        <v>0.51849999999995922</v>
      </c>
      <c r="H5198" s="38">
        <f t="shared" si="322"/>
        <v>0.31239476069589456</v>
      </c>
      <c r="I5198" s="38">
        <f t="shared" si="324"/>
        <v>9.1354114719055524E-5</v>
      </c>
      <c r="O5198" s="36"/>
      <c r="P5198" s="35"/>
      <c r="Q5198" s="35"/>
    </row>
    <row r="5199" spans="1:17">
      <c r="A5199" s="28">
        <v>5186</v>
      </c>
      <c r="B5199" s="35">
        <v>221043.22320512493</v>
      </c>
      <c r="C5199" s="35">
        <v>98384.471969971506</v>
      </c>
      <c r="D5199" s="35">
        <v>52813.466951177208</v>
      </c>
      <c r="E5199" s="35">
        <v>372241.16212627367</v>
      </c>
      <c r="F5199" s="38">
        <f t="shared" si="325"/>
        <v>5186</v>
      </c>
      <c r="G5199" s="50">
        <f t="shared" si="323"/>
        <v>0.5185999999999592</v>
      </c>
      <c r="H5199" s="38">
        <f t="shared" ref="H5199:H5262" si="326">(EXP($I$8*G5199)-1)/(EXP($I$8)-1)</f>
        <v>0.31248613066311948</v>
      </c>
      <c r="I5199" s="38">
        <f t="shared" si="324"/>
        <v>9.136996722491908E-5</v>
      </c>
      <c r="O5199" s="36"/>
      <c r="P5199" s="35"/>
      <c r="Q5199" s="35"/>
    </row>
    <row r="5200" spans="1:17">
      <c r="A5200" s="28">
        <v>5187</v>
      </c>
      <c r="B5200" s="35">
        <v>143209.73613585316</v>
      </c>
      <c r="C5200" s="35">
        <v>168796.96115978213</v>
      </c>
      <c r="D5200" s="35">
        <v>60237.876950766542</v>
      </c>
      <c r="E5200" s="35">
        <v>372244.57424640184</v>
      </c>
      <c r="F5200" s="38">
        <f t="shared" si="325"/>
        <v>5187</v>
      </c>
      <c r="G5200" s="50">
        <f t="shared" ref="G5200:G5263" si="327">G5199+1/10000</f>
        <v>0.51869999999995919</v>
      </c>
      <c r="H5200" s="38">
        <f t="shared" si="326"/>
        <v>0.31257751648560117</v>
      </c>
      <c r="I5200" s="38">
        <f t="shared" ref="I5200:I5263" si="328">H5200-H5199</f>
        <v>9.1385822481693246E-5</v>
      </c>
      <c r="O5200" s="36"/>
      <c r="P5200" s="35"/>
      <c r="Q5200" s="35"/>
    </row>
    <row r="5201" spans="1:17">
      <c r="A5201" s="28">
        <v>5188</v>
      </c>
      <c r="B5201" s="35">
        <v>277883.00249706855</v>
      </c>
      <c r="C5201" s="35">
        <v>43394.26321519685</v>
      </c>
      <c r="D5201" s="35">
        <v>51038.393778239173</v>
      </c>
      <c r="E5201" s="35">
        <v>372315.65949050453</v>
      </c>
      <c r="F5201" s="38">
        <f t="shared" si="325"/>
        <v>5188</v>
      </c>
      <c r="G5201" s="50">
        <f t="shared" si="327"/>
        <v>0.51879999999995918</v>
      </c>
      <c r="H5201" s="38">
        <f t="shared" si="326"/>
        <v>0.3126689181660911</v>
      </c>
      <c r="I5201" s="38">
        <f t="shared" si="328"/>
        <v>9.1401680489933135E-5</v>
      </c>
      <c r="O5201" s="36"/>
      <c r="P5201" s="35"/>
      <c r="Q5201" s="35"/>
    </row>
    <row r="5202" spans="1:17">
      <c r="A5202" s="28">
        <v>5189</v>
      </c>
      <c r="B5202" s="35">
        <v>286389.11799340439</v>
      </c>
      <c r="C5202" s="35">
        <v>42661.199651976043</v>
      </c>
      <c r="D5202" s="35">
        <v>43275.66044579295</v>
      </c>
      <c r="E5202" s="35">
        <v>372325.9780911734</v>
      </c>
      <c r="F5202" s="38">
        <f t="shared" si="325"/>
        <v>5189</v>
      </c>
      <c r="G5202" s="50">
        <f t="shared" si="327"/>
        <v>0.51889999999995917</v>
      </c>
      <c r="H5202" s="38">
        <f t="shared" si="326"/>
        <v>0.31276033570734096</v>
      </c>
      <c r="I5202" s="38">
        <f t="shared" si="328"/>
        <v>9.141754124986079E-5</v>
      </c>
      <c r="O5202" s="36"/>
      <c r="P5202" s="35"/>
      <c r="Q5202" s="35"/>
    </row>
    <row r="5203" spans="1:17">
      <c r="A5203" s="28">
        <v>5190</v>
      </c>
      <c r="B5203" s="35">
        <v>194415.78050967236</v>
      </c>
      <c r="C5203" s="35">
        <v>132487.68258863004</v>
      </c>
      <c r="D5203" s="35">
        <v>45431.631256641711</v>
      </c>
      <c r="E5203" s="35">
        <v>372335.09435494407</v>
      </c>
      <c r="F5203" s="38">
        <f t="shared" si="325"/>
        <v>5190</v>
      </c>
      <c r="G5203" s="50">
        <f t="shared" si="327"/>
        <v>0.51899999999995916</v>
      </c>
      <c r="H5203" s="38">
        <f t="shared" si="326"/>
        <v>0.31285176911210305</v>
      </c>
      <c r="I5203" s="38">
        <f t="shared" si="328"/>
        <v>9.1433404762086834E-5</v>
      </c>
      <c r="O5203" s="36"/>
      <c r="P5203" s="35"/>
      <c r="Q5203" s="35"/>
    </row>
    <row r="5204" spans="1:17">
      <c r="A5204" s="28">
        <v>5191</v>
      </c>
      <c r="B5204" s="35">
        <v>252322.36684210162</v>
      </c>
      <c r="C5204" s="35">
        <v>65434.802306366633</v>
      </c>
      <c r="D5204" s="35">
        <v>54615.987405324093</v>
      </c>
      <c r="E5204" s="35">
        <v>372373.1565537923</v>
      </c>
      <c r="F5204" s="38">
        <f t="shared" si="325"/>
        <v>5191</v>
      </c>
      <c r="G5204" s="50">
        <f t="shared" si="327"/>
        <v>0.51909999999995915</v>
      </c>
      <c r="H5204" s="38">
        <f t="shared" si="326"/>
        <v>0.31294321838313022</v>
      </c>
      <c r="I5204" s="38">
        <f t="shared" si="328"/>
        <v>9.1449271027166379E-5</v>
      </c>
      <c r="O5204" s="36"/>
      <c r="P5204" s="35"/>
      <c r="Q5204" s="35"/>
    </row>
    <row r="5205" spans="1:17">
      <c r="A5205" s="28">
        <v>5192</v>
      </c>
      <c r="B5205" s="35">
        <v>279876.38869917416</v>
      </c>
      <c r="C5205" s="35">
        <v>46698.246350712696</v>
      </c>
      <c r="D5205" s="35">
        <v>45815.889712850905</v>
      </c>
      <c r="E5205" s="35">
        <v>372390.5247627378</v>
      </c>
      <c r="F5205" s="38">
        <f t="shared" si="325"/>
        <v>5192</v>
      </c>
      <c r="G5205" s="50">
        <f t="shared" si="327"/>
        <v>0.51919999999995914</v>
      </c>
      <c r="H5205" s="38">
        <f t="shared" si="326"/>
        <v>0.31303468352317554</v>
      </c>
      <c r="I5205" s="38">
        <f t="shared" si="328"/>
        <v>9.1465140045321469E-5</v>
      </c>
      <c r="O5205" s="36"/>
      <c r="P5205" s="35"/>
      <c r="Q5205" s="35"/>
    </row>
    <row r="5206" spans="1:17">
      <c r="A5206" s="28">
        <v>5193</v>
      </c>
      <c r="B5206" s="35">
        <v>260122.8255452569</v>
      </c>
      <c r="C5206" s="35">
        <v>69587.367370863154</v>
      </c>
      <c r="D5206" s="35">
        <v>42681.769586992144</v>
      </c>
      <c r="E5206" s="35">
        <v>372391.96250311221</v>
      </c>
      <c r="F5206" s="38">
        <f t="shared" si="325"/>
        <v>5193</v>
      </c>
      <c r="G5206" s="50">
        <f t="shared" si="327"/>
        <v>0.51929999999995913</v>
      </c>
      <c r="H5206" s="38">
        <f t="shared" si="326"/>
        <v>0.31312616453499276</v>
      </c>
      <c r="I5206" s="38">
        <f t="shared" si="328"/>
        <v>9.1481011817218238E-5</v>
      </c>
      <c r="O5206" s="36"/>
      <c r="P5206" s="35"/>
      <c r="Q5206" s="35"/>
    </row>
    <row r="5207" spans="1:17">
      <c r="A5207" s="28">
        <v>5194</v>
      </c>
      <c r="B5207" s="35">
        <v>290226.63168323191</v>
      </c>
      <c r="C5207" s="35">
        <v>40276.208455235181</v>
      </c>
      <c r="D5207" s="35">
        <v>41906.824428216816</v>
      </c>
      <c r="E5207" s="35">
        <v>372409.66456668393</v>
      </c>
      <c r="F5207" s="38">
        <f t="shared" si="325"/>
        <v>5194</v>
      </c>
      <c r="G5207" s="50">
        <f t="shared" si="327"/>
        <v>0.51939999999995912</v>
      </c>
      <c r="H5207" s="38">
        <f t="shared" si="326"/>
        <v>0.31321766142133628</v>
      </c>
      <c r="I5207" s="38">
        <f t="shared" si="328"/>
        <v>9.1496886343522821E-5</v>
      </c>
      <c r="O5207" s="36"/>
      <c r="P5207" s="35"/>
      <c r="Q5207" s="35"/>
    </row>
    <row r="5208" spans="1:17">
      <c r="A5208" s="28">
        <v>5195</v>
      </c>
      <c r="B5208" s="35">
        <v>328417.83734730131</v>
      </c>
      <c r="C5208" s="35">
        <v>0</v>
      </c>
      <c r="D5208" s="35">
        <v>44001.757616156174</v>
      </c>
      <c r="E5208" s="35">
        <v>372419.59496345749</v>
      </c>
      <c r="F5208" s="38">
        <f t="shared" si="325"/>
        <v>5195</v>
      </c>
      <c r="G5208" s="50">
        <f t="shared" si="327"/>
        <v>0.51949999999995911</v>
      </c>
      <c r="H5208" s="38">
        <f t="shared" si="326"/>
        <v>0.31330917418496068</v>
      </c>
      <c r="I5208" s="38">
        <f t="shared" si="328"/>
        <v>9.1512763624401749E-5</v>
      </c>
      <c r="O5208" s="36"/>
      <c r="P5208" s="35"/>
      <c r="Q5208" s="35"/>
    </row>
    <row r="5209" spans="1:17">
      <c r="A5209" s="28">
        <v>5196</v>
      </c>
      <c r="B5209" s="35">
        <v>251949.13979189366</v>
      </c>
      <c r="C5209" s="35">
        <v>59853.105314164575</v>
      </c>
      <c r="D5209" s="35">
        <v>60619.612804184653</v>
      </c>
      <c r="E5209" s="35">
        <v>372421.85791024292</v>
      </c>
      <c r="F5209" s="38">
        <f t="shared" si="325"/>
        <v>5196</v>
      </c>
      <c r="G5209" s="50">
        <f t="shared" si="327"/>
        <v>0.51959999999995909</v>
      </c>
      <c r="H5209" s="38">
        <f t="shared" si="326"/>
        <v>0.31340070282862093</v>
      </c>
      <c r="I5209" s="38">
        <f t="shared" si="328"/>
        <v>9.1528643660243603E-5</v>
      </c>
      <c r="O5209" s="36"/>
      <c r="P5209" s="35"/>
      <c r="Q5209" s="35"/>
    </row>
    <row r="5210" spans="1:17">
      <c r="A5210" s="28">
        <v>5197</v>
      </c>
      <c r="B5210" s="35">
        <v>223979.32751316659</v>
      </c>
      <c r="C5210" s="35">
        <v>111163.02658581933</v>
      </c>
      <c r="D5210" s="35">
        <v>37280.028278093399</v>
      </c>
      <c r="E5210" s="35">
        <v>372422.38237707928</v>
      </c>
      <c r="F5210" s="38">
        <f t="shared" si="325"/>
        <v>5197</v>
      </c>
      <c r="G5210" s="50">
        <f t="shared" si="327"/>
        <v>0.51969999999995908</v>
      </c>
      <c r="H5210" s="38">
        <f t="shared" si="326"/>
        <v>0.31349224735507286</v>
      </c>
      <c r="I5210" s="38">
        <f t="shared" si="328"/>
        <v>9.1544526451936559E-5</v>
      </c>
      <c r="O5210" s="36"/>
      <c r="P5210" s="35"/>
      <c r="Q5210" s="35"/>
    </row>
    <row r="5211" spans="1:17">
      <c r="A5211" s="28">
        <v>5198</v>
      </c>
      <c r="B5211" s="35">
        <v>256702.9803168932</v>
      </c>
      <c r="C5211" s="35">
        <v>76897.018704466143</v>
      </c>
      <c r="D5211" s="35">
        <v>38876.351618752582</v>
      </c>
      <c r="E5211" s="35">
        <v>372476.35064011195</v>
      </c>
      <c r="F5211" s="38">
        <f t="shared" si="325"/>
        <v>5198</v>
      </c>
      <c r="G5211" s="50">
        <f t="shared" si="327"/>
        <v>0.51979999999995907</v>
      </c>
      <c r="H5211" s="38">
        <f t="shared" si="326"/>
        <v>0.31358380776707256</v>
      </c>
      <c r="I5211" s="38">
        <f t="shared" si="328"/>
        <v>9.1560411999702662E-5</v>
      </c>
      <c r="O5211" s="36"/>
      <c r="P5211" s="35"/>
      <c r="Q5211" s="35"/>
    </row>
    <row r="5212" spans="1:17">
      <c r="A5212" s="28">
        <v>5199</v>
      </c>
      <c r="B5212" s="35">
        <v>271879.19966894051</v>
      </c>
      <c r="C5212" s="35">
        <v>51956.653258836639</v>
      </c>
      <c r="D5212" s="35">
        <v>48670.344230742332</v>
      </c>
      <c r="E5212" s="35">
        <v>372506.19715851947</v>
      </c>
      <c r="F5212" s="38">
        <f t="shared" si="325"/>
        <v>5199</v>
      </c>
      <c r="G5212" s="50">
        <f t="shared" si="327"/>
        <v>0.51989999999995906</v>
      </c>
      <c r="H5212" s="38">
        <f t="shared" si="326"/>
        <v>0.31367538406737655</v>
      </c>
      <c r="I5212" s="38">
        <f t="shared" si="328"/>
        <v>9.1576300303986002E-5</v>
      </c>
      <c r="O5212" s="36"/>
      <c r="P5212" s="35"/>
      <c r="Q5212" s="35"/>
    </row>
    <row r="5213" spans="1:17">
      <c r="A5213" s="28">
        <v>5200</v>
      </c>
      <c r="B5213" s="35">
        <v>283684.6525176047</v>
      </c>
      <c r="C5213" s="35">
        <v>23652.880545509346</v>
      </c>
      <c r="D5213" s="35">
        <v>65175.266191221555</v>
      </c>
      <c r="E5213" s="35">
        <v>372512.79925433558</v>
      </c>
      <c r="F5213" s="38">
        <f t="shared" si="325"/>
        <v>5200</v>
      </c>
      <c r="G5213" s="50">
        <f t="shared" si="327"/>
        <v>0.51999999999995905</v>
      </c>
      <c r="H5213" s="38">
        <f t="shared" si="326"/>
        <v>0.31376697625874195</v>
      </c>
      <c r="I5213" s="38">
        <f t="shared" si="328"/>
        <v>9.1592191365397202E-5</v>
      </c>
      <c r="O5213" s="36"/>
      <c r="P5213" s="35"/>
      <c r="Q5213" s="35"/>
    </row>
    <row r="5214" spans="1:17">
      <c r="A5214" s="28">
        <v>5201</v>
      </c>
      <c r="B5214" s="35">
        <v>241082.81589235936</v>
      </c>
      <c r="C5214" s="35">
        <v>73821.517163806377</v>
      </c>
      <c r="D5214" s="35">
        <v>57663.643718070496</v>
      </c>
      <c r="E5214" s="35">
        <v>372567.97677423619</v>
      </c>
      <c r="F5214" s="38">
        <f t="shared" si="325"/>
        <v>5201</v>
      </c>
      <c r="G5214" s="50">
        <f t="shared" si="327"/>
        <v>0.52009999999995904</v>
      </c>
      <c r="H5214" s="38">
        <f t="shared" si="326"/>
        <v>0.31385858434392633</v>
      </c>
      <c r="I5214" s="38">
        <f t="shared" si="328"/>
        <v>9.160808518438035E-5</v>
      </c>
      <c r="O5214" s="36"/>
      <c r="P5214" s="35"/>
      <c r="Q5214" s="35"/>
    </row>
    <row r="5215" spans="1:17">
      <c r="A5215" s="28">
        <v>5202</v>
      </c>
      <c r="B5215" s="35">
        <v>186250.13133382791</v>
      </c>
      <c r="C5215" s="35">
        <v>145425.74861440124</v>
      </c>
      <c r="D5215" s="35">
        <v>40913.556327781756</v>
      </c>
      <c r="E5215" s="35">
        <v>372589.43627601094</v>
      </c>
      <c r="F5215" s="38">
        <f t="shared" si="325"/>
        <v>5202</v>
      </c>
      <c r="G5215" s="50">
        <f t="shared" si="327"/>
        <v>0.52019999999995903</v>
      </c>
      <c r="H5215" s="38">
        <f t="shared" si="326"/>
        <v>0.31395020832568765</v>
      </c>
      <c r="I5215" s="38">
        <f t="shared" si="328"/>
        <v>9.1623981761324025E-5</v>
      </c>
      <c r="O5215" s="36"/>
      <c r="P5215" s="35"/>
      <c r="Q5215" s="35"/>
    </row>
    <row r="5216" spans="1:17">
      <c r="A5216" s="28">
        <v>5203</v>
      </c>
      <c r="B5216" s="35">
        <v>260726.16605264746</v>
      </c>
      <c r="C5216" s="35">
        <v>61559.944098115498</v>
      </c>
      <c r="D5216" s="35">
        <v>50350.609581548284</v>
      </c>
      <c r="E5216" s="35">
        <v>372636.71973231121</v>
      </c>
      <c r="F5216" s="38">
        <f t="shared" si="325"/>
        <v>5203</v>
      </c>
      <c r="G5216" s="50">
        <f t="shared" si="327"/>
        <v>0.52029999999995902</v>
      </c>
      <c r="H5216" s="38">
        <f t="shared" si="326"/>
        <v>0.31404184820678444</v>
      </c>
      <c r="I5216" s="38">
        <f t="shared" si="328"/>
        <v>9.1639881096783338E-5</v>
      </c>
      <c r="O5216" s="36"/>
      <c r="P5216" s="35"/>
      <c r="Q5216" s="35"/>
    </row>
    <row r="5217" spans="1:17">
      <c r="A5217" s="28">
        <v>5204</v>
      </c>
      <c r="B5217" s="35">
        <v>225302.96178280399</v>
      </c>
      <c r="C5217" s="35">
        <v>102458.97179698318</v>
      </c>
      <c r="D5217" s="35">
        <v>44882.80021703594</v>
      </c>
      <c r="E5217" s="35">
        <v>372644.73379682307</v>
      </c>
      <c r="F5217" s="38">
        <f t="shared" si="325"/>
        <v>5204</v>
      </c>
      <c r="G5217" s="50">
        <f t="shared" si="327"/>
        <v>0.52039999999995901</v>
      </c>
      <c r="H5217" s="38">
        <f t="shared" si="326"/>
        <v>0.31413350398997564</v>
      </c>
      <c r="I5217" s="38">
        <f t="shared" si="328"/>
        <v>9.1655783191202378E-5</v>
      </c>
      <c r="O5217" s="36"/>
      <c r="P5217" s="35"/>
      <c r="Q5217" s="35"/>
    </row>
    <row r="5218" spans="1:17">
      <c r="A5218" s="28">
        <v>5205</v>
      </c>
      <c r="B5218" s="35">
        <v>288165.61970285058</v>
      </c>
      <c r="C5218" s="35">
        <v>26382.709893218856</v>
      </c>
      <c r="D5218" s="35">
        <v>58139.593209084444</v>
      </c>
      <c r="E5218" s="35">
        <v>372687.92280515388</v>
      </c>
      <c r="F5218" s="38">
        <f t="shared" si="325"/>
        <v>5205</v>
      </c>
      <c r="G5218" s="50">
        <f t="shared" si="327"/>
        <v>0.520499999999959</v>
      </c>
      <c r="H5218" s="38">
        <f t="shared" si="326"/>
        <v>0.31422517567802083</v>
      </c>
      <c r="I5218" s="38">
        <f t="shared" si="328"/>
        <v>9.1671688045191768E-5</v>
      </c>
      <c r="O5218" s="36"/>
      <c r="P5218" s="35"/>
      <c r="Q5218" s="35"/>
    </row>
    <row r="5219" spans="1:17">
      <c r="A5219" s="28">
        <v>5206</v>
      </c>
      <c r="B5219" s="35">
        <v>180264.13608242478</v>
      </c>
      <c r="C5219" s="35">
        <v>143465.18408731508</v>
      </c>
      <c r="D5219" s="35">
        <v>48985.408097815438</v>
      </c>
      <c r="E5219" s="35">
        <v>372714.72826755536</v>
      </c>
      <c r="F5219" s="38">
        <f t="shared" si="325"/>
        <v>5206</v>
      </c>
      <c r="G5219" s="50">
        <f t="shared" si="327"/>
        <v>0.52059999999995898</v>
      </c>
      <c r="H5219" s="38">
        <f t="shared" si="326"/>
        <v>0.31431686327367986</v>
      </c>
      <c r="I5219" s="38">
        <f t="shared" si="328"/>
        <v>9.1687595659029064E-5</v>
      </c>
      <c r="O5219" s="36"/>
      <c r="P5219" s="35"/>
      <c r="Q5219" s="35"/>
    </row>
    <row r="5220" spans="1:17">
      <c r="A5220" s="28">
        <v>5207</v>
      </c>
      <c r="B5220" s="35">
        <v>249692.87931038137</v>
      </c>
      <c r="C5220" s="35">
        <v>76711.616534725443</v>
      </c>
      <c r="D5220" s="35">
        <v>46313.989169327935</v>
      </c>
      <c r="E5220" s="35">
        <v>372718.48501443473</v>
      </c>
      <c r="F5220" s="38">
        <f t="shared" si="325"/>
        <v>5207</v>
      </c>
      <c r="G5220" s="50">
        <f t="shared" si="327"/>
        <v>0.52069999999995897</v>
      </c>
      <c r="H5220" s="38">
        <f t="shared" si="326"/>
        <v>0.31440856677971302</v>
      </c>
      <c r="I5220" s="38">
        <f t="shared" si="328"/>
        <v>9.1703506033158355E-5</v>
      </c>
      <c r="O5220" s="36"/>
      <c r="P5220" s="35"/>
      <c r="Q5220" s="35"/>
    </row>
    <row r="5221" spans="1:17">
      <c r="A5221" s="28">
        <v>5208</v>
      </c>
      <c r="B5221" s="35">
        <v>225830.22574940475</v>
      </c>
      <c r="C5221" s="35">
        <v>70896.915552525243</v>
      </c>
      <c r="D5221" s="35">
        <v>76001.421843102638</v>
      </c>
      <c r="E5221" s="35">
        <v>372728.56314503262</v>
      </c>
      <c r="F5221" s="38">
        <f t="shared" si="325"/>
        <v>5208</v>
      </c>
      <c r="G5221" s="50">
        <f t="shared" si="327"/>
        <v>0.52079999999995896</v>
      </c>
      <c r="H5221" s="38">
        <f t="shared" si="326"/>
        <v>0.31450028619888154</v>
      </c>
      <c r="I5221" s="38">
        <f t="shared" si="328"/>
        <v>9.1719419168523331E-5</v>
      </c>
      <c r="O5221" s="36"/>
      <c r="P5221" s="35"/>
      <c r="Q5221" s="35"/>
    </row>
    <row r="5222" spans="1:17">
      <c r="A5222" s="28">
        <v>5209</v>
      </c>
      <c r="B5222" s="35">
        <v>274746.28962222696</v>
      </c>
      <c r="C5222" s="35">
        <v>47638.824370090661</v>
      </c>
      <c r="D5222" s="35">
        <v>50345.044934916034</v>
      </c>
      <c r="E5222" s="35">
        <v>372730.15892723366</v>
      </c>
      <c r="F5222" s="38">
        <f t="shared" si="325"/>
        <v>5209</v>
      </c>
      <c r="G5222" s="50">
        <f t="shared" si="327"/>
        <v>0.52089999999995895</v>
      </c>
      <c r="H5222" s="38">
        <f t="shared" si="326"/>
        <v>0.31459202153394644</v>
      </c>
      <c r="I5222" s="38">
        <f t="shared" si="328"/>
        <v>9.1735335064901946E-5</v>
      </c>
      <c r="O5222" s="36"/>
      <c r="P5222" s="35"/>
      <c r="Q5222" s="35"/>
    </row>
    <row r="5223" spans="1:17">
      <c r="A5223" s="28">
        <v>5210</v>
      </c>
      <c r="B5223" s="35">
        <v>222284.52865870489</v>
      </c>
      <c r="C5223" s="35">
        <v>95607.552567300256</v>
      </c>
      <c r="D5223" s="35">
        <v>54849.081041399542</v>
      </c>
      <c r="E5223" s="35">
        <v>372741.16226740472</v>
      </c>
      <c r="F5223" s="38">
        <f t="shared" si="325"/>
        <v>5210</v>
      </c>
      <c r="G5223" s="50">
        <f t="shared" si="327"/>
        <v>0.52099999999995894</v>
      </c>
      <c r="H5223" s="38">
        <f t="shared" si="326"/>
        <v>0.31468377278766985</v>
      </c>
      <c r="I5223" s="38">
        <f t="shared" si="328"/>
        <v>9.1751253723404425E-5</v>
      </c>
      <c r="O5223" s="36"/>
      <c r="P5223" s="35"/>
      <c r="Q5223" s="35"/>
    </row>
    <row r="5224" spans="1:17">
      <c r="A5224" s="28">
        <v>5211</v>
      </c>
      <c r="B5224" s="35">
        <v>228324.92525159792</v>
      </c>
      <c r="C5224" s="35">
        <v>99591.384393031345</v>
      </c>
      <c r="D5224" s="35">
        <v>44825.950282935417</v>
      </c>
      <c r="E5224" s="35">
        <v>372742.25992756465</v>
      </c>
      <c r="F5224" s="38">
        <f t="shared" si="325"/>
        <v>5211</v>
      </c>
      <c r="G5224" s="50">
        <f t="shared" si="327"/>
        <v>0.52109999999995893</v>
      </c>
      <c r="H5224" s="38">
        <f t="shared" si="326"/>
        <v>0.31477553996281393</v>
      </c>
      <c r="I5224" s="38">
        <f t="shared" si="328"/>
        <v>9.1767175144086277E-5</v>
      </c>
      <c r="O5224" s="36"/>
      <c r="P5224" s="35"/>
      <c r="Q5224" s="35"/>
    </row>
    <row r="5225" spans="1:17">
      <c r="A5225" s="28">
        <v>5212</v>
      </c>
      <c r="B5225" s="35">
        <v>242348.20893376711</v>
      </c>
      <c r="C5225" s="35">
        <v>67858.454836330391</v>
      </c>
      <c r="D5225" s="35">
        <v>62540.849637636653</v>
      </c>
      <c r="E5225" s="35">
        <v>372747.51340773411</v>
      </c>
      <c r="F5225" s="38">
        <f t="shared" si="325"/>
        <v>5212</v>
      </c>
      <c r="G5225" s="50">
        <f t="shared" si="327"/>
        <v>0.52119999999995892</v>
      </c>
      <c r="H5225" s="38">
        <f t="shared" si="326"/>
        <v>0.31486732306214149</v>
      </c>
      <c r="I5225" s="38">
        <f t="shared" si="328"/>
        <v>9.1783099327558126E-5</v>
      </c>
      <c r="O5225" s="36"/>
      <c r="P5225" s="35"/>
      <c r="Q5225" s="35"/>
    </row>
    <row r="5226" spans="1:17">
      <c r="A5226" s="28">
        <v>5213</v>
      </c>
      <c r="B5226" s="35">
        <v>159970.02583322191</v>
      </c>
      <c r="C5226" s="35">
        <v>155655.03603810442</v>
      </c>
      <c r="D5226" s="35">
        <v>57205.734803590749</v>
      </c>
      <c r="E5226" s="35">
        <v>372830.79667491704</v>
      </c>
      <c r="F5226" s="38">
        <f t="shared" si="325"/>
        <v>5213</v>
      </c>
      <c r="G5226" s="50">
        <f t="shared" si="327"/>
        <v>0.52129999999995891</v>
      </c>
      <c r="H5226" s="38">
        <f t="shared" si="326"/>
        <v>0.31495912208841598</v>
      </c>
      <c r="I5226" s="38">
        <f t="shared" si="328"/>
        <v>9.1799026274486106E-5</v>
      </c>
      <c r="O5226" s="36"/>
      <c r="P5226" s="35"/>
      <c r="Q5226" s="35"/>
    </row>
    <row r="5227" spans="1:17">
      <c r="A5227" s="28">
        <v>5214</v>
      </c>
      <c r="B5227" s="35">
        <v>175225.72491903126</v>
      </c>
      <c r="C5227" s="35">
        <v>142227.80119066196</v>
      </c>
      <c r="D5227" s="35">
        <v>55384.196377450062</v>
      </c>
      <c r="E5227" s="35">
        <v>372837.7224871433</v>
      </c>
      <c r="F5227" s="38">
        <f t="shared" si="325"/>
        <v>5214</v>
      </c>
      <c r="G5227" s="50">
        <f t="shared" si="327"/>
        <v>0.5213999999999589</v>
      </c>
      <c r="H5227" s="38">
        <f t="shared" si="326"/>
        <v>0.31505093704440112</v>
      </c>
      <c r="I5227" s="38">
        <f t="shared" si="328"/>
        <v>9.1814955985147773E-5</v>
      </c>
      <c r="O5227" s="36"/>
      <c r="P5227" s="35"/>
      <c r="Q5227" s="35"/>
    </row>
    <row r="5228" spans="1:17">
      <c r="A5228" s="28">
        <v>5215</v>
      </c>
      <c r="B5228" s="35">
        <v>205400.09341908549</v>
      </c>
      <c r="C5228" s="35">
        <v>79364.636876851902</v>
      </c>
      <c r="D5228" s="35">
        <v>88089.807124485349</v>
      </c>
      <c r="E5228" s="35">
        <v>372854.53742042277</v>
      </c>
      <c r="F5228" s="38">
        <f t="shared" si="325"/>
        <v>5215</v>
      </c>
      <c r="G5228" s="50">
        <f t="shared" si="327"/>
        <v>0.52149999999995889</v>
      </c>
      <c r="H5228" s="38">
        <f t="shared" si="326"/>
        <v>0.315142767932861</v>
      </c>
      <c r="I5228" s="38">
        <f t="shared" si="328"/>
        <v>9.1830888459876192E-5</v>
      </c>
      <c r="O5228" s="36"/>
      <c r="P5228" s="35"/>
      <c r="Q5228" s="35"/>
    </row>
    <row r="5229" spans="1:17">
      <c r="A5229" s="28">
        <v>5216</v>
      </c>
      <c r="B5229" s="35">
        <v>273459.96238832769</v>
      </c>
      <c r="C5229" s="35">
        <v>49621.113282836086</v>
      </c>
      <c r="D5229" s="35">
        <v>49837.428687525302</v>
      </c>
      <c r="E5229" s="35">
        <v>372918.50435868907</v>
      </c>
      <c r="F5229" s="38">
        <f t="shared" si="325"/>
        <v>5216</v>
      </c>
      <c r="G5229" s="50">
        <f t="shared" si="327"/>
        <v>0.52159999999995887</v>
      </c>
      <c r="H5229" s="38">
        <f t="shared" si="326"/>
        <v>0.31523461475656062</v>
      </c>
      <c r="I5229" s="38">
        <f t="shared" si="328"/>
        <v>9.1846823699615054E-5</v>
      </c>
      <c r="O5229" s="36"/>
      <c r="P5229" s="35"/>
      <c r="Q5229" s="35"/>
    </row>
    <row r="5230" spans="1:17">
      <c r="A5230" s="28">
        <v>5217</v>
      </c>
      <c r="B5230" s="35">
        <v>214962.50496308974</v>
      </c>
      <c r="C5230" s="35">
        <v>106791.61319806882</v>
      </c>
      <c r="D5230" s="35">
        <v>51196.062859087921</v>
      </c>
      <c r="E5230" s="35">
        <v>372950.18102024647</v>
      </c>
      <c r="F5230" s="38">
        <f t="shared" si="325"/>
        <v>5217</v>
      </c>
      <c r="G5230" s="50">
        <f t="shared" si="327"/>
        <v>0.52169999999995886</v>
      </c>
      <c r="H5230" s="38">
        <f t="shared" si="326"/>
        <v>0.31532647751826492</v>
      </c>
      <c r="I5230" s="38">
        <f t="shared" si="328"/>
        <v>9.1862761704308848E-5</v>
      </c>
      <c r="O5230" s="36"/>
      <c r="P5230" s="35"/>
      <c r="Q5230" s="35"/>
    </row>
    <row r="5231" spans="1:17">
      <c r="A5231" s="28">
        <v>5218</v>
      </c>
      <c r="B5231" s="35">
        <v>250830.35902286036</v>
      </c>
      <c r="C5231" s="35">
        <v>70284.271238637855</v>
      </c>
      <c r="D5231" s="35">
        <v>51848.863909840249</v>
      </c>
      <c r="E5231" s="35">
        <v>372963.49417133845</v>
      </c>
      <c r="F5231" s="38">
        <f t="shared" si="325"/>
        <v>5218</v>
      </c>
      <c r="G5231" s="50">
        <f t="shared" si="327"/>
        <v>0.52179999999995885</v>
      </c>
      <c r="H5231" s="38">
        <f t="shared" si="326"/>
        <v>0.31541835622073983</v>
      </c>
      <c r="I5231" s="38">
        <f t="shared" si="328"/>
        <v>9.1878702474901264E-5</v>
      </c>
      <c r="O5231" s="36"/>
      <c r="P5231" s="35"/>
      <c r="Q5231" s="35"/>
    </row>
    <row r="5232" spans="1:17">
      <c r="A5232" s="28">
        <v>5219</v>
      </c>
      <c r="B5232" s="35">
        <v>218504.24970435776</v>
      </c>
      <c r="C5232" s="35">
        <v>112711.63874507345</v>
      </c>
      <c r="D5232" s="35">
        <v>41812.791843073792</v>
      </c>
      <c r="E5232" s="35">
        <v>373028.68029250501</v>
      </c>
      <c r="F5232" s="38">
        <f t="shared" si="325"/>
        <v>5219</v>
      </c>
      <c r="G5232" s="50">
        <f t="shared" si="327"/>
        <v>0.52189999999995884</v>
      </c>
      <c r="H5232" s="38">
        <f t="shared" si="326"/>
        <v>0.31551025086675133</v>
      </c>
      <c r="I5232" s="38">
        <f t="shared" si="328"/>
        <v>9.1894646011503323E-5</v>
      </c>
      <c r="O5232" s="36"/>
      <c r="P5232" s="35"/>
      <c r="Q5232" s="35"/>
    </row>
    <row r="5233" spans="1:17">
      <c r="A5233" s="28">
        <v>5220</v>
      </c>
      <c r="B5233" s="35">
        <v>190648.89501438884</v>
      </c>
      <c r="C5233" s="35">
        <v>143695.88281257628</v>
      </c>
      <c r="D5233" s="35">
        <v>38696.72753141007</v>
      </c>
      <c r="E5233" s="35">
        <v>373041.50535837514</v>
      </c>
      <c r="F5233" s="38">
        <f t="shared" si="325"/>
        <v>5220</v>
      </c>
      <c r="G5233" s="50">
        <f t="shared" si="327"/>
        <v>0.52199999999995883</v>
      </c>
      <c r="H5233" s="38">
        <f t="shared" si="326"/>
        <v>0.31560216145906611</v>
      </c>
      <c r="I5233" s="38">
        <f t="shared" si="328"/>
        <v>9.1910592314781159E-5</v>
      </c>
      <c r="O5233" s="36"/>
      <c r="P5233" s="35"/>
      <c r="Q5233" s="35"/>
    </row>
    <row r="5234" spans="1:17">
      <c r="A5234" s="28">
        <v>5221</v>
      </c>
      <c r="B5234" s="35">
        <v>83133.656848591811</v>
      </c>
      <c r="C5234" s="35">
        <v>233531.96845226671</v>
      </c>
      <c r="D5234" s="35">
        <v>56398.242734182109</v>
      </c>
      <c r="E5234" s="35">
        <v>373063.86803504062</v>
      </c>
      <c r="F5234" s="38">
        <f t="shared" si="325"/>
        <v>5221</v>
      </c>
      <c r="G5234" s="50">
        <f t="shared" si="327"/>
        <v>0.52209999999995882</v>
      </c>
      <c r="H5234" s="38">
        <f t="shared" si="326"/>
        <v>0.3156940880004514</v>
      </c>
      <c r="I5234" s="38">
        <f t="shared" si="328"/>
        <v>9.1926541385289884E-5</v>
      </c>
      <c r="O5234" s="36"/>
      <c r="P5234" s="35"/>
      <c r="Q5234" s="35"/>
    </row>
    <row r="5235" spans="1:17">
      <c r="A5235" s="28">
        <v>5222</v>
      </c>
      <c r="B5235" s="35">
        <v>310220.05215154157</v>
      </c>
      <c r="C5235" s="35">
        <v>15659.82448215926</v>
      </c>
      <c r="D5235" s="35">
        <v>47201.437248848277</v>
      </c>
      <c r="E5235" s="35">
        <v>373081.31388254912</v>
      </c>
      <c r="F5235" s="38">
        <f t="shared" si="325"/>
        <v>5222</v>
      </c>
      <c r="G5235" s="50">
        <f t="shared" si="327"/>
        <v>0.52219999999995881</v>
      </c>
      <c r="H5235" s="38">
        <f t="shared" si="326"/>
        <v>0.31578603049367476</v>
      </c>
      <c r="I5235" s="38">
        <f t="shared" si="328"/>
        <v>9.1942493223362565E-5</v>
      </c>
      <c r="O5235" s="36"/>
      <c r="P5235" s="35"/>
      <c r="Q5235" s="35"/>
    </row>
    <row r="5236" spans="1:17">
      <c r="A5236" s="28">
        <v>5223</v>
      </c>
      <c r="B5236" s="35">
        <v>120905.82798388964</v>
      </c>
      <c r="C5236" s="35">
        <v>183866.22300755998</v>
      </c>
      <c r="D5236" s="35">
        <v>68311.393059333699</v>
      </c>
      <c r="E5236" s="35">
        <v>373083.44405078329</v>
      </c>
      <c r="F5236" s="38">
        <f t="shared" si="325"/>
        <v>5223</v>
      </c>
      <c r="G5236" s="50">
        <f t="shared" si="327"/>
        <v>0.5222999999999588</v>
      </c>
      <c r="H5236" s="38">
        <f t="shared" si="326"/>
        <v>0.31587798894150432</v>
      </c>
      <c r="I5236" s="38">
        <f t="shared" si="328"/>
        <v>9.1958447829554313E-5</v>
      </c>
      <c r="O5236" s="36"/>
      <c r="P5236" s="35"/>
      <c r="Q5236" s="35"/>
    </row>
    <row r="5237" spans="1:17">
      <c r="A5237" s="28">
        <v>5224</v>
      </c>
      <c r="B5237" s="35">
        <v>274156.39878753002</v>
      </c>
      <c r="C5237" s="35">
        <v>40080.309558157955</v>
      </c>
      <c r="D5237" s="35">
        <v>58864.830036024097</v>
      </c>
      <c r="E5237" s="35">
        <v>373101.53838171205</v>
      </c>
      <c r="F5237" s="38">
        <f t="shared" si="325"/>
        <v>5224</v>
      </c>
      <c r="G5237" s="50">
        <f t="shared" si="327"/>
        <v>0.52239999999995879</v>
      </c>
      <c r="H5237" s="38">
        <f t="shared" si="326"/>
        <v>0.31596996334670852</v>
      </c>
      <c r="I5237" s="38">
        <f t="shared" si="328"/>
        <v>9.1974405204198195E-5</v>
      </c>
      <c r="O5237" s="36"/>
      <c r="P5237" s="35"/>
      <c r="Q5237" s="35"/>
    </row>
    <row r="5238" spans="1:17">
      <c r="A5238" s="28">
        <v>5225</v>
      </c>
      <c r="B5238" s="35">
        <v>212603.4716655931</v>
      </c>
      <c r="C5238" s="35">
        <v>87570.762021388044</v>
      </c>
      <c r="D5238" s="35">
        <v>72959.248249111028</v>
      </c>
      <c r="E5238" s="35">
        <v>373133.48193609214</v>
      </c>
      <c r="F5238" s="38">
        <f t="shared" si="325"/>
        <v>5225</v>
      </c>
      <c r="G5238" s="50">
        <f t="shared" si="327"/>
        <v>0.52249999999995878</v>
      </c>
      <c r="H5238" s="38">
        <f t="shared" si="326"/>
        <v>0.31606195371205648</v>
      </c>
      <c r="I5238" s="38">
        <f t="shared" si="328"/>
        <v>9.1990365347960346E-5</v>
      </c>
      <c r="O5238" s="36"/>
      <c r="P5238" s="35"/>
      <c r="Q5238" s="35"/>
    </row>
    <row r="5239" spans="1:17">
      <c r="A5239" s="28">
        <v>5226</v>
      </c>
      <c r="B5239" s="35">
        <v>274917.58134369599</v>
      </c>
      <c r="C5239" s="35">
        <v>52180.053526058473</v>
      </c>
      <c r="D5239" s="35">
        <v>46110.689314191746</v>
      </c>
      <c r="E5239" s="35">
        <v>373208.32418394618</v>
      </c>
      <c r="F5239" s="38">
        <f t="shared" si="325"/>
        <v>5226</v>
      </c>
      <c r="G5239" s="50">
        <f t="shared" si="327"/>
        <v>0.52259999999995876</v>
      </c>
      <c r="H5239" s="38">
        <f t="shared" si="326"/>
        <v>0.31615396004031793</v>
      </c>
      <c r="I5239" s="38">
        <f t="shared" si="328"/>
        <v>9.2006328261451387E-5</v>
      </c>
      <c r="O5239" s="36"/>
      <c r="P5239" s="35"/>
      <c r="Q5239" s="35"/>
    </row>
    <row r="5240" spans="1:17">
      <c r="A5240" s="28">
        <v>5227</v>
      </c>
      <c r="B5240" s="35">
        <v>281249.02638708329</v>
      </c>
      <c r="C5240" s="35">
        <v>34088.234225255175</v>
      </c>
      <c r="D5240" s="35">
        <v>57885.541686762575</v>
      </c>
      <c r="E5240" s="35">
        <v>373222.80229910102</v>
      </c>
      <c r="F5240" s="38">
        <f t="shared" si="325"/>
        <v>5227</v>
      </c>
      <c r="G5240" s="50">
        <f t="shared" si="327"/>
        <v>0.52269999999995875</v>
      </c>
      <c r="H5240" s="38">
        <f t="shared" si="326"/>
        <v>0.31624598233426254</v>
      </c>
      <c r="I5240" s="38">
        <f t="shared" si="328"/>
        <v>9.2022293944615807E-5</v>
      </c>
      <c r="O5240" s="36"/>
      <c r="P5240" s="35"/>
      <c r="Q5240" s="35"/>
    </row>
    <row r="5241" spans="1:17">
      <c r="A5241" s="28">
        <v>5228</v>
      </c>
      <c r="B5241" s="35">
        <v>232072.52813533437</v>
      </c>
      <c r="C5241" s="35">
        <v>74201.6634787933</v>
      </c>
      <c r="D5241" s="35">
        <v>66954.395303522761</v>
      </c>
      <c r="E5241" s="35">
        <v>373228.58691765042</v>
      </c>
      <c r="F5241" s="38">
        <f t="shared" si="325"/>
        <v>5228</v>
      </c>
      <c r="G5241" s="50">
        <f t="shared" si="327"/>
        <v>0.52279999999995874</v>
      </c>
      <c r="H5241" s="38">
        <f t="shared" si="326"/>
        <v>0.316338020596661</v>
      </c>
      <c r="I5241" s="38">
        <f t="shared" si="328"/>
        <v>9.2038262398452808E-5</v>
      </c>
      <c r="O5241" s="36"/>
      <c r="P5241" s="35"/>
      <c r="Q5241" s="35"/>
    </row>
    <row r="5242" spans="1:17">
      <c r="A5242" s="28">
        <v>5229</v>
      </c>
      <c r="B5242" s="35">
        <v>117753.43592171294</v>
      </c>
      <c r="C5242" s="35">
        <v>185420.20840447512</v>
      </c>
      <c r="D5242" s="35">
        <v>70080.63436460041</v>
      </c>
      <c r="E5242" s="35">
        <v>373254.27869078849</v>
      </c>
      <c r="F5242" s="38">
        <f t="shared" si="325"/>
        <v>5229</v>
      </c>
      <c r="G5242" s="50">
        <f t="shared" si="327"/>
        <v>0.52289999999995873</v>
      </c>
      <c r="H5242" s="38">
        <f t="shared" si="326"/>
        <v>0.31643007483028435</v>
      </c>
      <c r="I5242" s="38">
        <f t="shared" si="328"/>
        <v>9.2054233623350967E-5</v>
      </c>
      <c r="O5242" s="36"/>
      <c r="P5242" s="35"/>
      <c r="Q5242" s="35"/>
    </row>
    <row r="5243" spans="1:17">
      <c r="A5243" s="28">
        <v>5230</v>
      </c>
      <c r="B5243" s="35">
        <v>270917.27310965175</v>
      </c>
      <c r="C5243" s="35">
        <v>62621.047850110321</v>
      </c>
      <c r="D5243" s="35">
        <v>39746.599806442966</v>
      </c>
      <c r="E5243" s="35">
        <v>373284.92076620506</v>
      </c>
      <c r="F5243" s="38">
        <f t="shared" si="325"/>
        <v>5230</v>
      </c>
      <c r="G5243" s="50">
        <f t="shared" si="327"/>
        <v>0.52299999999995872</v>
      </c>
      <c r="H5243" s="38">
        <f t="shared" si="326"/>
        <v>0.31652214503790393</v>
      </c>
      <c r="I5243" s="38">
        <f t="shared" si="328"/>
        <v>9.207020761958784E-5</v>
      </c>
      <c r="O5243" s="36"/>
      <c r="P5243" s="35"/>
      <c r="Q5243" s="35"/>
    </row>
    <row r="5244" spans="1:17">
      <c r="A5244" s="28">
        <v>5231</v>
      </c>
      <c r="B5244" s="35">
        <v>272997.0145314277</v>
      </c>
      <c r="C5244" s="35">
        <v>57104.147538732053</v>
      </c>
      <c r="D5244" s="35">
        <v>43255.389267528568</v>
      </c>
      <c r="E5244" s="35">
        <v>373356.55133768829</v>
      </c>
      <c r="F5244" s="38">
        <f t="shared" si="325"/>
        <v>5231</v>
      </c>
      <c r="G5244" s="50">
        <f t="shared" si="327"/>
        <v>0.52309999999995871</v>
      </c>
      <c r="H5244" s="38">
        <f t="shared" si="326"/>
        <v>0.31661423122229165</v>
      </c>
      <c r="I5244" s="38">
        <f t="shared" si="328"/>
        <v>9.2086184387718539E-5</v>
      </c>
      <c r="O5244" s="36"/>
      <c r="P5244" s="35"/>
      <c r="Q5244" s="35"/>
    </row>
    <row r="5245" spans="1:17">
      <c r="A5245" s="28">
        <v>5232</v>
      </c>
      <c r="B5245" s="35">
        <v>147087.17708531633</v>
      </c>
      <c r="C5245" s="35">
        <v>172978.33642754925</v>
      </c>
      <c r="D5245" s="35">
        <v>53293.822332793367</v>
      </c>
      <c r="E5245" s="35">
        <v>373359.33584565896</v>
      </c>
      <c r="F5245" s="38">
        <f t="shared" si="325"/>
        <v>5232</v>
      </c>
      <c r="G5245" s="50">
        <f t="shared" si="327"/>
        <v>0.5231999999999587</v>
      </c>
      <c r="H5245" s="38">
        <f t="shared" si="326"/>
        <v>0.31670633338621995</v>
      </c>
      <c r="I5245" s="38">
        <f t="shared" si="328"/>
        <v>9.2102163928298175E-5</v>
      </c>
      <c r="O5245" s="36"/>
      <c r="P5245" s="35"/>
      <c r="Q5245" s="35"/>
    </row>
    <row r="5246" spans="1:17">
      <c r="A5246" s="28">
        <v>5233</v>
      </c>
      <c r="B5246" s="35">
        <v>201750.59935544065</v>
      </c>
      <c r="C5246" s="35">
        <v>107755.43290884541</v>
      </c>
      <c r="D5246" s="35">
        <v>63871.58038951685</v>
      </c>
      <c r="E5246" s="35">
        <v>373377.61265380291</v>
      </c>
      <c r="F5246" s="38">
        <f t="shared" si="325"/>
        <v>5233</v>
      </c>
      <c r="G5246" s="50">
        <f t="shared" si="327"/>
        <v>0.52329999999995869</v>
      </c>
      <c r="H5246" s="38">
        <f t="shared" si="326"/>
        <v>0.31679845153246189</v>
      </c>
      <c r="I5246" s="38">
        <f t="shared" si="328"/>
        <v>9.2118146241937371E-5</v>
      </c>
      <c r="O5246" s="36"/>
      <c r="P5246" s="35"/>
      <c r="Q5246" s="35"/>
    </row>
    <row r="5247" spans="1:17">
      <c r="A5247" s="28">
        <v>5234</v>
      </c>
      <c r="B5247" s="35">
        <v>249885.47071215021</v>
      </c>
      <c r="C5247" s="35">
        <v>66524.719783986628</v>
      </c>
      <c r="D5247" s="35">
        <v>56968.103966403054</v>
      </c>
      <c r="E5247" s="35">
        <v>373378.2944625399</v>
      </c>
      <c r="F5247" s="38">
        <f t="shared" si="325"/>
        <v>5234</v>
      </c>
      <c r="G5247" s="50">
        <f t="shared" si="327"/>
        <v>0.52339999999995868</v>
      </c>
      <c r="H5247" s="38">
        <f t="shared" si="326"/>
        <v>0.31689058566379069</v>
      </c>
      <c r="I5247" s="38">
        <f t="shared" si="328"/>
        <v>9.213413132880266E-5</v>
      </c>
      <c r="O5247" s="36"/>
      <c r="P5247" s="35"/>
      <c r="Q5247" s="35"/>
    </row>
    <row r="5248" spans="1:17">
      <c r="A5248" s="28">
        <v>5235</v>
      </c>
      <c r="B5248" s="35">
        <v>188117.14574327844</v>
      </c>
      <c r="C5248" s="35">
        <v>140659.29871991853</v>
      </c>
      <c r="D5248" s="35">
        <v>44636.6153302413</v>
      </c>
      <c r="E5248" s="35">
        <v>373413.0597934383</v>
      </c>
      <c r="F5248" s="38">
        <f t="shared" si="325"/>
        <v>5235</v>
      </c>
      <c r="G5248" s="50">
        <f t="shared" si="327"/>
        <v>0.52349999999995867</v>
      </c>
      <c r="H5248" s="38">
        <f t="shared" si="326"/>
        <v>0.3169827357829802</v>
      </c>
      <c r="I5248" s="38">
        <f t="shared" si="328"/>
        <v>9.2150119189504665E-5</v>
      </c>
      <c r="O5248" s="36"/>
      <c r="P5248" s="35"/>
      <c r="Q5248" s="35"/>
    </row>
    <row r="5249" spans="1:17">
      <c r="A5249" s="28">
        <v>5236</v>
      </c>
      <c r="B5249" s="35">
        <v>274509.05230592529</v>
      </c>
      <c r="C5249" s="35">
        <v>42156.839680209159</v>
      </c>
      <c r="D5249" s="35">
        <v>56757.871302532571</v>
      </c>
      <c r="E5249" s="35">
        <v>373423.76328866702</v>
      </c>
      <c r="F5249" s="38">
        <f t="shared" si="325"/>
        <v>5236</v>
      </c>
      <c r="G5249" s="50">
        <f t="shared" si="327"/>
        <v>0.52359999999995865</v>
      </c>
      <c r="H5249" s="38">
        <f t="shared" si="326"/>
        <v>0.31707490189280479</v>
      </c>
      <c r="I5249" s="38">
        <f t="shared" si="328"/>
        <v>9.2166109824598497E-5</v>
      </c>
      <c r="O5249" s="36"/>
      <c r="P5249" s="35"/>
      <c r="Q5249" s="35"/>
    </row>
    <row r="5250" spans="1:17">
      <c r="A5250" s="28">
        <v>5237</v>
      </c>
      <c r="B5250" s="35">
        <v>226273.75215517759</v>
      </c>
      <c r="C5250" s="35">
        <v>93830.92188517141</v>
      </c>
      <c r="D5250" s="35">
        <v>53347.614651518816</v>
      </c>
      <c r="E5250" s="35">
        <v>373452.28869186778</v>
      </c>
      <c r="F5250" s="38">
        <f t="shared" si="325"/>
        <v>5237</v>
      </c>
      <c r="G5250" s="50">
        <f t="shared" si="327"/>
        <v>0.52369999999995864</v>
      </c>
      <c r="H5250" s="38">
        <f t="shared" si="326"/>
        <v>0.31716708399603932</v>
      </c>
      <c r="I5250" s="38">
        <f t="shared" si="328"/>
        <v>9.2182103234528245E-5</v>
      </c>
      <c r="O5250" s="36"/>
      <c r="P5250" s="35"/>
      <c r="Q5250" s="35"/>
    </row>
    <row r="5251" spans="1:17">
      <c r="A5251" s="28">
        <v>5238</v>
      </c>
      <c r="B5251" s="35">
        <v>213557.15514305269</v>
      </c>
      <c r="C5251" s="35">
        <v>78514.142716800678</v>
      </c>
      <c r="D5251" s="35">
        <v>81436.345757471136</v>
      </c>
      <c r="E5251" s="35">
        <v>373507.64361732453</v>
      </c>
      <c r="F5251" s="38">
        <f t="shared" si="325"/>
        <v>5238</v>
      </c>
      <c r="G5251" s="50">
        <f t="shared" si="327"/>
        <v>0.52379999999995863</v>
      </c>
      <c r="H5251" s="38">
        <f t="shared" si="326"/>
        <v>0.31725928209545906</v>
      </c>
      <c r="I5251" s="38">
        <f t="shared" si="328"/>
        <v>9.2198099419738E-5</v>
      </c>
      <c r="O5251" s="36"/>
      <c r="P5251" s="35"/>
      <c r="Q5251" s="35"/>
    </row>
    <row r="5252" spans="1:17">
      <c r="A5252" s="28">
        <v>5239</v>
      </c>
      <c r="B5252" s="35">
        <v>257485.25274376423</v>
      </c>
      <c r="C5252" s="35">
        <v>56526.868964449233</v>
      </c>
      <c r="D5252" s="35">
        <v>59500.640887062866</v>
      </c>
      <c r="E5252" s="35">
        <v>373512.76259527635</v>
      </c>
      <c r="F5252" s="38">
        <f t="shared" si="325"/>
        <v>5239</v>
      </c>
      <c r="G5252" s="50">
        <f t="shared" si="327"/>
        <v>0.52389999999995862</v>
      </c>
      <c r="H5252" s="38">
        <f t="shared" si="326"/>
        <v>0.31735149619383984</v>
      </c>
      <c r="I5252" s="38">
        <f t="shared" si="328"/>
        <v>9.2214098380782872E-5</v>
      </c>
      <c r="O5252" s="36"/>
      <c r="P5252" s="35"/>
      <c r="Q5252" s="35"/>
    </row>
    <row r="5253" spans="1:17">
      <c r="A5253" s="28">
        <v>5240</v>
      </c>
      <c r="B5253" s="35">
        <v>181440.93020436796</v>
      </c>
      <c r="C5253" s="35">
        <v>133519.62613341142</v>
      </c>
      <c r="D5253" s="35">
        <v>58556.591003554466</v>
      </c>
      <c r="E5253" s="35">
        <v>373517.14734133385</v>
      </c>
      <c r="F5253" s="38">
        <f t="shared" si="325"/>
        <v>5240</v>
      </c>
      <c r="G5253" s="50">
        <f t="shared" si="327"/>
        <v>0.52399999999995861</v>
      </c>
      <c r="H5253" s="38">
        <f t="shared" si="326"/>
        <v>0.3174437262939579</v>
      </c>
      <c r="I5253" s="38">
        <f t="shared" si="328"/>
        <v>9.2230100118051439E-5</v>
      </c>
      <c r="O5253" s="36"/>
      <c r="P5253" s="35"/>
      <c r="Q5253" s="35"/>
    </row>
    <row r="5254" spans="1:17">
      <c r="A5254" s="28">
        <v>5241</v>
      </c>
      <c r="B5254" s="35">
        <v>229251.45332699007</v>
      </c>
      <c r="C5254" s="35">
        <v>108253.89526227431</v>
      </c>
      <c r="D5254" s="35">
        <v>36040.543978006703</v>
      </c>
      <c r="E5254" s="35">
        <v>373545.89256727108</v>
      </c>
      <c r="F5254" s="38">
        <f t="shared" si="325"/>
        <v>5241</v>
      </c>
      <c r="G5254" s="50">
        <f t="shared" si="327"/>
        <v>0.5240999999999586</v>
      </c>
      <c r="H5254" s="38">
        <f t="shared" si="326"/>
        <v>0.31753597239859005</v>
      </c>
      <c r="I5254" s="38">
        <f t="shared" si="328"/>
        <v>9.2246104632154324E-5</v>
      </c>
      <c r="O5254" s="36"/>
      <c r="P5254" s="35"/>
      <c r="Q5254" s="35"/>
    </row>
    <row r="5255" spans="1:17">
      <c r="A5255" s="28">
        <v>5242</v>
      </c>
      <c r="B5255" s="35">
        <v>252293.62237755873</v>
      </c>
      <c r="C5255" s="35">
        <v>62995.266415734084</v>
      </c>
      <c r="D5255" s="35">
        <v>58275.867045795079</v>
      </c>
      <c r="E5255" s="35">
        <v>373564.75583908788</v>
      </c>
      <c r="F5255" s="38">
        <f t="shared" si="325"/>
        <v>5242</v>
      </c>
      <c r="G5255" s="50">
        <f t="shared" si="327"/>
        <v>0.52419999999995859</v>
      </c>
      <c r="H5255" s="38">
        <f t="shared" si="326"/>
        <v>0.31762823451051336</v>
      </c>
      <c r="I5255" s="38">
        <f t="shared" si="328"/>
        <v>9.2262111923313572E-5</v>
      </c>
      <c r="O5255" s="36"/>
      <c r="P5255" s="35"/>
      <c r="Q5255" s="35"/>
    </row>
    <row r="5256" spans="1:17">
      <c r="A5256" s="28">
        <v>5243</v>
      </c>
      <c r="B5256" s="35">
        <v>177635.1735416443</v>
      </c>
      <c r="C5256" s="35">
        <v>146421.37202837475</v>
      </c>
      <c r="D5256" s="35">
        <v>49559.237159022814</v>
      </c>
      <c r="E5256" s="35">
        <v>373615.78272904188</v>
      </c>
      <c r="F5256" s="38">
        <f t="shared" si="325"/>
        <v>5243</v>
      </c>
      <c r="G5256" s="50">
        <f t="shared" si="327"/>
        <v>0.52429999999995858</v>
      </c>
      <c r="H5256" s="38">
        <f t="shared" si="326"/>
        <v>0.31772051263250572</v>
      </c>
      <c r="I5256" s="38">
        <f t="shared" si="328"/>
        <v>9.227812199236185E-5</v>
      </c>
      <c r="O5256" s="36"/>
      <c r="P5256" s="35"/>
      <c r="Q5256" s="35"/>
    </row>
    <row r="5257" spans="1:17">
      <c r="A5257" s="28">
        <v>5244</v>
      </c>
      <c r="B5257" s="35">
        <v>209001.41075208361</v>
      </c>
      <c r="C5257" s="35">
        <v>108432.15195952918</v>
      </c>
      <c r="D5257" s="35">
        <v>56191.662633189888</v>
      </c>
      <c r="E5257" s="35">
        <v>373625.22534480266</v>
      </c>
      <c r="F5257" s="38">
        <f t="shared" si="325"/>
        <v>5244</v>
      </c>
      <c r="G5257" s="50">
        <f t="shared" si="327"/>
        <v>0.52439999999995857</v>
      </c>
      <c r="H5257" s="38">
        <f t="shared" si="326"/>
        <v>0.31781280676734514</v>
      </c>
      <c r="I5257" s="38">
        <f t="shared" si="328"/>
        <v>9.229413483941018E-5</v>
      </c>
      <c r="O5257" s="36"/>
      <c r="P5257" s="35"/>
      <c r="Q5257" s="35"/>
    </row>
    <row r="5258" spans="1:17">
      <c r="A5258" s="28">
        <v>5245</v>
      </c>
      <c r="B5258" s="35">
        <v>121720.85852905491</v>
      </c>
      <c r="C5258" s="35">
        <v>209732.37888088505</v>
      </c>
      <c r="D5258" s="35">
        <v>42172.811499722186</v>
      </c>
      <c r="E5258" s="35">
        <v>373626.04890966217</v>
      </c>
      <c r="F5258" s="38">
        <f t="shared" si="325"/>
        <v>5245</v>
      </c>
      <c r="G5258" s="50">
        <f t="shared" si="327"/>
        <v>0.52449999999995855</v>
      </c>
      <c r="H5258" s="38">
        <f t="shared" si="326"/>
        <v>0.31790511691781059</v>
      </c>
      <c r="I5258" s="38">
        <f t="shared" si="328"/>
        <v>9.2310150465457763E-5</v>
      </c>
      <c r="O5258" s="36"/>
      <c r="P5258" s="35"/>
      <c r="Q5258" s="35"/>
    </row>
    <row r="5259" spans="1:17">
      <c r="A5259" s="28">
        <v>5246</v>
      </c>
      <c r="B5259" s="35">
        <v>305427.06086386513</v>
      </c>
      <c r="C5259" s="35">
        <v>24404.615526878089</v>
      </c>
      <c r="D5259" s="35">
        <v>43802.265988525207</v>
      </c>
      <c r="E5259" s="35">
        <v>373633.94237926847</v>
      </c>
      <c r="F5259" s="38">
        <f t="shared" si="325"/>
        <v>5246</v>
      </c>
      <c r="G5259" s="50">
        <f t="shared" si="327"/>
        <v>0.52459999999995854</v>
      </c>
      <c r="H5259" s="38">
        <f t="shared" si="326"/>
        <v>0.31799744308668099</v>
      </c>
      <c r="I5259" s="38">
        <f t="shared" si="328"/>
        <v>9.2326168870393577E-5</v>
      </c>
      <c r="O5259" s="36"/>
      <c r="P5259" s="35"/>
      <c r="Q5259" s="35"/>
    </row>
    <row r="5260" spans="1:17">
      <c r="A5260" s="28">
        <v>5247</v>
      </c>
      <c r="B5260" s="35">
        <v>244462.90687680827</v>
      </c>
      <c r="C5260" s="35">
        <v>63475.424930221336</v>
      </c>
      <c r="D5260" s="35">
        <v>65698.359812302922</v>
      </c>
      <c r="E5260" s="35">
        <v>373636.69161933253</v>
      </c>
      <c r="F5260" s="38">
        <f t="shared" si="325"/>
        <v>5247</v>
      </c>
      <c r="G5260" s="50">
        <f t="shared" si="327"/>
        <v>0.52469999999995853</v>
      </c>
      <c r="H5260" s="38">
        <f t="shared" si="326"/>
        <v>0.31808978527673609</v>
      </c>
      <c r="I5260" s="38">
        <f t="shared" si="328"/>
        <v>9.2342190055105799E-5</v>
      </c>
      <c r="O5260" s="36"/>
      <c r="P5260" s="35"/>
      <c r="Q5260" s="35"/>
    </row>
    <row r="5261" spans="1:17">
      <c r="A5261" s="28">
        <v>5248</v>
      </c>
      <c r="B5261" s="35">
        <v>210573.3100524426</v>
      </c>
      <c r="C5261" s="35">
        <v>119274.16403436578</v>
      </c>
      <c r="D5261" s="35">
        <v>43789.891627307261</v>
      </c>
      <c r="E5261" s="35">
        <v>373637.36571411567</v>
      </c>
      <c r="F5261" s="38">
        <f t="shared" si="325"/>
        <v>5248</v>
      </c>
      <c r="G5261" s="50">
        <f t="shared" si="327"/>
        <v>0.52479999999995852</v>
      </c>
      <c r="H5261" s="38">
        <f t="shared" si="326"/>
        <v>0.31818214349075596</v>
      </c>
      <c r="I5261" s="38">
        <f t="shared" si="328"/>
        <v>9.2358214019871987E-5</v>
      </c>
      <c r="O5261" s="36"/>
      <c r="P5261" s="35"/>
      <c r="Q5261" s="35"/>
    </row>
    <row r="5262" spans="1:17">
      <c r="A5262" s="28">
        <v>5249</v>
      </c>
      <c r="B5262" s="35">
        <v>144449.0576120629</v>
      </c>
      <c r="C5262" s="35">
        <v>185192.13380664005</v>
      </c>
      <c r="D5262" s="35">
        <v>44004.795683285345</v>
      </c>
      <c r="E5262" s="35">
        <v>373645.98710198828</v>
      </c>
      <c r="F5262" s="38">
        <f t="shared" ref="F5262:F5325" si="329">_xlfn.RANK.EQ(E5262,$E$14:$E$10014,1)</f>
        <v>5249</v>
      </c>
      <c r="G5262" s="50">
        <f t="shared" si="327"/>
        <v>0.52489999999995851</v>
      </c>
      <c r="H5262" s="38">
        <f t="shared" si="326"/>
        <v>0.31827451773152121</v>
      </c>
      <c r="I5262" s="38">
        <f t="shared" si="328"/>
        <v>9.2374240765247251E-5</v>
      </c>
      <c r="O5262" s="36"/>
      <c r="P5262" s="35"/>
      <c r="Q5262" s="35"/>
    </row>
    <row r="5263" spans="1:17">
      <c r="A5263" s="28">
        <v>5250</v>
      </c>
      <c r="B5263" s="35">
        <v>225864.47638193559</v>
      </c>
      <c r="C5263" s="35">
        <v>82602.844574793649</v>
      </c>
      <c r="D5263" s="35">
        <v>65198.865104928729</v>
      </c>
      <c r="E5263" s="35">
        <v>373666.18606165797</v>
      </c>
      <c r="F5263" s="38">
        <f t="shared" si="329"/>
        <v>5250</v>
      </c>
      <c r="G5263" s="50">
        <f t="shared" si="327"/>
        <v>0.5249999999999585</v>
      </c>
      <c r="H5263" s="38">
        <f t="shared" ref="H5263:H5326" si="330">(EXP($I$8*G5263)-1)/(EXP($I$8)-1)</f>
        <v>0.31836690800181289</v>
      </c>
      <c r="I5263" s="38">
        <f t="shared" si="328"/>
        <v>9.239027029167568E-5</v>
      </c>
      <c r="O5263" s="36"/>
      <c r="P5263" s="35"/>
      <c r="Q5263" s="35"/>
    </row>
    <row r="5264" spans="1:17">
      <c r="A5264" s="28">
        <v>5251</v>
      </c>
      <c r="B5264" s="35">
        <v>282994.36552638718</v>
      </c>
      <c r="C5264" s="35">
        <v>14045.858722321667</v>
      </c>
      <c r="D5264" s="35">
        <v>76662.671890109981</v>
      </c>
      <c r="E5264" s="35">
        <v>373702.89613881882</v>
      </c>
      <c r="F5264" s="38">
        <f t="shared" si="329"/>
        <v>5251</v>
      </c>
      <c r="G5264" s="50">
        <f t="shared" ref="G5264:G5327" si="331">G5263+1/10000</f>
        <v>0.52509999999995849</v>
      </c>
      <c r="H5264" s="38">
        <f t="shared" si="330"/>
        <v>0.31845931430441271</v>
      </c>
      <c r="I5264" s="38">
        <f t="shared" ref="I5264:I5327" si="332">H5264-H5263</f>
        <v>9.2406302599823409E-5</v>
      </c>
      <c r="O5264" s="36"/>
      <c r="P5264" s="35"/>
      <c r="Q5264" s="35"/>
    </row>
    <row r="5265" spans="1:17">
      <c r="A5265" s="28">
        <v>5252</v>
      </c>
      <c r="B5265" s="35">
        <v>255642.09703483892</v>
      </c>
      <c r="C5265" s="35">
        <v>62742.376740244996</v>
      </c>
      <c r="D5265" s="35">
        <v>55332.258192993548</v>
      </c>
      <c r="E5265" s="35">
        <v>373716.73196807742</v>
      </c>
      <c r="F5265" s="38">
        <f t="shared" si="329"/>
        <v>5252</v>
      </c>
      <c r="G5265" s="50">
        <f t="shared" si="331"/>
        <v>0.52519999999995848</v>
      </c>
      <c r="H5265" s="38">
        <f t="shared" si="330"/>
        <v>0.31855173664210262</v>
      </c>
      <c r="I5265" s="38">
        <f t="shared" si="332"/>
        <v>9.2422337689912482E-5</v>
      </c>
      <c r="O5265" s="36"/>
      <c r="P5265" s="35"/>
      <c r="Q5265" s="35"/>
    </row>
    <row r="5266" spans="1:17">
      <c r="A5266" s="28">
        <v>5253</v>
      </c>
      <c r="B5266" s="35">
        <v>174313.74751535873</v>
      </c>
      <c r="C5266" s="35">
        <v>157933.57487584066</v>
      </c>
      <c r="D5266" s="35">
        <v>41473.455301027207</v>
      </c>
      <c r="E5266" s="35">
        <v>373720.77769222663</v>
      </c>
      <c r="F5266" s="38">
        <f t="shared" si="329"/>
        <v>5253</v>
      </c>
      <c r="G5266" s="50">
        <f t="shared" si="331"/>
        <v>0.52529999999995847</v>
      </c>
      <c r="H5266" s="38">
        <f t="shared" si="330"/>
        <v>0.31864417501766518</v>
      </c>
      <c r="I5266" s="38">
        <f t="shared" si="332"/>
        <v>9.2438375562553521E-5</v>
      </c>
      <c r="O5266" s="36"/>
      <c r="P5266" s="35"/>
      <c r="Q5266" s="35"/>
    </row>
    <row r="5267" spans="1:17">
      <c r="A5267" s="28">
        <v>5254</v>
      </c>
      <c r="B5267" s="35">
        <v>130679.48528400437</v>
      </c>
      <c r="C5267" s="35">
        <v>185383.24537051504</v>
      </c>
      <c r="D5267" s="35">
        <v>57723.3571785268</v>
      </c>
      <c r="E5267" s="35">
        <v>373786.08783304621</v>
      </c>
      <c r="F5267" s="38">
        <f t="shared" si="329"/>
        <v>5254</v>
      </c>
      <c r="G5267" s="50">
        <f t="shared" si="331"/>
        <v>0.52539999999995846</v>
      </c>
      <c r="H5267" s="38">
        <f t="shared" si="330"/>
        <v>0.31873662943388342</v>
      </c>
      <c r="I5267" s="38">
        <f t="shared" si="332"/>
        <v>9.2454416218246127E-5</v>
      </c>
      <c r="O5267" s="36"/>
      <c r="P5267" s="35"/>
      <c r="Q5267" s="35"/>
    </row>
    <row r="5268" spans="1:17">
      <c r="A5268" s="28">
        <v>5255</v>
      </c>
      <c r="B5268" s="35">
        <v>205404.8259453713</v>
      </c>
      <c r="C5268" s="35">
        <v>113101.4427660014</v>
      </c>
      <c r="D5268" s="35">
        <v>55293.19666608423</v>
      </c>
      <c r="E5268" s="35">
        <v>373799.46537745692</v>
      </c>
      <c r="F5268" s="38">
        <f t="shared" si="329"/>
        <v>5255</v>
      </c>
      <c r="G5268" s="50">
        <f t="shared" si="331"/>
        <v>0.52549999999995844</v>
      </c>
      <c r="H5268" s="38">
        <f t="shared" si="330"/>
        <v>0.31882909989354091</v>
      </c>
      <c r="I5268" s="38">
        <f t="shared" si="332"/>
        <v>9.2470459657489901E-5</v>
      </c>
      <c r="O5268" s="36"/>
      <c r="P5268" s="35"/>
      <c r="Q5268" s="35"/>
    </row>
    <row r="5269" spans="1:17">
      <c r="A5269" s="28">
        <v>5256</v>
      </c>
      <c r="B5269" s="35">
        <v>185220.12223585031</v>
      </c>
      <c r="C5269" s="35">
        <v>144310.78418878137</v>
      </c>
      <c r="D5269" s="35">
        <v>44270.739978359765</v>
      </c>
      <c r="E5269" s="35">
        <v>373801.64640299149</v>
      </c>
      <c r="F5269" s="38">
        <f t="shared" si="329"/>
        <v>5256</v>
      </c>
      <c r="G5269" s="50">
        <f t="shared" si="331"/>
        <v>0.52559999999995843</v>
      </c>
      <c r="H5269" s="38">
        <f t="shared" si="330"/>
        <v>0.31892158639942153</v>
      </c>
      <c r="I5269" s="38">
        <f t="shared" si="332"/>
        <v>9.2486505880617909E-5</v>
      </c>
      <c r="O5269" s="36"/>
      <c r="P5269" s="35"/>
      <c r="Q5269" s="35"/>
    </row>
    <row r="5270" spans="1:17">
      <c r="A5270" s="28">
        <v>5257</v>
      </c>
      <c r="B5270" s="35">
        <v>164289.7085222147</v>
      </c>
      <c r="C5270" s="35">
        <v>130161.90254399946</v>
      </c>
      <c r="D5270" s="35">
        <v>79356.397463980902</v>
      </c>
      <c r="E5270" s="35">
        <v>373808.00853019505</v>
      </c>
      <c r="F5270" s="38">
        <f t="shared" si="329"/>
        <v>5257</v>
      </c>
      <c r="G5270" s="50">
        <f t="shared" si="331"/>
        <v>0.52569999999995842</v>
      </c>
      <c r="H5270" s="38">
        <f t="shared" si="330"/>
        <v>0.31901408895430977</v>
      </c>
      <c r="I5270" s="38">
        <f t="shared" si="332"/>
        <v>9.2502554888240773E-5</v>
      </c>
      <c r="O5270" s="36"/>
      <c r="P5270" s="35"/>
      <c r="Q5270" s="35"/>
    </row>
    <row r="5271" spans="1:17">
      <c r="A5271" s="28">
        <v>5258</v>
      </c>
      <c r="B5271" s="35">
        <v>278442.50064145989</v>
      </c>
      <c r="C5271" s="35">
        <v>37628.459954849597</v>
      </c>
      <c r="D5271" s="35">
        <v>57770.683338669507</v>
      </c>
      <c r="E5271" s="35">
        <v>373841.64393497899</v>
      </c>
      <c r="F5271" s="38">
        <f t="shared" si="329"/>
        <v>5258</v>
      </c>
      <c r="G5271" s="50">
        <f t="shared" si="331"/>
        <v>0.52579999999995841</v>
      </c>
      <c r="H5271" s="38">
        <f t="shared" si="330"/>
        <v>0.31910660756099063</v>
      </c>
      <c r="I5271" s="38">
        <f t="shared" si="332"/>
        <v>9.2518606680858095E-5</v>
      </c>
      <c r="O5271" s="36"/>
      <c r="P5271" s="35"/>
      <c r="Q5271" s="35"/>
    </row>
    <row r="5272" spans="1:17">
      <c r="A5272" s="28">
        <v>5259</v>
      </c>
      <c r="B5272" s="35">
        <v>176484.25605957443</v>
      </c>
      <c r="C5272" s="35">
        <v>148716.46535128792</v>
      </c>
      <c r="D5272" s="35">
        <v>48692.107579772332</v>
      </c>
      <c r="E5272" s="35">
        <v>373892.82899063465</v>
      </c>
      <c r="F5272" s="38">
        <f t="shared" si="329"/>
        <v>5259</v>
      </c>
      <c r="G5272" s="50">
        <f t="shared" si="331"/>
        <v>0.5258999999999584</v>
      </c>
      <c r="H5272" s="38">
        <f t="shared" si="330"/>
        <v>0.31919914222224943</v>
      </c>
      <c r="I5272" s="38">
        <f t="shared" si="332"/>
        <v>9.2534661258802942E-5</v>
      </c>
      <c r="O5272" s="36"/>
      <c r="P5272" s="35"/>
      <c r="Q5272" s="35"/>
    </row>
    <row r="5273" spans="1:17">
      <c r="A5273" s="28">
        <v>5260</v>
      </c>
      <c r="B5273" s="35">
        <v>311120.61447969807</v>
      </c>
      <c r="C5273" s="35">
        <v>19769.946300027335</v>
      </c>
      <c r="D5273" s="35">
        <v>43014.288970358932</v>
      </c>
      <c r="E5273" s="35">
        <v>373904.84975008434</v>
      </c>
      <c r="F5273" s="38">
        <f t="shared" si="329"/>
        <v>5260</v>
      </c>
      <c r="G5273" s="50">
        <f t="shared" si="331"/>
        <v>0.52599999999995839</v>
      </c>
      <c r="H5273" s="38">
        <f t="shared" si="330"/>
        <v>0.31929169294087228</v>
      </c>
      <c r="I5273" s="38">
        <f t="shared" si="332"/>
        <v>9.2550718622852468E-5</v>
      </c>
      <c r="O5273" s="36"/>
      <c r="P5273" s="35"/>
      <c r="Q5273" s="35"/>
    </row>
    <row r="5274" spans="1:17">
      <c r="A5274" s="28">
        <v>5261</v>
      </c>
      <c r="B5274" s="35">
        <v>195865.46881766384</v>
      </c>
      <c r="C5274" s="35">
        <v>117893.98111669462</v>
      </c>
      <c r="D5274" s="35">
        <v>60164.676874947516</v>
      </c>
      <c r="E5274" s="35">
        <v>373924.12680930598</v>
      </c>
      <c r="F5274" s="38">
        <f t="shared" si="329"/>
        <v>5261</v>
      </c>
      <c r="G5274" s="50">
        <f t="shared" si="331"/>
        <v>0.52609999999995838</v>
      </c>
      <c r="H5274" s="38">
        <f t="shared" si="330"/>
        <v>0.31938425971964546</v>
      </c>
      <c r="I5274" s="38">
        <f t="shared" si="332"/>
        <v>9.2566778773173208E-5</v>
      </c>
      <c r="O5274" s="36"/>
      <c r="P5274" s="35"/>
      <c r="Q5274" s="35"/>
    </row>
    <row r="5275" spans="1:17">
      <c r="A5275" s="28">
        <v>5262</v>
      </c>
      <c r="B5275" s="35">
        <v>160824.31178645405</v>
      </c>
      <c r="C5275" s="35">
        <v>167564.7343084953</v>
      </c>
      <c r="D5275" s="35">
        <v>45548.224436044678</v>
      </c>
      <c r="E5275" s="35">
        <v>373937.27053099405</v>
      </c>
      <c r="F5275" s="38">
        <f t="shared" si="329"/>
        <v>5262</v>
      </c>
      <c r="G5275" s="50">
        <f t="shared" si="331"/>
        <v>0.52619999999995837</v>
      </c>
      <c r="H5275" s="38">
        <f t="shared" si="330"/>
        <v>0.31947684256135594</v>
      </c>
      <c r="I5275" s="38">
        <f t="shared" si="332"/>
        <v>9.2582841710486807E-5</v>
      </c>
      <c r="O5275" s="36"/>
      <c r="P5275" s="35"/>
      <c r="Q5275" s="35"/>
    </row>
    <row r="5276" spans="1:17">
      <c r="A5276" s="28">
        <v>5263</v>
      </c>
      <c r="B5276" s="35">
        <v>174558.10145966808</v>
      </c>
      <c r="C5276" s="35">
        <v>152135.19286745571</v>
      </c>
      <c r="D5276" s="35">
        <v>47291.032779418369</v>
      </c>
      <c r="E5276" s="35">
        <v>373984.32710654219</v>
      </c>
      <c r="F5276" s="38">
        <f t="shared" si="329"/>
        <v>5263</v>
      </c>
      <c r="G5276" s="50">
        <f t="shared" si="331"/>
        <v>0.52629999999995836</v>
      </c>
      <c r="H5276" s="38">
        <f t="shared" si="330"/>
        <v>0.3195694414687909</v>
      </c>
      <c r="I5276" s="38">
        <f t="shared" si="332"/>
        <v>9.2598907434959798E-5</v>
      </c>
      <c r="O5276" s="36"/>
      <c r="P5276" s="35"/>
      <c r="Q5276" s="35"/>
    </row>
    <row r="5277" spans="1:17">
      <c r="A5277" s="28">
        <v>5264</v>
      </c>
      <c r="B5277" s="35">
        <v>213974.13554447642</v>
      </c>
      <c r="C5277" s="35">
        <v>111240.21863325292</v>
      </c>
      <c r="D5277" s="35">
        <v>48776.143854993956</v>
      </c>
      <c r="E5277" s="35">
        <v>373990.49803272332</v>
      </c>
      <c r="F5277" s="38">
        <f t="shared" si="329"/>
        <v>5264</v>
      </c>
      <c r="G5277" s="50">
        <f t="shared" si="331"/>
        <v>0.52639999999995835</v>
      </c>
      <c r="H5277" s="38">
        <f t="shared" si="330"/>
        <v>0.31966205644473844</v>
      </c>
      <c r="I5277" s="38">
        <f t="shared" si="332"/>
        <v>9.2614975947535871E-5</v>
      </c>
      <c r="O5277" s="36"/>
      <c r="P5277" s="35"/>
      <c r="Q5277" s="35"/>
    </row>
    <row r="5278" spans="1:17">
      <c r="A5278" s="28">
        <v>5265</v>
      </c>
      <c r="B5278" s="35">
        <v>216303.01596820104</v>
      </c>
      <c r="C5278" s="35">
        <v>100045.0375497405</v>
      </c>
      <c r="D5278" s="35">
        <v>57698.006054809361</v>
      </c>
      <c r="E5278" s="35">
        <v>374046.05957275094</v>
      </c>
      <c r="F5278" s="38">
        <f t="shared" si="329"/>
        <v>5265</v>
      </c>
      <c r="G5278" s="50">
        <f t="shared" si="331"/>
        <v>0.52649999999995833</v>
      </c>
      <c r="H5278" s="38">
        <f t="shared" si="330"/>
        <v>0.31975468749198671</v>
      </c>
      <c r="I5278" s="38">
        <f t="shared" si="332"/>
        <v>9.2631047248270537E-5</v>
      </c>
      <c r="O5278" s="36"/>
      <c r="P5278" s="35"/>
      <c r="Q5278" s="35"/>
    </row>
    <row r="5279" spans="1:17">
      <c r="A5279" s="28">
        <v>5266</v>
      </c>
      <c r="B5279" s="35">
        <v>241740.66912320978</v>
      </c>
      <c r="C5279" s="35">
        <v>80821.377826982338</v>
      </c>
      <c r="D5279" s="35">
        <v>51525.10581354273</v>
      </c>
      <c r="E5279" s="35">
        <v>374087.15276373486</v>
      </c>
      <c r="F5279" s="38">
        <f t="shared" si="329"/>
        <v>5266</v>
      </c>
      <c r="G5279" s="50">
        <f t="shared" si="331"/>
        <v>0.52659999999995832</v>
      </c>
      <c r="H5279" s="38">
        <f t="shared" si="330"/>
        <v>0.31984733461332471</v>
      </c>
      <c r="I5279" s="38">
        <f t="shared" si="332"/>
        <v>9.2647121337996463E-5</v>
      </c>
      <c r="O5279" s="36"/>
      <c r="P5279" s="35"/>
      <c r="Q5279" s="35"/>
    </row>
    <row r="5280" spans="1:17">
      <c r="A5280" s="28">
        <v>5267</v>
      </c>
      <c r="B5280" s="35">
        <v>284255.63712172391</v>
      </c>
      <c r="C5280" s="35">
        <v>45607.775167539447</v>
      </c>
      <c r="D5280" s="35">
        <v>44252.338544552797</v>
      </c>
      <c r="E5280" s="35">
        <v>374115.75083381613</v>
      </c>
      <c r="F5280" s="38">
        <f t="shared" si="329"/>
        <v>5267</v>
      </c>
      <c r="G5280" s="50">
        <f t="shared" si="331"/>
        <v>0.52669999999995831</v>
      </c>
      <c r="H5280" s="38">
        <f t="shared" si="330"/>
        <v>0.31993999781154153</v>
      </c>
      <c r="I5280" s="38">
        <f t="shared" si="332"/>
        <v>9.2663198216824672E-5</v>
      </c>
      <c r="O5280" s="36"/>
      <c r="P5280" s="35"/>
      <c r="Q5280" s="35"/>
    </row>
    <row r="5281" spans="1:17">
      <c r="A5281" s="28">
        <v>5268</v>
      </c>
      <c r="B5281" s="35">
        <v>158913.20769673842</v>
      </c>
      <c r="C5281" s="35">
        <v>151331.90200943366</v>
      </c>
      <c r="D5281" s="35">
        <v>63922.832072694611</v>
      </c>
      <c r="E5281" s="35">
        <v>374167.94177886669</v>
      </c>
      <c r="F5281" s="38">
        <f t="shared" si="329"/>
        <v>5268</v>
      </c>
      <c r="G5281" s="50">
        <f t="shared" si="331"/>
        <v>0.5267999999999583</v>
      </c>
      <c r="H5281" s="38">
        <f t="shared" si="330"/>
        <v>0.32003267708942712</v>
      </c>
      <c r="I5281" s="38">
        <f t="shared" si="332"/>
        <v>9.267927788558783E-5</v>
      </c>
      <c r="O5281" s="36"/>
      <c r="P5281" s="35"/>
      <c r="Q5281" s="35"/>
    </row>
    <row r="5282" spans="1:17">
      <c r="A5282" s="28">
        <v>5269</v>
      </c>
      <c r="B5282" s="35">
        <v>216570.46866475354</v>
      </c>
      <c r="C5282" s="35">
        <v>109028.1633811137</v>
      </c>
      <c r="D5282" s="35">
        <v>48572.018026608581</v>
      </c>
      <c r="E5282" s="35">
        <v>374170.65007247584</v>
      </c>
      <c r="F5282" s="38">
        <f t="shared" si="329"/>
        <v>5269</v>
      </c>
      <c r="G5282" s="50">
        <f t="shared" si="331"/>
        <v>0.52689999999995829</v>
      </c>
      <c r="H5282" s="38">
        <f t="shared" si="330"/>
        <v>0.32012537244977174</v>
      </c>
      <c r="I5282" s="38">
        <f t="shared" si="332"/>
        <v>9.2695360344619004E-5</v>
      </c>
      <c r="O5282" s="36"/>
      <c r="P5282" s="35"/>
      <c r="Q5282" s="35"/>
    </row>
    <row r="5283" spans="1:17">
      <c r="A5283" s="28">
        <v>5270</v>
      </c>
      <c r="B5283" s="35">
        <v>252777.25369987599</v>
      </c>
      <c r="C5283" s="35">
        <v>51118.630924748897</v>
      </c>
      <c r="D5283" s="35">
        <v>70328.987190293876</v>
      </c>
      <c r="E5283" s="35">
        <v>374224.8718149187</v>
      </c>
      <c r="F5283" s="38">
        <f t="shared" si="329"/>
        <v>5270</v>
      </c>
      <c r="G5283" s="50">
        <f t="shared" si="331"/>
        <v>0.52699999999995828</v>
      </c>
      <c r="H5283" s="38">
        <f t="shared" si="330"/>
        <v>0.3202180838953661</v>
      </c>
      <c r="I5283" s="38">
        <f t="shared" si="332"/>
        <v>9.2711445594362285E-5</v>
      </c>
      <c r="O5283" s="36"/>
      <c r="P5283" s="35"/>
      <c r="Q5283" s="35"/>
    </row>
    <row r="5284" spans="1:17">
      <c r="A5284" s="28">
        <v>5271</v>
      </c>
      <c r="B5284" s="35">
        <v>212205.46271465212</v>
      </c>
      <c r="C5284" s="35">
        <v>88982.757698576897</v>
      </c>
      <c r="D5284" s="35">
        <v>73073.059285506577</v>
      </c>
      <c r="E5284" s="35">
        <v>374261.27969873557</v>
      </c>
      <c r="F5284" s="38">
        <f t="shared" si="329"/>
        <v>5271</v>
      </c>
      <c r="G5284" s="50">
        <f t="shared" si="331"/>
        <v>0.52709999999995827</v>
      </c>
      <c r="H5284" s="38">
        <f t="shared" si="330"/>
        <v>0.32031081142900136</v>
      </c>
      <c r="I5284" s="38">
        <f t="shared" si="332"/>
        <v>9.2727533635261761E-5</v>
      </c>
      <c r="O5284" s="36"/>
      <c r="P5284" s="35"/>
      <c r="Q5284" s="35"/>
    </row>
    <row r="5285" spans="1:17">
      <c r="A5285" s="28">
        <v>5272</v>
      </c>
      <c r="B5285" s="35">
        <v>175914.48350616547</v>
      </c>
      <c r="C5285" s="35">
        <v>145439.74357663351</v>
      </c>
      <c r="D5285" s="35">
        <v>52907.730809165463</v>
      </c>
      <c r="E5285" s="35">
        <v>374261.95789196441</v>
      </c>
      <c r="F5285" s="38">
        <f t="shared" si="329"/>
        <v>5272</v>
      </c>
      <c r="G5285" s="50">
        <f t="shared" si="331"/>
        <v>0.52719999999995826</v>
      </c>
      <c r="H5285" s="38">
        <f t="shared" si="330"/>
        <v>0.32040355505346957</v>
      </c>
      <c r="I5285" s="38">
        <f t="shared" si="332"/>
        <v>9.274362446820561E-5</v>
      </c>
      <c r="O5285" s="36"/>
      <c r="P5285" s="35"/>
      <c r="Q5285" s="35"/>
    </row>
    <row r="5286" spans="1:17">
      <c r="A5286" s="28">
        <v>5273</v>
      </c>
      <c r="B5286" s="35">
        <v>124337.4598277476</v>
      </c>
      <c r="C5286" s="35">
        <v>199190.07330417191</v>
      </c>
      <c r="D5286" s="35">
        <v>50753.656292880507</v>
      </c>
      <c r="E5286" s="35">
        <v>374281.18942479999</v>
      </c>
      <c r="F5286" s="38">
        <f t="shared" si="329"/>
        <v>5273</v>
      </c>
      <c r="G5286" s="50">
        <f t="shared" si="331"/>
        <v>0.52729999999995825</v>
      </c>
      <c r="H5286" s="38">
        <f t="shared" si="330"/>
        <v>0.32049631477156254</v>
      </c>
      <c r="I5286" s="38">
        <f t="shared" si="332"/>
        <v>9.2759718092971788E-5</v>
      </c>
      <c r="O5286" s="36"/>
      <c r="P5286" s="35"/>
      <c r="Q5286" s="35"/>
    </row>
    <row r="5287" spans="1:17">
      <c r="A5287" s="28">
        <v>5274</v>
      </c>
      <c r="B5287" s="35">
        <v>253214.21730412211</v>
      </c>
      <c r="C5287" s="35">
        <v>59401.278268831542</v>
      </c>
      <c r="D5287" s="35">
        <v>61667.211985647198</v>
      </c>
      <c r="E5287" s="35">
        <v>374282.70755860087</v>
      </c>
      <c r="F5287" s="38">
        <f t="shared" si="329"/>
        <v>5274</v>
      </c>
      <c r="G5287" s="50">
        <f t="shared" si="331"/>
        <v>0.52739999999995824</v>
      </c>
      <c r="H5287" s="38">
        <f t="shared" si="330"/>
        <v>0.32058909058607316</v>
      </c>
      <c r="I5287" s="38">
        <f t="shared" si="332"/>
        <v>9.2775814510615007E-5</v>
      </c>
      <c r="O5287" s="36"/>
      <c r="P5287" s="35"/>
      <c r="Q5287" s="35"/>
    </row>
    <row r="5288" spans="1:17">
      <c r="A5288" s="28">
        <v>5275</v>
      </c>
      <c r="B5288" s="35">
        <v>223222.14593279775</v>
      </c>
      <c r="C5288" s="35">
        <v>110562.53992859175</v>
      </c>
      <c r="D5288" s="35">
        <v>40508.552183644882</v>
      </c>
      <c r="E5288" s="35">
        <v>374293.23804503441</v>
      </c>
      <c r="F5288" s="38">
        <f t="shared" si="329"/>
        <v>5275</v>
      </c>
      <c r="G5288" s="50">
        <f t="shared" si="331"/>
        <v>0.52749999999995822</v>
      </c>
      <c r="H5288" s="38">
        <f t="shared" si="330"/>
        <v>0.32068188249979462</v>
      </c>
      <c r="I5288" s="38">
        <f t="shared" si="332"/>
        <v>9.2791913721468333E-5</v>
      </c>
      <c r="O5288" s="36"/>
      <c r="P5288" s="35"/>
      <c r="Q5288" s="35"/>
    </row>
    <row r="5289" spans="1:17">
      <c r="A5289" s="28">
        <v>5276</v>
      </c>
      <c r="B5289" s="35">
        <v>209115.23779070037</v>
      </c>
      <c r="C5289" s="35">
        <v>110413.75964513712</v>
      </c>
      <c r="D5289" s="35">
        <v>54788.554218220394</v>
      </c>
      <c r="E5289" s="35">
        <v>374317.55165405793</v>
      </c>
      <c r="F5289" s="38">
        <f t="shared" si="329"/>
        <v>5276</v>
      </c>
      <c r="G5289" s="50">
        <f t="shared" si="331"/>
        <v>0.52759999999995821</v>
      </c>
      <c r="H5289" s="38">
        <f t="shared" si="330"/>
        <v>0.32077469051552071</v>
      </c>
      <c r="I5289" s="38">
        <f t="shared" si="332"/>
        <v>9.2808015726086879E-5</v>
      </c>
      <c r="O5289" s="36"/>
      <c r="P5289" s="35"/>
      <c r="Q5289" s="35"/>
    </row>
    <row r="5290" spans="1:17">
      <c r="A5290" s="28">
        <v>5277</v>
      </c>
      <c r="B5290" s="35">
        <v>221653.48548361333</v>
      </c>
      <c r="C5290" s="35">
        <v>99183.973079184449</v>
      </c>
      <c r="D5290" s="35">
        <v>53500.022581725025</v>
      </c>
      <c r="E5290" s="35">
        <v>374337.48114452278</v>
      </c>
      <c r="F5290" s="38">
        <f t="shared" si="329"/>
        <v>5277</v>
      </c>
      <c r="G5290" s="50">
        <f t="shared" si="331"/>
        <v>0.5276999999999582</v>
      </c>
      <c r="H5290" s="38">
        <f t="shared" si="330"/>
        <v>0.32086751463604518</v>
      </c>
      <c r="I5290" s="38">
        <f t="shared" si="332"/>
        <v>9.2824120524470644E-5</v>
      </c>
      <c r="O5290" s="36"/>
      <c r="P5290" s="35"/>
      <c r="Q5290" s="35"/>
    </row>
    <row r="5291" spans="1:17">
      <c r="A5291" s="28">
        <v>5278</v>
      </c>
      <c r="B5291" s="35">
        <v>259530.60022527192</v>
      </c>
      <c r="C5291" s="35">
        <v>71449.234875414899</v>
      </c>
      <c r="D5291" s="35">
        <v>43382.613755896426</v>
      </c>
      <c r="E5291" s="35">
        <v>374362.44885658321</v>
      </c>
      <c r="F5291" s="38">
        <f t="shared" si="329"/>
        <v>5278</v>
      </c>
      <c r="G5291" s="50">
        <f t="shared" si="331"/>
        <v>0.52779999999995819</v>
      </c>
      <c r="H5291" s="38">
        <f t="shared" si="330"/>
        <v>0.32096035486416308</v>
      </c>
      <c r="I5291" s="38">
        <f t="shared" si="332"/>
        <v>9.2840228117896384E-5</v>
      </c>
      <c r="O5291" s="36"/>
      <c r="P5291" s="35"/>
      <c r="Q5291" s="35"/>
    </row>
    <row r="5292" spans="1:17">
      <c r="A5292" s="28">
        <v>5279</v>
      </c>
      <c r="B5292" s="35">
        <v>106521.39071126364</v>
      </c>
      <c r="C5292" s="35">
        <v>203851.72156716787</v>
      </c>
      <c r="D5292" s="35">
        <v>63995.64829483979</v>
      </c>
      <c r="E5292" s="35">
        <v>374368.76057327131</v>
      </c>
      <c r="F5292" s="38">
        <f t="shared" si="329"/>
        <v>5279</v>
      </c>
      <c r="G5292" s="50">
        <f t="shared" si="331"/>
        <v>0.52789999999995818</v>
      </c>
      <c r="H5292" s="38">
        <f t="shared" si="330"/>
        <v>0.32105321120266928</v>
      </c>
      <c r="I5292" s="38">
        <f t="shared" si="332"/>
        <v>9.2856338506197567E-5</v>
      </c>
      <c r="O5292" s="36"/>
      <c r="P5292" s="35"/>
      <c r="Q5292" s="35"/>
    </row>
    <row r="5293" spans="1:17">
      <c r="A5293" s="28">
        <v>5280</v>
      </c>
      <c r="B5293" s="35">
        <v>204003.39738270652</v>
      </c>
      <c r="C5293" s="35">
        <v>127742.80748649503</v>
      </c>
      <c r="D5293" s="35">
        <v>42624.999267802792</v>
      </c>
      <c r="E5293" s="35">
        <v>374371.20413700433</v>
      </c>
      <c r="F5293" s="38">
        <f t="shared" si="329"/>
        <v>5280</v>
      </c>
      <c r="G5293" s="50">
        <f t="shared" si="331"/>
        <v>0.52799999999995817</v>
      </c>
      <c r="H5293" s="38">
        <f t="shared" si="330"/>
        <v>0.32114608365435954</v>
      </c>
      <c r="I5293" s="38">
        <f t="shared" si="332"/>
        <v>9.287245169026237E-5</v>
      </c>
      <c r="O5293" s="36"/>
      <c r="P5293" s="35"/>
      <c r="Q5293" s="35"/>
    </row>
    <row r="5294" spans="1:17">
      <c r="A5294" s="28">
        <v>5281</v>
      </c>
      <c r="B5294" s="35">
        <v>171087.92386066663</v>
      </c>
      <c r="C5294" s="35">
        <v>160427.22796515113</v>
      </c>
      <c r="D5294" s="35">
        <v>42869.085407901795</v>
      </c>
      <c r="E5294" s="35">
        <v>374384.23723371956</v>
      </c>
      <c r="F5294" s="38">
        <f t="shared" si="329"/>
        <v>5281</v>
      </c>
      <c r="G5294" s="50">
        <f t="shared" si="331"/>
        <v>0.52809999999995816</v>
      </c>
      <c r="H5294" s="38">
        <f t="shared" si="330"/>
        <v>0.32123897222202991</v>
      </c>
      <c r="I5294" s="38">
        <f t="shared" si="332"/>
        <v>9.2888567670368349E-5</v>
      </c>
      <c r="O5294" s="36"/>
      <c r="P5294" s="35"/>
      <c r="Q5294" s="35"/>
    </row>
    <row r="5295" spans="1:17">
      <c r="A5295" s="28">
        <v>5282</v>
      </c>
      <c r="B5295" s="35">
        <v>153248.86374357418</v>
      </c>
      <c r="C5295" s="35">
        <v>171351.95896413352</v>
      </c>
      <c r="D5295" s="35">
        <v>49790.899634206755</v>
      </c>
      <c r="E5295" s="35">
        <v>374391.72234191443</v>
      </c>
      <c r="F5295" s="38">
        <f t="shared" si="329"/>
        <v>5282</v>
      </c>
      <c r="G5295" s="50">
        <f t="shared" si="331"/>
        <v>0.52819999999995815</v>
      </c>
      <c r="H5295" s="38">
        <f t="shared" si="330"/>
        <v>0.32133187690847687</v>
      </c>
      <c r="I5295" s="38">
        <f t="shared" si="332"/>
        <v>9.2904686446959595E-5</v>
      </c>
      <c r="O5295" s="36"/>
      <c r="P5295" s="35"/>
      <c r="Q5295" s="35"/>
    </row>
    <row r="5296" spans="1:17">
      <c r="A5296" s="28">
        <v>5283</v>
      </c>
      <c r="B5296" s="35">
        <v>248901.77966877117</v>
      </c>
      <c r="C5296" s="35">
        <v>78301.893690475088</v>
      </c>
      <c r="D5296" s="35">
        <v>47224.653821417895</v>
      </c>
      <c r="E5296" s="35">
        <v>374428.32718066411</v>
      </c>
      <c r="F5296" s="38">
        <f t="shared" si="329"/>
        <v>5283</v>
      </c>
      <c r="G5296" s="50">
        <f t="shared" si="331"/>
        <v>0.52829999999995814</v>
      </c>
      <c r="H5296" s="38">
        <f t="shared" si="330"/>
        <v>0.32142479771649762</v>
      </c>
      <c r="I5296" s="38">
        <f t="shared" si="332"/>
        <v>9.292080802075775E-5</v>
      </c>
      <c r="O5296" s="36"/>
      <c r="P5296" s="35"/>
      <c r="Q5296" s="35"/>
    </row>
    <row r="5297" spans="1:17">
      <c r="A5297" s="28">
        <v>5284</v>
      </c>
      <c r="B5297" s="35">
        <v>250717.40882255408</v>
      </c>
      <c r="C5297" s="35">
        <v>81899.577114657921</v>
      </c>
      <c r="D5297" s="35">
        <v>41811.868731894676</v>
      </c>
      <c r="E5297" s="35">
        <v>374428.85466910666</v>
      </c>
      <c r="F5297" s="38">
        <f t="shared" si="329"/>
        <v>5284</v>
      </c>
      <c r="G5297" s="50">
        <f t="shared" si="331"/>
        <v>0.52839999999995813</v>
      </c>
      <c r="H5297" s="38">
        <f t="shared" si="330"/>
        <v>0.32151773464888961</v>
      </c>
      <c r="I5297" s="38">
        <f t="shared" si="332"/>
        <v>9.2936932391984861E-5</v>
      </c>
      <c r="O5297" s="36"/>
      <c r="P5297" s="35"/>
      <c r="Q5297" s="35"/>
    </row>
    <row r="5298" spans="1:17">
      <c r="A5298" s="28">
        <v>5285</v>
      </c>
      <c r="B5298" s="35">
        <v>150383.20415481844</v>
      </c>
      <c r="C5298" s="35">
        <v>159716.66880441102</v>
      </c>
      <c r="D5298" s="35">
        <v>64332.183313381916</v>
      </c>
      <c r="E5298" s="35">
        <v>374432.05627261137</v>
      </c>
      <c r="F5298" s="38">
        <f t="shared" si="329"/>
        <v>5285</v>
      </c>
      <c r="G5298" s="50">
        <f t="shared" si="331"/>
        <v>0.52849999999995811</v>
      </c>
      <c r="H5298" s="38">
        <f t="shared" si="330"/>
        <v>0.32161068770845086</v>
      </c>
      <c r="I5298" s="38">
        <f t="shared" si="332"/>
        <v>9.295305956125155E-5</v>
      </c>
      <c r="O5298" s="36"/>
      <c r="P5298" s="35"/>
      <c r="Q5298" s="35"/>
    </row>
    <row r="5299" spans="1:17">
      <c r="A5299" s="28">
        <v>5286</v>
      </c>
      <c r="B5299" s="35">
        <v>310091.86667018122</v>
      </c>
      <c r="C5299" s="35">
        <v>20251.916392541025</v>
      </c>
      <c r="D5299" s="35">
        <v>44092.406886052559</v>
      </c>
      <c r="E5299" s="35">
        <v>374436.18994877482</v>
      </c>
      <c r="F5299" s="38">
        <f t="shared" si="329"/>
        <v>5286</v>
      </c>
      <c r="G5299" s="50">
        <f t="shared" si="331"/>
        <v>0.5285999999999581</v>
      </c>
      <c r="H5299" s="38">
        <f t="shared" si="330"/>
        <v>0.32170365689797992</v>
      </c>
      <c r="I5299" s="38">
        <f t="shared" si="332"/>
        <v>9.2969189529057417E-5</v>
      </c>
      <c r="O5299" s="36"/>
      <c r="P5299" s="35"/>
      <c r="Q5299" s="35"/>
    </row>
    <row r="5300" spans="1:17">
      <c r="A5300" s="28">
        <v>5287</v>
      </c>
      <c r="B5300" s="35">
        <v>186913.08628830971</v>
      </c>
      <c r="C5300" s="35">
        <v>137514.84066798608</v>
      </c>
      <c r="D5300" s="35">
        <v>50057.995256508366</v>
      </c>
      <c r="E5300" s="35">
        <v>374485.92221280414</v>
      </c>
      <c r="F5300" s="38">
        <f t="shared" si="329"/>
        <v>5287</v>
      </c>
      <c r="G5300" s="50">
        <f t="shared" si="331"/>
        <v>0.52869999999995809</v>
      </c>
      <c r="H5300" s="38">
        <f t="shared" si="330"/>
        <v>0.32179664222027582</v>
      </c>
      <c r="I5300" s="38">
        <f t="shared" si="332"/>
        <v>9.2985322295902062E-5</v>
      </c>
      <c r="O5300" s="36"/>
      <c r="P5300" s="35"/>
      <c r="Q5300" s="35"/>
    </row>
    <row r="5301" spans="1:17">
      <c r="A5301" s="28">
        <v>5288</v>
      </c>
      <c r="B5301" s="35">
        <v>177197.26057382562</v>
      </c>
      <c r="C5301" s="35">
        <v>125785.53169218302</v>
      </c>
      <c r="D5301" s="35">
        <v>71507.866686183392</v>
      </c>
      <c r="E5301" s="35">
        <v>374490.65895219205</v>
      </c>
      <c r="F5301" s="38">
        <f t="shared" si="329"/>
        <v>5288</v>
      </c>
      <c r="G5301" s="50">
        <f t="shared" si="331"/>
        <v>0.52879999999995808</v>
      </c>
      <c r="H5301" s="38">
        <f t="shared" si="330"/>
        <v>0.32188964367813799</v>
      </c>
      <c r="I5301" s="38">
        <f t="shared" si="332"/>
        <v>9.3001457862174064E-5</v>
      </c>
      <c r="O5301" s="36"/>
      <c r="P5301" s="35"/>
      <c r="Q5301" s="35"/>
    </row>
    <row r="5302" spans="1:17">
      <c r="A5302" s="28">
        <v>5289</v>
      </c>
      <c r="B5302" s="35">
        <v>273117.93803379656</v>
      </c>
      <c r="C5302" s="35">
        <v>47866.666897327494</v>
      </c>
      <c r="D5302" s="35">
        <v>53518.706055522198</v>
      </c>
      <c r="E5302" s="35">
        <v>374503.31098664622</v>
      </c>
      <c r="F5302" s="38">
        <f t="shared" si="329"/>
        <v>5289</v>
      </c>
      <c r="G5302" s="50">
        <f t="shared" si="331"/>
        <v>0.52889999999995807</v>
      </c>
      <c r="H5302" s="38">
        <f t="shared" si="330"/>
        <v>0.32198266127436648</v>
      </c>
      <c r="I5302" s="38">
        <f t="shared" si="332"/>
        <v>9.3017596228484045E-5</v>
      </c>
      <c r="O5302" s="36"/>
      <c r="P5302" s="35"/>
      <c r="Q5302" s="35"/>
    </row>
    <row r="5303" spans="1:17">
      <c r="A5303" s="28">
        <v>5290</v>
      </c>
      <c r="B5303" s="35">
        <v>308912.33756699867</v>
      </c>
      <c r="C5303" s="35">
        <v>25200.396069422241</v>
      </c>
      <c r="D5303" s="35">
        <v>40416.205160392143</v>
      </c>
      <c r="E5303" s="35">
        <v>374528.93879681308</v>
      </c>
      <c r="F5303" s="38">
        <f t="shared" si="329"/>
        <v>5290</v>
      </c>
      <c r="G5303" s="50">
        <f t="shared" si="331"/>
        <v>0.52899999999995806</v>
      </c>
      <c r="H5303" s="38">
        <f t="shared" si="330"/>
        <v>0.32207569501176164</v>
      </c>
      <c r="I5303" s="38">
        <f t="shared" si="332"/>
        <v>9.3033737395165073E-5</v>
      </c>
      <c r="O5303" s="36"/>
      <c r="P5303" s="35"/>
      <c r="Q5303" s="35"/>
    </row>
    <row r="5304" spans="1:17">
      <c r="A5304" s="28">
        <v>5291</v>
      </c>
      <c r="B5304" s="35">
        <v>168032.46236984403</v>
      </c>
      <c r="C5304" s="35">
        <v>138763.30557140603</v>
      </c>
      <c r="D5304" s="35">
        <v>67733.558835181204</v>
      </c>
      <c r="E5304" s="35">
        <v>374529.32677643129</v>
      </c>
      <c r="F5304" s="38">
        <f t="shared" si="329"/>
        <v>5291</v>
      </c>
      <c r="G5304" s="50">
        <f t="shared" si="331"/>
        <v>0.52909999999995805</v>
      </c>
      <c r="H5304" s="38">
        <f t="shared" si="330"/>
        <v>0.32216874489312458</v>
      </c>
      <c r="I5304" s="38">
        <f t="shared" si="332"/>
        <v>9.3049881362938791E-5</v>
      </c>
      <c r="O5304" s="36"/>
      <c r="P5304" s="35"/>
      <c r="Q5304" s="35"/>
    </row>
    <row r="5305" spans="1:17">
      <c r="A5305" s="28">
        <v>5292</v>
      </c>
      <c r="B5305" s="35">
        <v>244453.41031229627</v>
      </c>
      <c r="C5305" s="35">
        <v>72100.269968996887</v>
      </c>
      <c r="D5305" s="35">
        <v>57992.014364814226</v>
      </c>
      <c r="E5305" s="35">
        <v>374545.69464610738</v>
      </c>
      <c r="F5305" s="38">
        <f t="shared" si="329"/>
        <v>5292</v>
      </c>
      <c r="G5305" s="50">
        <f t="shared" si="331"/>
        <v>0.52919999999995804</v>
      </c>
      <c r="H5305" s="38">
        <f t="shared" si="330"/>
        <v>0.32226181092125661</v>
      </c>
      <c r="I5305" s="38">
        <f t="shared" si="332"/>
        <v>9.3066028132027245E-5</v>
      </c>
      <c r="O5305" s="36"/>
      <c r="P5305" s="35"/>
      <c r="Q5305" s="35"/>
    </row>
    <row r="5306" spans="1:17">
      <c r="A5306" s="28">
        <v>5293</v>
      </c>
      <c r="B5306" s="35">
        <v>186891.91484216682</v>
      </c>
      <c r="C5306" s="35">
        <v>132580.00501938455</v>
      </c>
      <c r="D5306" s="35">
        <v>55084.758190125038</v>
      </c>
      <c r="E5306" s="35">
        <v>374556.67805167643</v>
      </c>
      <c r="F5306" s="38">
        <f t="shared" si="329"/>
        <v>5293</v>
      </c>
      <c r="G5306" s="50">
        <f t="shared" si="331"/>
        <v>0.52929999999995803</v>
      </c>
      <c r="H5306" s="38">
        <f t="shared" si="330"/>
        <v>0.32235489309895965</v>
      </c>
      <c r="I5306" s="38">
        <f t="shared" si="332"/>
        <v>9.3082177703041058E-5</v>
      </c>
      <c r="O5306" s="36"/>
      <c r="P5306" s="35"/>
      <c r="Q5306" s="35"/>
    </row>
    <row r="5307" spans="1:17">
      <c r="A5307" s="28">
        <v>5294</v>
      </c>
      <c r="B5307" s="35">
        <v>175550.86738097973</v>
      </c>
      <c r="C5307" s="35">
        <v>154491.66813783266</v>
      </c>
      <c r="D5307" s="35">
        <v>44518.16884712984</v>
      </c>
      <c r="E5307" s="35">
        <v>374560.70436594222</v>
      </c>
      <c r="F5307" s="38">
        <f t="shared" si="329"/>
        <v>5294</v>
      </c>
      <c r="G5307" s="50">
        <f t="shared" si="331"/>
        <v>0.52939999999995802</v>
      </c>
      <c r="H5307" s="38">
        <f t="shared" si="330"/>
        <v>0.32244799142903613</v>
      </c>
      <c r="I5307" s="38">
        <f t="shared" si="332"/>
        <v>9.3098330076479829E-5</v>
      </c>
      <c r="O5307" s="36"/>
      <c r="P5307" s="35"/>
      <c r="Q5307" s="35"/>
    </row>
    <row r="5308" spans="1:17">
      <c r="A5308" s="28">
        <v>5295</v>
      </c>
      <c r="B5308" s="35">
        <v>161062.58996844708</v>
      </c>
      <c r="C5308" s="35">
        <v>162765.73306733088</v>
      </c>
      <c r="D5308" s="35">
        <v>50745.414809052141</v>
      </c>
      <c r="E5308" s="35">
        <v>374573.73784483009</v>
      </c>
      <c r="F5308" s="38">
        <f t="shared" si="329"/>
        <v>5295</v>
      </c>
      <c r="G5308" s="50">
        <f t="shared" si="331"/>
        <v>0.529499999999958</v>
      </c>
      <c r="H5308" s="38">
        <f t="shared" si="330"/>
        <v>0.32254110591428903</v>
      </c>
      <c r="I5308" s="38">
        <f t="shared" si="332"/>
        <v>9.3114485252898671E-5</v>
      </c>
      <c r="O5308" s="36"/>
      <c r="P5308" s="35"/>
      <c r="Q5308" s="35"/>
    </row>
    <row r="5309" spans="1:17">
      <c r="A5309" s="28">
        <v>5296</v>
      </c>
      <c r="B5309" s="35">
        <v>150301.46784429095</v>
      </c>
      <c r="C5309" s="35">
        <v>175863.78549376331</v>
      </c>
      <c r="D5309" s="35">
        <v>48428.856682488797</v>
      </c>
      <c r="E5309" s="35">
        <v>374594.1100205431</v>
      </c>
      <c r="F5309" s="38">
        <f t="shared" si="329"/>
        <v>5296</v>
      </c>
      <c r="G5309" s="50">
        <f t="shared" si="331"/>
        <v>0.52959999999995799</v>
      </c>
      <c r="H5309" s="38">
        <f t="shared" si="330"/>
        <v>0.32263423655752149</v>
      </c>
      <c r="I5309" s="38">
        <f t="shared" si="332"/>
        <v>9.3130643232464116E-5</v>
      </c>
      <c r="O5309" s="36"/>
      <c r="P5309" s="35"/>
      <c r="Q5309" s="35"/>
    </row>
    <row r="5310" spans="1:17">
      <c r="A5310" s="28">
        <v>5297</v>
      </c>
      <c r="B5310" s="35">
        <v>219939.43974564946</v>
      </c>
      <c r="C5310" s="35">
        <v>107179.62669748069</v>
      </c>
      <c r="D5310" s="35">
        <v>47488.422721605013</v>
      </c>
      <c r="E5310" s="35">
        <v>374607.48916473513</v>
      </c>
      <c r="F5310" s="38">
        <f t="shared" si="329"/>
        <v>5297</v>
      </c>
      <c r="G5310" s="50">
        <f t="shared" si="331"/>
        <v>0.52969999999995798</v>
      </c>
      <c r="H5310" s="38">
        <f t="shared" si="330"/>
        <v>0.32272738336153756</v>
      </c>
      <c r="I5310" s="38">
        <f t="shared" si="332"/>
        <v>9.3146804016064344E-5</v>
      </c>
      <c r="O5310" s="36"/>
      <c r="P5310" s="35"/>
      <c r="Q5310" s="35"/>
    </row>
    <row r="5311" spans="1:17">
      <c r="A5311" s="28">
        <v>5298</v>
      </c>
      <c r="B5311" s="35">
        <v>239733.67962079882</v>
      </c>
      <c r="C5311" s="35">
        <v>99548.470588529424</v>
      </c>
      <c r="D5311" s="35">
        <v>35328.893672753511</v>
      </c>
      <c r="E5311" s="35">
        <v>374611.04388208181</v>
      </c>
      <c r="F5311" s="38">
        <f t="shared" si="329"/>
        <v>5298</v>
      </c>
      <c r="G5311" s="50">
        <f t="shared" si="331"/>
        <v>0.52979999999995797</v>
      </c>
      <c r="H5311" s="38">
        <f t="shared" si="330"/>
        <v>0.32282054632914159</v>
      </c>
      <c r="I5311" s="38">
        <f t="shared" si="332"/>
        <v>9.3162967604032421E-5</v>
      </c>
      <c r="O5311" s="36"/>
      <c r="P5311" s="35"/>
      <c r="Q5311" s="35"/>
    </row>
    <row r="5312" spans="1:17">
      <c r="A5312" s="28">
        <v>5299</v>
      </c>
      <c r="B5312" s="35">
        <v>232448.50712885658</v>
      </c>
      <c r="C5312" s="35">
        <v>92247.462881679559</v>
      </c>
      <c r="D5312" s="35">
        <v>49950.603463490253</v>
      </c>
      <c r="E5312" s="35">
        <v>374646.5734740264</v>
      </c>
      <c r="F5312" s="38">
        <f t="shared" si="329"/>
        <v>5299</v>
      </c>
      <c r="G5312" s="50">
        <f t="shared" si="331"/>
        <v>0.52989999999995796</v>
      </c>
      <c r="H5312" s="38">
        <f t="shared" si="330"/>
        <v>0.3229137254631384</v>
      </c>
      <c r="I5312" s="38">
        <f t="shared" si="332"/>
        <v>9.3179133996812435E-5</v>
      </c>
      <c r="O5312" s="36"/>
      <c r="P5312" s="35"/>
      <c r="Q5312" s="35"/>
    </row>
    <row r="5313" spans="1:17">
      <c r="A5313" s="28">
        <v>5300</v>
      </c>
      <c r="B5313" s="35">
        <v>203134.04438145389</v>
      </c>
      <c r="C5313" s="35">
        <v>134042.00519558848</v>
      </c>
      <c r="D5313" s="35">
        <v>37503.519860141911</v>
      </c>
      <c r="E5313" s="35">
        <v>374679.56943718425</v>
      </c>
      <c r="F5313" s="38">
        <f t="shared" si="329"/>
        <v>5300</v>
      </c>
      <c r="G5313" s="50">
        <f t="shared" si="331"/>
        <v>0.52999999999995795</v>
      </c>
      <c r="H5313" s="38">
        <f t="shared" si="330"/>
        <v>0.32300692076633325</v>
      </c>
      <c r="I5313" s="38">
        <f t="shared" si="332"/>
        <v>9.3195303194848478E-5</v>
      </c>
      <c r="O5313" s="36"/>
      <c r="P5313" s="35"/>
      <c r="Q5313" s="35"/>
    </row>
    <row r="5314" spans="1:17">
      <c r="A5314" s="28">
        <v>5301</v>
      </c>
      <c r="B5314" s="35">
        <v>169665.97479589179</v>
      </c>
      <c r="C5314" s="35">
        <v>118711.18363419399</v>
      </c>
      <c r="D5314" s="35">
        <v>86324.321461405852</v>
      </c>
      <c r="E5314" s="35">
        <v>374701.47989149159</v>
      </c>
      <c r="F5314" s="38">
        <f t="shared" si="329"/>
        <v>5301</v>
      </c>
      <c r="G5314" s="50">
        <f t="shared" si="331"/>
        <v>0.53009999999995794</v>
      </c>
      <c r="H5314" s="38">
        <f t="shared" si="330"/>
        <v>0.32310013224153206</v>
      </c>
      <c r="I5314" s="38">
        <f t="shared" si="332"/>
        <v>9.3211475198806681E-5</v>
      </c>
      <c r="O5314" s="36"/>
      <c r="P5314" s="35"/>
      <c r="Q5314" s="35"/>
    </row>
    <row r="5315" spans="1:17">
      <c r="A5315" s="28">
        <v>5302</v>
      </c>
      <c r="B5315" s="35">
        <v>102532.66176959765</v>
      </c>
      <c r="C5315" s="35">
        <v>238160.04840868342</v>
      </c>
      <c r="D5315" s="35">
        <v>34023.222897968</v>
      </c>
      <c r="E5315" s="35">
        <v>374715.93307624909</v>
      </c>
      <c r="F5315" s="38">
        <f t="shared" si="329"/>
        <v>5302</v>
      </c>
      <c r="G5315" s="50">
        <f t="shared" si="331"/>
        <v>0.53019999999995793</v>
      </c>
      <c r="H5315" s="38">
        <f t="shared" si="330"/>
        <v>0.32319335989154091</v>
      </c>
      <c r="I5315" s="38">
        <f t="shared" si="332"/>
        <v>9.322765000885358E-5</v>
      </c>
      <c r="O5315" s="36"/>
      <c r="P5315" s="35"/>
      <c r="Q5315" s="35"/>
    </row>
    <row r="5316" spans="1:17">
      <c r="A5316" s="28">
        <v>5303</v>
      </c>
      <c r="B5316" s="35">
        <v>281710.06008444593</v>
      </c>
      <c r="C5316" s="35">
        <v>46676.316478094661</v>
      </c>
      <c r="D5316" s="35">
        <v>46342.072326153022</v>
      </c>
      <c r="E5316" s="35">
        <v>374728.44888869359</v>
      </c>
      <c r="F5316" s="38">
        <f t="shared" si="329"/>
        <v>5303</v>
      </c>
      <c r="G5316" s="50">
        <f t="shared" si="331"/>
        <v>0.53029999999995792</v>
      </c>
      <c r="H5316" s="38">
        <f t="shared" si="330"/>
        <v>0.3232866037191669</v>
      </c>
      <c r="I5316" s="38">
        <f t="shared" si="332"/>
        <v>9.3243827625988374E-5</v>
      </c>
      <c r="O5316" s="36"/>
      <c r="P5316" s="35"/>
      <c r="Q5316" s="35"/>
    </row>
    <row r="5317" spans="1:17">
      <c r="A5317" s="28">
        <v>5304</v>
      </c>
      <c r="B5317" s="35">
        <v>195388.95611727104</v>
      </c>
      <c r="C5317" s="35">
        <v>124585.01851228689</v>
      </c>
      <c r="D5317" s="35">
        <v>54760.063898592911</v>
      </c>
      <c r="E5317" s="35">
        <v>374734.03852815082</v>
      </c>
      <c r="F5317" s="38">
        <f t="shared" si="329"/>
        <v>5304</v>
      </c>
      <c r="G5317" s="50">
        <f t="shared" si="331"/>
        <v>0.53039999999995791</v>
      </c>
      <c r="H5317" s="38">
        <f t="shared" si="330"/>
        <v>0.32337986372721705</v>
      </c>
      <c r="I5317" s="38">
        <f t="shared" si="332"/>
        <v>9.3260008050155552E-5</v>
      </c>
      <c r="O5317" s="36"/>
      <c r="P5317" s="35"/>
      <c r="Q5317" s="35"/>
    </row>
    <row r="5318" spans="1:17">
      <c r="A5318" s="28">
        <v>5305</v>
      </c>
      <c r="B5318" s="35">
        <v>130360.5672604811</v>
      </c>
      <c r="C5318" s="35">
        <v>155320.26229568233</v>
      </c>
      <c r="D5318" s="35">
        <v>89058.026251561707</v>
      </c>
      <c r="E5318" s="35">
        <v>374738.85580772511</v>
      </c>
      <c r="F5318" s="38">
        <f t="shared" si="329"/>
        <v>5305</v>
      </c>
      <c r="G5318" s="50">
        <f t="shared" si="331"/>
        <v>0.53049999999995789</v>
      </c>
      <c r="H5318" s="38">
        <f t="shared" si="330"/>
        <v>0.32347313991849919</v>
      </c>
      <c r="I5318" s="38">
        <f t="shared" si="332"/>
        <v>9.327619128213227E-5</v>
      </c>
      <c r="O5318" s="36"/>
      <c r="P5318" s="35"/>
      <c r="Q5318" s="35"/>
    </row>
    <row r="5319" spans="1:17">
      <c r="A5319" s="28">
        <v>5306</v>
      </c>
      <c r="B5319" s="35">
        <v>286876.56869219028</v>
      </c>
      <c r="C5319" s="35">
        <v>19992.876158452716</v>
      </c>
      <c r="D5319" s="35">
        <v>67876.072024125577</v>
      </c>
      <c r="E5319" s="35">
        <v>374745.51687476854</v>
      </c>
      <c r="F5319" s="38">
        <f t="shared" si="329"/>
        <v>5306</v>
      </c>
      <c r="G5319" s="50">
        <f t="shared" si="331"/>
        <v>0.53059999999995788</v>
      </c>
      <c r="H5319" s="38">
        <f t="shared" si="330"/>
        <v>0.32356643229582166</v>
      </c>
      <c r="I5319" s="38">
        <f t="shared" si="332"/>
        <v>9.3292377322473641E-5</v>
      </c>
      <c r="O5319" s="36"/>
      <c r="P5319" s="35"/>
      <c r="Q5319" s="35"/>
    </row>
    <row r="5320" spans="1:17">
      <c r="A5320" s="28">
        <v>5307</v>
      </c>
      <c r="B5320" s="35">
        <v>280978.86782535852</v>
      </c>
      <c r="C5320" s="35">
        <v>50345.096550476912</v>
      </c>
      <c r="D5320" s="35">
        <v>43484.02783181463</v>
      </c>
      <c r="E5320" s="35">
        <v>374807.9922076501</v>
      </c>
      <c r="F5320" s="38">
        <f t="shared" si="329"/>
        <v>5307</v>
      </c>
      <c r="G5320" s="50">
        <f t="shared" si="331"/>
        <v>0.53069999999995787</v>
      </c>
      <c r="H5320" s="38">
        <f t="shared" si="330"/>
        <v>0.32365974086199301</v>
      </c>
      <c r="I5320" s="38">
        <f t="shared" si="332"/>
        <v>9.3308566171346197E-5</v>
      </c>
      <c r="O5320" s="36"/>
      <c r="P5320" s="35"/>
      <c r="Q5320" s="35"/>
    </row>
    <row r="5321" spans="1:17">
      <c r="A5321" s="28">
        <v>5308</v>
      </c>
      <c r="B5321" s="35">
        <v>288442.7318042104</v>
      </c>
      <c r="C5321" s="35">
        <v>41598.8084506499</v>
      </c>
      <c r="D5321" s="35">
        <v>44766.668577074757</v>
      </c>
      <c r="E5321" s="35">
        <v>374808.20883193507</v>
      </c>
      <c r="F5321" s="38">
        <f t="shared" si="329"/>
        <v>5308</v>
      </c>
      <c r="G5321" s="50">
        <f t="shared" si="331"/>
        <v>0.53079999999995786</v>
      </c>
      <c r="H5321" s="38">
        <f t="shared" si="330"/>
        <v>0.32375306561982259</v>
      </c>
      <c r="I5321" s="38">
        <f t="shared" si="332"/>
        <v>9.3324757829582605E-5</v>
      </c>
      <c r="O5321" s="36"/>
      <c r="P5321" s="35"/>
      <c r="Q5321" s="35"/>
    </row>
    <row r="5322" spans="1:17">
      <c r="A5322" s="28">
        <v>5309</v>
      </c>
      <c r="B5322" s="35">
        <v>220896.73304103923</v>
      </c>
      <c r="C5322" s="35">
        <v>93920.982061503455</v>
      </c>
      <c r="D5322" s="35">
        <v>60053.92000064376</v>
      </c>
      <c r="E5322" s="35">
        <v>374871.63510318642</v>
      </c>
      <c r="F5322" s="38">
        <f t="shared" si="329"/>
        <v>5309</v>
      </c>
      <c r="G5322" s="50">
        <f t="shared" si="331"/>
        <v>0.53089999999995785</v>
      </c>
      <c r="H5322" s="38">
        <f t="shared" si="330"/>
        <v>0.32384640657212005</v>
      </c>
      <c r="I5322" s="38">
        <f t="shared" si="332"/>
        <v>9.3340952297460422E-5</v>
      </c>
      <c r="O5322" s="36"/>
      <c r="P5322" s="35"/>
      <c r="Q5322" s="35"/>
    </row>
    <row r="5323" spans="1:17">
      <c r="A5323" s="28">
        <v>5310</v>
      </c>
      <c r="B5323" s="35">
        <v>233684.54972141504</v>
      </c>
      <c r="C5323" s="35">
        <v>93042.954036774856</v>
      </c>
      <c r="D5323" s="35">
        <v>48188.723894734707</v>
      </c>
      <c r="E5323" s="35">
        <v>374916.2276529246</v>
      </c>
      <c r="F5323" s="38">
        <f t="shared" si="329"/>
        <v>5310</v>
      </c>
      <c r="G5323" s="50">
        <f t="shared" si="331"/>
        <v>0.53099999999995784</v>
      </c>
      <c r="H5323" s="38">
        <f t="shared" si="330"/>
        <v>0.32393976372169569</v>
      </c>
      <c r="I5323" s="38">
        <f t="shared" si="332"/>
        <v>9.3357149575645781E-5</v>
      </c>
      <c r="O5323" s="36"/>
      <c r="P5323" s="35"/>
      <c r="Q5323" s="35"/>
    </row>
    <row r="5324" spans="1:17">
      <c r="A5324" s="28">
        <v>5311</v>
      </c>
      <c r="B5324" s="35">
        <v>133355.70155716257</v>
      </c>
      <c r="C5324" s="35">
        <v>181310.22788777648</v>
      </c>
      <c r="D5324" s="35">
        <v>60268.767378544042</v>
      </c>
      <c r="E5324" s="35">
        <v>374934.69682348304</v>
      </c>
      <c r="F5324" s="38">
        <f t="shared" si="329"/>
        <v>5311</v>
      </c>
      <c r="G5324" s="50">
        <f t="shared" si="331"/>
        <v>0.53109999999995783</v>
      </c>
      <c r="H5324" s="38">
        <f t="shared" si="330"/>
        <v>0.32403313707136</v>
      </c>
      <c r="I5324" s="38">
        <f t="shared" si="332"/>
        <v>9.3373349664305216E-5</v>
      </c>
      <c r="O5324" s="36"/>
      <c r="P5324" s="35"/>
      <c r="Q5324" s="35"/>
    </row>
    <row r="5325" spans="1:17">
      <c r="A5325" s="28">
        <v>5312</v>
      </c>
      <c r="B5325" s="35">
        <v>197604.62300375639</v>
      </c>
      <c r="C5325" s="35">
        <v>120442.0173956355</v>
      </c>
      <c r="D5325" s="35">
        <v>56940.986163932044</v>
      </c>
      <c r="E5325" s="35">
        <v>374987.62656332389</v>
      </c>
      <c r="F5325" s="38">
        <f t="shared" si="329"/>
        <v>5312</v>
      </c>
      <c r="G5325" s="50">
        <f t="shared" si="331"/>
        <v>0.53119999999995782</v>
      </c>
      <c r="H5325" s="38">
        <f t="shared" si="330"/>
        <v>0.32412652662392438</v>
      </c>
      <c r="I5325" s="38">
        <f t="shared" si="332"/>
        <v>9.3389552564382416E-5</v>
      </c>
      <c r="O5325" s="36"/>
      <c r="P5325" s="35"/>
      <c r="Q5325" s="35"/>
    </row>
    <row r="5326" spans="1:17">
      <c r="A5326" s="28">
        <v>5313</v>
      </c>
      <c r="B5326" s="35">
        <v>203016.34022719756</v>
      </c>
      <c r="C5326" s="35">
        <v>134569.76009255229</v>
      </c>
      <c r="D5326" s="35">
        <v>37493.616146048589</v>
      </c>
      <c r="E5326" s="35">
        <v>375079.71646579844</v>
      </c>
      <c r="F5326" s="38">
        <f t="shared" ref="F5326:F5389" si="333">_xlfn.RANK.EQ(E5326,$E$14:$E$10014,1)</f>
        <v>5313</v>
      </c>
      <c r="G5326" s="50">
        <f t="shared" si="331"/>
        <v>0.53129999999995781</v>
      </c>
      <c r="H5326" s="38">
        <f t="shared" si="330"/>
        <v>0.32421993238220032</v>
      </c>
      <c r="I5326" s="38">
        <f t="shared" si="332"/>
        <v>9.3405758275932893E-5</v>
      </c>
      <c r="O5326" s="36"/>
      <c r="P5326" s="35"/>
      <c r="Q5326" s="35"/>
    </row>
    <row r="5327" spans="1:17">
      <c r="A5327" s="28">
        <v>5314</v>
      </c>
      <c r="B5327" s="35">
        <v>191588.10896643304</v>
      </c>
      <c r="C5327" s="35">
        <v>127966.48430400282</v>
      </c>
      <c r="D5327" s="35">
        <v>55564.073285547463</v>
      </c>
      <c r="E5327" s="35">
        <v>375118.66655598336</v>
      </c>
      <c r="F5327" s="38">
        <f t="shared" si="333"/>
        <v>5314</v>
      </c>
      <c r="G5327" s="50">
        <f t="shared" si="331"/>
        <v>0.5313999999999578</v>
      </c>
      <c r="H5327" s="38">
        <f t="shared" ref="H5327:H5390" si="334">(EXP($I$8*G5327)-1)/(EXP($I$8)-1)</f>
        <v>0.3243133543490001</v>
      </c>
      <c r="I5327" s="38">
        <f t="shared" si="332"/>
        <v>9.3421966799789313E-5</v>
      </c>
      <c r="O5327" s="36"/>
      <c r="P5327" s="35"/>
      <c r="Q5327" s="35"/>
    </row>
    <row r="5328" spans="1:17">
      <c r="A5328" s="28">
        <v>5315</v>
      </c>
      <c r="B5328" s="35">
        <v>196067.07016786636</v>
      </c>
      <c r="C5328" s="35">
        <v>108534.30208100082</v>
      </c>
      <c r="D5328" s="35">
        <v>70533.092660182156</v>
      </c>
      <c r="E5328" s="35">
        <v>375134.46490904933</v>
      </c>
      <c r="F5328" s="38">
        <f t="shared" si="333"/>
        <v>5315</v>
      </c>
      <c r="G5328" s="50">
        <f t="shared" ref="G5328:G5391" si="335">G5327+1/10000</f>
        <v>0.53149999999995778</v>
      </c>
      <c r="H5328" s="38">
        <f t="shared" si="334"/>
        <v>0.32440679252713617</v>
      </c>
      <c r="I5328" s="38">
        <f t="shared" ref="I5328:I5391" si="336">H5328-H5327</f>
        <v>9.34381781360627E-5</v>
      </c>
      <c r="O5328" s="36"/>
      <c r="P5328" s="35"/>
      <c r="Q5328" s="35"/>
    </row>
    <row r="5329" spans="1:17">
      <c r="A5329" s="28">
        <v>5316</v>
      </c>
      <c r="B5329" s="35">
        <v>240283.74499061922</v>
      </c>
      <c r="C5329" s="35">
        <v>58513.18814241713</v>
      </c>
      <c r="D5329" s="35">
        <v>76438.880731180587</v>
      </c>
      <c r="E5329" s="35">
        <v>375235.81386421697</v>
      </c>
      <c r="F5329" s="38">
        <f t="shared" si="333"/>
        <v>5316</v>
      </c>
      <c r="G5329" s="50">
        <f t="shared" si="335"/>
        <v>0.53159999999995777</v>
      </c>
      <c r="H5329" s="38">
        <f t="shared" si="334"/>
        <v>0.32450024691942186</v>
      </c>
      <c r="I5329" s="38">
        <f t="shared" si="336"/>
        <v>9.3454392285696741E-5</v>
      </c>
      <c r="O5329" s="36"/>
      <c r="P5329" s="35"/>
      <c r="Q5329" s="35"/>
    </row>
    <row r="5330" spans="1:17">
      <c r="A5330" s="28">
        <v>5317</v>
      </c>
      <c r="B5330" s="35">
        <v>183869.42547095352</v>
      </c>
      <c r="C5330" s="35">
        <v>143089.92274385924</v>
      </c>
      <c r="D5330" s="35">
        <v>48294.238174650149</v>
      </c>
      <c r="E5330" s="35">
        <v>375253.58638946293</v>
      </c>
      <c r="F5330" s="38">
        <f t="shared" si="333"/>
        <v>5317</v>
      </c>
      <c r="G5330" s="50">
        <f t="shared" si="335"/>
        <v>0.53169999999995776</v>
      </c>
      <c r="H5330" s="38">
        <f t="shared" si="334"/>
        <v>0.32459371752867056</v>
      </c>
      <c r="I5330" s="38">
        <f t="shared" si="336"/>
        <v>9.3470609248691439E-5</v>
      </c>
      <c r="O5330" s="36"/>
      <c r="P5330" s="35"/>
      <c r="Q5330" s="35"/>
    </row>
    <row r="5331" spans="1:17">
      <c r="A5331" s="28">
        <v>5318</v>
      </c>
      <c r="B5331" s="35">
        <v>291421.04782685172</v>
      </c>
      <c r="C5331" s="35">
        <v>35651.491701356455</v>
      </c>
      <c r="D5331" s="35">
        <v>48192.209895283551</v>
      </c>
      <c r="E5331" s="35">
        <v>375264.74942349177</v>
      </c>
      <c r="F5331" s="38">
        <f t="shared" si="333"/>
        <v>5318</v>
      </c>
      <c r="G5331" s="50">
        <f t="shared" si="335"/>
        <v>0.53179999999995775</v>
      </c>
      <c r="H5331" s="38">
        <f t="shared" si="334"/>
        <v>0.3246872043576966</v>
      </c>
      <c r="I5331" s="38">
        <f t="shared" si="336"/>
        <v>9.3486829026045992E-5</v>
      </c>
      <c r="O5331" s="36"/>
      <c r="P5331" s="35"/>
      <c r="Q5331" s="35"/>
    </row>
    <row r="5332" spans="1:17">
      <c r="A5332" s="28">
        <v>5319</v>
      </c>
      <c r="B5332" s="35">
        <v>264312.59110133949</v>
      </c>
      <c r="C5332" s="35">
        <v>76362.9933595279</v>
      </c>
      <c r="D5332" s="35">
        <v>34598.888089658118</v>
      </c>
      <c r="E5332" s="35">
        <v>375274.4725505255</v>
      </c>
      <c r="F5332" s="38">
        <f t="shared" si="333"/>
        <v>5319</v>
      </c>
      <c r="G5332" s="50">
        <f t="shared" si="335"/>
        <v>0.53189999999995774</v>
      </c>
      <c r="H5332" s="38">
        <f t="shared" si="334"/>
        <v>0.32478070740931436</v>
      </c>
      <c r="I5332" s="38">
        <f t="shared" si="336"/>
        <v>9.3503051617760402E-5</v>
      </c>
      <c r="O5332" s="36"/>
      <c r="P5332" s="35"/>
      <c r="Q5332" s="35"/>
    </row>
    <row r="5333" spans="1:17">
      <c r="A5333" s="28">
        <v>5320</v>
      </c>
      <c r="B5333" s="35">
        <v>216923.57729607151</v>
      </c>
      <c r="C5333" s="35">
        <v>115981.21346609129</v>
      </c>
      <c r="D5333" s="35">
        <v>42383.118054487699</v>
      </c>
      <c r="E5333" s="35">
        <v>375287.90881665045</v>
      </c>
      <c r="F5333" s="38">
        <f t="shared" si="333"/>
        <v>5320</v>
      </c>
      <c r="G5333" s="50">
        <f t="shared" si="335"/>
        <v>0.53199999999995773</v>
      </c>
      <c r="H5333" s="38">
        <f t="shared" si="334"/>
        <v>0.32487422668633903</v>
      </c>
      <c r="I5333" s="38">
        <f t="shared" si="336"/>
        <v>9.3519277024667335E-5</v>
      </c>
      <c r="O5333" s="36"/>
      <c r="P5333" s="35"/>
      <c r="Q5333" s="35"/>
    </row>
    <row r="5334" spans="1:17">
      <c r="A5334" s="28">
        <v>5321</v>
      </c>
      <c r="B5334" s="35">
        <v>268553.32572296733</v>
      </c>
      <c r="C5334" s="35">
        <v>68805.248657497112</v>
      </c>
      <c r="D5334" s="35">
        <v>37935.972805796235</v>
      </c>
      <c r="E5334" s="35">
        <v>375294.54718626069</v>
      </c>
      <c r="F5334" s="38">
        <f t="shared" si="333"/>
        <v>5321</v>
      </c>
      <c r="G5334" s="50">
        <f t="shared" si="335"/>
        <v>0.53209999999995772</v>
      </c>
      <c r="H5334" s="38">
        <f t="shared" si="334"/>
        <v>0.32496776219158624</v>
      </c>
      <c r="I5334" s="38">
        <f t="shared" si="336"/>
        <v>9.3535505247210882E-5</v>
      </c>
      <c r="O5334" s="36"/>
      <c r="P5334" s="35"/>
      <c r="Q5334" s="35"/>
    </row>
    <row r="5335" spans="1:17">
      <c r="A5335" s="28">
        <v>5322</v>
      </c>
      <c r="B5335" s="35">
        <v>263201.22682985774</v>
      </c>
      <c r="C5335" s="35">
        <v>62945.360336383812</v>
      </c>
      <c r="D5335" s="35">
        <v>49200.52513400829</v>
      </c>
      <c r="E5335" s="35">
        <v>375347.11230024986</v>
      </c>
      <c r="F5335" s="38">
        <f t="shared" si="333"/>
        <v>5322</v>
      </c>
      <c r="G5335" s="50">
        <f t="shared" si="335"/>
        <v>0.53219999999995771</v>
      </c>
      <c r="H5335" s="38">
        <f t="shared" si="334"/>
        <v>0.32506131392787185</v>
      </c>
      <c r="I5335" s="38">
        <f t="shared" si="336"/>
        <v>9.3551736285613085E-5</v>
      </c>
      <c r="O5335" s="36"/>
      <c r="P5335" s="35"/>
      <c r="Q5335" s="35"/>
    </row>
    <row r="5336" spans="1:17">
      <c r="A5336" s="28">
        <v>5323</v>
      </c>
      <c r="B5336" s="35">
        <v>262049.6250938829</v>
      </c>
      <c r="C5336" s="35">
        <v>45241.559577845794</v>
      </c>
      <c r="D5336" s="35">
        <v>68061.325153949219</v>
      </c>
      <c r="E5336" s="35">
        <v>375352.5098256779</v>
      </c>
      <c r="F5336" s="38">
        <f t="shared" si="333"/>
        <v>5323</v>
      </c>
      <c r="G5336" s="50">
        <f t="shared" si="335"/>
        <v>0.5322999999999577</v>
      </c>
      <c r="H5336" s="38">
        <f t="shared" si="334"/>
        <v>0.32515488189801256</v>
      </c>
      <c r="I5336" s="38">
        <f t="shared" si="336"/>
        <v>9.3567970140706613E-5</v>
      </c>
      <c r="O5336" s="36"/>
      <c r="P5336" s="35"/>
      <c r="Q5336" s="35"/>
    </row>
    <row r="5337" spans="1:17">
      <c r="A5337" s="28">
        <v>5324</v>
      </c>
      <c r="B5337" s="35">
        <v>231595.13237204088</v>
      </c>
      <c r="C5337" s="35">
        <v>80895.016750962488</v>
      </c>
      <c r="D5337" s="35">
        <v>62933.277857853944</v>
      </c>
      <c r="E5337" s="35">
        <v>375423.42698085727</v>
      </c>
      <c r="F5337" s="38">
        <f t="shared" si="333"/>
        <v>5324</v>
      </c>
      <c r="G5337" s="50">
        <f t="shared" si="335"/>
        <v>0.53239999999995768</v>
      </c>
      <c r="H5337" s="38">
        <f t="shared" si="334"/>
        <v>0.32524846610482538</v>
      </c>
      <c r="I5337" s="38">
        <f t="shared" si="336"/>
        <v>9.3584206812824533E-5</v>
      </c>
      <c r="O5337" s="36"/>
      <c r="P5337" s="35"/>
      <c r="Q5337" s="35"/>
    </row>
    <row r="5338" spans="1:17">
      <c r="A5338" s="28">
        <v>5325</v>
      </c>
      <c r="B5338" s="35">
        <v>236625.95297388866</v>
      </c>
      <c r="C5338" s="35">
        <v>104614.35558201341</v>
      </c>
      <c r="D5338" s="35">
        <v>34267.004262953153</v>
      </c>
      <c r="E5338" s="35">
        <v>375507.31281885528</v>
      </c>
      <c r="F5338" s="38">
        <f t="shared" si="333"/>
        <v>5325</v>
      </c>
      <c r="G5338" s="50">
        <f t="shared" si="335"/>
        <v>0.53249999999995767</v>
      </c>
      <c r="H5338" s="38">
        <f t="shared" si="334"/>
        <v>0.32534206655112768</v>
      </c>
      <c r="I5338" s="38">
        <f t="shared" si="336"/>
        <v>9.3600446302299911E-5</v>
      </c>
      <c r="O5338" s="36"/>
      <c r="P5338" s="35"/>
      <c r="Q5338" s="35"/>
    </row>
    <row r="5339" spans="1:17">
      <c r="A5339" s="28">
        <v>5326</v>
      </c>
      <c r="B5339" s="35">
        <v>99349.199446994826</v>
      </c>
      <c r="C5339" s="35">
        <v>231508.04503727143</v>
      </c>
      <c r="D5339" s="35">
        <v>44654.878905662365</v>
      </c>
      <c r="E5339" s="35">
        <v>375512.1233899286</v>
      </c>
      <c r="F5339" s="38">
        <f t="shared" si="333"/>
        <v>5326</v>
      </c>
      <c r="G5339" s="50">
        <f t="shared" si="335"/>
        <v>0.53259999999995766</v>
      </c>
      <c r="H5339" s="38">
        <f t="shared" si="334"/>
        <v>0.32543568323973771</v>
      </c>
      <c r="I5339" s="38">
        <f t="shared" si="336"/>
        <v>9.3616688610020926E-5</v>
      </c>
      <c r="O5339" s="36"/>
      <c r="P5339" s="35"/>
      <c r="Q5339" s="35"/>
    </row>
    <row r="5340" spans="1:17">
      <c r="A5340" s="28">
        <v>5327</v>
      </c>
      <c r="B5340" s="35">
        <v>176533.27001458043</v>
      </c>
      <c r="C5340" s="35">
        <v>157340.12672211276</v>
      </c>
      <c r="D5340" s="35">
        <v>41639.401605855091</v>
      </c>
      <c r="E5340" s="35">
        <v>375512.79834254831</v>
      </c>
      <c r="F5340" s="38">
        <f t="shared" si="333"/>
        <v>5327</v>
      </c>
      <c r="G5340" s="50">
        <f t="shared" si="335"/>
        <v>0.53269999999995765</v>
      </c>
      <c r="H5340" s="38">
        <f t="shared" si="334"/>
        <v>0.3255293161734738</v>
      </c>
      <c r="I5340" s="38">
        <f t="shared" si="336"/>
        <v>9.36329337360986E-5</v>
      </c>
      <c r="O5340" s="36"/>
      <c r="P5340" s="35"/>
      <c r="Q5340" s="35"/>
    </row>
    <row r="5341" spans="1:17">
      <c r="A5341" s="28">
        <v>5328</v>
      </c>
      <c r="B5341" s="35">
        <v>261285.84001672314</v>
      </c>
      <c r="C5341" s="35">
        <v>63800.201003942442</v>
      </c>
      <c r="D5341" s="35">
        <v>50443.937598846445</v>
      </c>
      <c r="E5341" s="35">
        <v>375529.97861951205</v>
      </c>
      <c r="F5341" s="38">
        <f t="shared" si="333"/>
        <v>5328</v>
      </c>
      <c r="G5341" s="50">
        <f t="shared" si="335"/>
        <v>0.53279999999995764</v>
      </c>
      <c r="H5341" s="38">
        <f t="shared" si="334"/>
        <v>0.325622965355155</v>
      </c>
      <c r="I5341" s="38">
        <f t="shared" si="336"/>
        <v>9.3649181681199067E-5</v>
      </c>
      <c r="O5341" s="36"/>
      <c r="P5341" s="35"/>
      <c r="Q5341" s="35"/>
    </row>
    <row r="5342" spans="1:17">
      <c r="A5342" s="28">
        <v>5329</v>
      </c>
      <c r="B5342" s="35">
        <v>283260.20193768293</v>
      </c>
      <c r="C5342" s="35">
        <v>47922.940636991028</v>
      </c>
      <c r="D5342" s="35">
        <v>44346.96426601283</v>
      </c>
      <c r="E5342" s="35">
        <v>375530.10684068681</v>
      </c>
      <c r="F5342" s="38">
        <f t="shared" si="333"/>
        <v>5329</v>
      </c>
      <c r="G5342" s="50">
        <f t="shared" si="335"/>
        <v>0.53289999999995763</v>
      </c>
      <c r="H5342" s="38">
        <f t="shared" si="334"/>
        <v>0.32571663078760066</v>
      </c>
      <c r="I5342" s="38">
        <f t="shared" si="336"/>
        <v>9.3665432445655394E-5</v>
      </c>
      <c r="O5342" s="36"/>
      <c r="P5342" s="35"/>
      <c r="Q5342" s="35"/>
    </row>
    <row r="5343" spans="1:17">
      <c r="A5343" s="28">
        <v>5330</v>
      </c>
      <c r="B5343" s="35">
        <v>232404.46254307334</v>
      </c>
      <c r="C5343" s="35">
        <v>95898.539329971158</v>
      </c>
      <c r="D5343" s="35">
        <v>47227.655840865584</v>
      </c>
      <c r="E5343" s="35">
        <v>375530.6577139101</v>
      </c>
      <c r="F5343" s="38">
        <f t="shared" si="333"/>
        <v>5330</v>
      </c>
      <c r="G5343" s="50">
        <f t="shared" si="335"/>
        <v>0.53299999999995762</v>
      </c>
      <c r="H5343" s="38">
        <f t="shared" si="334"/>
        <v>0.32581031247363096</v>
      </c>
      <c r="I5343" s="38">
        <f t="shared" si="336"/>
        <v>9.3681686030300249E-5</v>
      </c>
      <c r="O5343" s="36"/>
      <c r="P5343" s="35"/>
      <c r="Q5343" s="35"/>
    </row>
    <row r="5344" spans="1:17">
      <c r="A5344" s="28">
        <v>5331</v>
      </c>
      <c r="B5344" s="35">
        <v>241712.69058329501</v>
      </c>
      <c r="C5344" s="35">
        <v>77414.707588434962</v>
      </c>
      <c r="D5344" s="35">
        <v>56414.956375878872</v>
      </c>
      <c r="E5344" s="35">
        <v>375542.35454760888</v>
      </c>
      <c r="F5344" s="38">
        <f t="shared" si="333"/>
        <v>5331</v>
      </c>
      <c r="G5344" s="50">
        <f t="shared" si="335"/>
        <v>0.53309999999995761</v>
      </c>
      <c r="H5344" s="38">
        <f t="shared" si="334"/>
        <v>0.32590401041606626</v>
      </c>
      <c r="I5344" s="38">
        <f t="shared" si="336"/>
        <v>9.3697942435300163E-5</v>
      </c>
      <c r="O5344" s="36"/>
      <c r="P5344" s="35"/>
      <c r="Q5344" s="35"/>
    </row>
    <row r="5345" spans="1:17">
      <c r="A5345" s="28">
        <v>5332</v>
      </c>
      <c r="B5345" s="35">
        <v>191649.67624135804</v>
      </c>
      <c r="C5345" s="35">
        <v>136721.67364945798</v>
      </c>
      <c r="D5345" s="35">
        <v>47211.431541712001</v>
      </c>
      <c r="E5345" s="35">
        <v>375582.78143252805</v>
      </c>
      <c r="F5345" s="38">
        <f t="shared" si="333"/>
        <v>5332</v>
      </c>
      <c r="G5345" s="50">
        <f t="shared" si="335"/>
        <v>0.5331999999999576</v>
      </c>
      <c r="H5345" s="38">
        <f t="shared" si="334"/>
        <v>0.32599772461772741</v>
      </c>
      <c r="I5345" s="38">
        <f t="shared" si="336"/>
        <v>9.3714201661154739E-5</v>
      </c>
      <c r="O5345" s="36"/>
      <c r="P5345" s="35"/>
      <c r="Q5345" s="35"/>
    </row>
    <row r="5346" spans="1:17">
      <c r="A5346" s="28">
        <v>5333</v>
      </c>
      <c r="B5346" s="35">
        <v>92085.23478049929</v>
      </c>
      <c r="C5346" s="35">
        <v>232295.97633421305</v>
      </c>
      <c r="D5346" s="35">
        <v>51306.856886840906</v>
      </c>
      <c r="E5346" s="35">
        <v>375688.06800155324</v>
      </c>
      <c r="F5346" s="38">
        <f t="shared" si="333"/>
        <v>5333</v>
      </c>
      <c r="G5346" s="50">
        <f t="shared" si="335"/>
        <v>0.53329999999995759</v>
      </c>
      <c r="H5346" s="38">
        <f t="shared" si="334"/>
        <v>0.326091455081436</v>
      </c>
      <c r="I5346" s="38">
        <f t="shared" si="336"/>
        <v>9.3730463708585621E-5</v>
      </c>
      <c r="O5346" s="36"/>
      <c r="P5346" s="35"/>
      <c r="Q5346" s="35"/>
    </row>
    <row r="5347" spans="1:17">
      <c r="A5347" s="28">
        <v>5334</v>
      </c>
      <c r="B5347" s="35">
        <v>307937.13830442668</v>
      </c>
      <c r="C5347" s="35">
        <v>13887.165827323044</v>
      </c>
      <c r="D5347" s="35">
        <v>53961.164490373172</v>
      </c>
      <c r="E5347" s="35">
        <v>375785.46862212289</v>
      </c>
      <c r="F5347" s="38">
        <f t="shared" si="333"/>
        <v>5334</v>
      </c>
      <c r="G5347" s="50">
        <f t="shared" si="335"/>
        <v>0.53339999999995757</v>
      </c>
      <c r="H5347" s="38">
        <f t="shared" si="334"/>
        <v>0.32618520181001365</v>
      </c>
      <c r="I5347" s="38">
        <f t="shared" si="336"/>
        <v>9.3746728577648319E-5</v>
      </c>
      <c r="O5347" s="36"/>
      <c r="P5347" s="35"/>
      <c r="Q5347" s="35"/>
    </row>
    <row r="5348" spans="1:17">
      <c r="A5348" s="28">
        <v>5335</v>
      </c>
      <c r="B5348" s="35">
        <v>316593.27609905635</v>
      </c>
      <c r="C5348" s="35">
        <v>16716.986430248402</v>
      </c>
      <c r="D5348" s="35">
        <v>42496.387447767265</v>
      </c>
      <c r="E5348" s="35">
        <v>375806.64997707203</v>
      </c>
      <c r="F5348" s="38">
        <f t="shared" si="333"/>
        <v>5335</v>
      </c>
      <c r="G5348" s="50">
        <f t="shared" si="335"/>
        <v>0.53349999999995756</v>
      </c>
      <c r="H5348" s="38">
        <f t="shared" si="334"/>
        <v>0.32627896480628321</v>
      </c>
      <c r="I5348" s="38">
        <f t="shared" si="336"/>
        <v>9.3762996269564081E-5</v>
      </c>
      <c r="O5348" s="36"/>
      <c r="P5348" s="35"/>
      <c r="Q5348" s="35"/>
    </row>
    <row r="5349" spans="1:17">
      <c r="A5349" s="28">
        <v>5336</v>
      </c>
      <c r="B5349" s="35">
        <v>121075.62465222029</v>
      </c>
      <c r="C5349" s="35">
        <v>194948.94190950884</v>
      </c>
      <c r="D5349" s="35">
        <v>59804.168223694738</v>
      </c>
      <c r="E5349" s="35">
        <v>375828.73478542385</v>
      </c>
      <c r="F5349" s="38">
        <f t="shared" si="333"/>
        <v>5336</v>
      </c>
      <c r="G5349" s="50">
        <f t="shared" si="335"/>
        <v>0.53359999999995755</v>
      </c>
      <c r="H5349" s="38">
        <f t="shared" si="334"/>
        <v>0.32637274407306727</v>
      </c>
      <c r="I5349" s="38">
        <f t="shared" si="336"/>
        <v>9.3779266784055348E-5</v>
      </c>
      <c r="O5349" s="36"/>
      <c r="P5349" s="35"/>
      <c r="Q5349" s="35"/>
    </row>
    <row r="5350" spans="1:17">
      <c r="A5350" s="28">
        <v>5337</v>
      </c>
      <c r="B5350" s="35">
        <v>147195.53222037372</v>
      </c>
      <c r="C5350" s="35">
        <v>166940.7748466451</v>
      </c>
      <c r="D5350" s="35">
        <v>61698.031025449432</v>
      </c>
      <c r="E5350" s="35">
        <v>375834.33809246827</v>
      </c>
      <c r="F5350" s="38">
        <f t="shared" si="333"/>
        <v>5337</v>
      </c>
      <c r="G5350" s="50">
        <f t="shared" si="335"/>
        <v>0.53369999999995754</v>
      </c>
      <c r="H5350" s="38">
        <f t="shared" si="334"/>
        <v>0.32646653961318939</v>
      </c>
      <c r="I5350" s="38">
        <f t="shared" si="336"/>
        <v>9.3795540122121324E-5</v>
      </c>
      <c r="O5350" s="36"/>
      <c r="P5350" s="35"/>
      <c r="Q5350" s="35"/>
    </row>
    <row r="5351" spans="1:17">
      <c r="A5351" s="28">
        <v>5338</v>
      </c>
      <c r="B5351" s="35">
        <v>206570.64561682416</v>
      </c>
      <c r="C5351" s="35">
        <v>122787.34777024107</v>
      </c>
      <c r="D5351" s="35">
        <v>46547.656382998044</v>
      </c>
      <c r="E5351" s="35">
        <v>375905.64977006329</v>
      </c>
      <c r="F5351" s="38">
        <f t="shared" si="333"/>
        <v>5338</v>
      </c>
      <c r="G5351" s="50">
        <f t="shared" si="335"/>
        <v>0.53379999999995753</v>
      </c>
      <c r="H5351" s="38">
        <f t="shared" si="334"/>
        <v>0.32656035142947332</v>
      </c>
      <c r="I5351" s="38">
        <f t="shared" si="336"/>
        <v>9.381181628392854E-5</v>
      </c>
      <c r="O5351" s="36"/>
      <c r="P5351" s="35"/>
      <c r="Q5351" s="35"/>
    </row>
    <row r="5352" spans="1:17">
      <c r="A5352" s="28">
        <v>5339</v>
      </c>
      <c r="B5352" s="35">
        <v>306878.06580499781</v>
      </c>
      <c r="C5352" s="35">
        <v>12448.14180856762</v>
      </c>
      <c r="D5352" s="35">
        <v>56609.431200800922</v>
      </c>
      <c r="E5352" s="35">
        <v>375935.63881436636</v>
      </c>
      <c r="F5352" s="38">
        <f t="shared" si="333"/>
        <v>5339</v>
      </c>
      <c r="G5352" s="50">
        <f t="shared" si="335"/>
        <v>0.53389999999995752</v>
      </c>
      <c r="H5352" s="38">
        <f t="shared" si="334"/>
        <v>0.32665417952474352</v>
      </c>
      <c r="I5352" s="38">
        <f t="shared" si="336"/>
        <v>9.3828095270198641E-5</v>
      </c>
      <c r="O5352" s="36"/>
      <c r="P5352" s="35"/>
      <c r="Q5352" s="35"/>
    </row>
    <row r="5353" spans="1:17">
      <c r="A5353" s="28">
        <v>5340</v>
      </c>
      <c r="B5353" s="35">
        <v>183626.44267613225</v>
      </c>
      <c r="C5353" s="35">
        <v>146900.58072456965</v>
      </c>
      <c r="D5353" s="35">
        <v>45427.003181108201</v>
      </c>
      <c r="E5353" s="35">
        <v>375954.02658181015</v>
      </c>
      <c r="F5353" s="38">
        <f t="shared" si="333"/>
        <v>5340</v>
      </c>
      <c r="G5353" s="50">
        <f t="shared" si="335"/>
        <v>0.53399999999995751</v>
      </c>
      <c r="H5353" s="38">
        <f t="shared" si="334"/>
        <v>0.32674802390182467</v>
      </c>
      <c r="I5353" s="38">
        <f t="shared" si="336"/>
        <v>9.3844377081153674E-5</v>
      </c>
      <c r="O5353" s="36"/>
      <c r="P5353" s="35"/>
      <c r="Q5353" s="35"/>
    </row>
    <row r="5354" spans="1:17">
      <c r="A5354" s="28">
        <v>5341</v>
      </c>
      <c r="B5354" s="35">
        <v>314935.0735313698</v>
      </c>
      <c r="C5354" s="35">
        <v>0</v>
      </c>
      <c r="D5354" s="35">
        <v>61026.241472922236</v>
      </c>
      <c r="E5354" s="35">
        <v>375961.31500429206</v>
      </c>
      <c r="F5354" s="38">
        <f t="shared" si="333"/>
        <v>5341</v>
      </c>
      <c r="G5354" s="50">
        <f t="shared" si="335"/>
        <v>0.5340999999999575</v>
      </c>
      <c r="H5354" s="38">
        <f t="shared" si="334"/>
        <v>0.32684188456354252</v>
      </c>
      <c r="I5354" s="38">
        <f t="shared" si="336"/>
        <v>9.3860661717848348E-5</v>
      </c>
      <c r="O5354" s="36"/>
      <c r="P5354" s="35"/>
      <c r="Q5354" s="35"/>
    </row>
    <row r="5355" spans="1:17">
      <c r="A5355" s="28">
        <v>5342</v>
      </c>
      <c r="B5355" s="35">
        <v>177604.14125783485</v>
      </c>
      <c r="C5355" s="35">
        <v>137210.66348513277</v>
      </c>
      <c r="D5355" s="35">
        <v>61207.814023048617</v>
      </c>
      <c r="E5355" s="35">
        <v>376022.61876601621</v>
      </c>
      <c r="F5355" s="38">
        <f t="shared" si="333"/>
        <v>5342</v>
      </c>
      <c r="G5355" s="50">
        <f t="shared" si="335"/>
        <v>0.53419999999995749</v>
      </c>
      <c r="H5355" s="38">
        <f t="shared" si="334"/>
        <v>0.32693576151272241</v>
      </c>
      <c r="I5355" s="38">
        <f t="shared" si="336"/>
        <v>9.3876949179894087E-5</v>
      </c>
      <c r="O5355" s="36"/>
      <c r="P5355" s="35"/>
      <c r="Q5355" s="35"/>
    </row>
    <row r="5356" spans="1:17">
      <c r="A5356" s="28">
        <v>5343</v>
      </c>
      <c r="B5356" s="35">
        <v>259810.50087896732</v>
      </c>
      <c r="C5356" s="35">
        <v>64733.168149143792</v>
      </c>
      <c r="D5356" s="35">
        <v>51504.108099722922</v>
      </c>
      <c r="E5356" s="35">
        <v>376047.77712783404</v>
      </c>
      <c r="F5356" s="38">
        <f t="shared" si="333"/>
        <v>5343</v>
      </c>
      <c r="G5356" s="50">
        <f t="shared" si="335"/>
        <v>0.53429999999995748</v>
      </c>
      <c r="H5356" s="38">
        <f t="shared" si="334"/>
        <v>0.32702965475219115</v>
      </c>
      <c r="I5356" s="38">
        <f t="shared" si="336"/>
        <v>9.389323946873418E-5</v>
      </c>
      <c r="O5356" s="36"/>
      <c r="P5356" s="35"/>
      <c r="Q5356" s="35"/>
    </row>
    <row r="5357" spans="1:17">
      <c r="A5357" s="28">
        <v>5344</v>
      </c>
      <c r="B5357" s="35">
        <v>197764.30930759182</v>
      </c>
      <c r="C5357" s="35">
        <v>113840.00129513605</v>
      </c>
      <c r="D5357" s="35">
        <v>64443.494280135012</v>
      </c>
      <c r="E5357" s="35">
        <v>376047.8048828629</v>
      </c>
      <c r="F5357" s="38">
        <f t="shared" si="333"/>
        <v>5344</v>
      </c>
      <c r="G5357" s="50">
        <f t="shared" si="335"/>
        <v>0.53439999999995746</v>
      </c>
      <c r="H5357" s="38">
        <f t="shared" si="334"/>
        <v>0.32712356428477513</v>
      </c>
      <c r="I5357" s="38">
        <f t="shared" si="336"/>
        <v>9.3909532583980049E-5</v>
      </c>
      <c r="O5357" s="36"/>
      <c r="P5357" s="35"/>
      <c r="Q5357" s="35"/>
    </row>
    <row r="5358" spans="1:17">
      <c r="A5358" s="28">
        <v>5345</v>
      </c>
      <c r="B5358" s="35">
        <v>167221.18808756716</v>
      </c>
      <c r="C5358" s="35">
        <v>145728.15887889516</v>
      </c>
      <c r="D5358" s="35">
        <v>63155.258236178277</v>
      </c>
      <c r="E5358" s="35">
        <v>376104.60520264058</v>
      </c>
      <c r="F5358" s="38">
        <f t="shared" si="333"/>
        <v>5345</v>
      </c>
      <c r="G5358" s="50">
        <f t="shared" si="335"/>
        <v>0.53449999999995745</v>
      </c>
      <c r="H5358" s="38">
        <f t="shared" si="334"/>
        <v>0.32721749011330198</v>
      </c>
      <c r="I5358" s="38">
        <f t="shared" si="336"/>
        <v>9.3925828526852939E-5</v>
      </c>
      <c r="O5358" s="36"/>
      <c r="P5358" s="35"/>
      <c r="Q5358" s="35"/>
    </row>
    <row r="5359" spans="1:17">
      <c r="A5359" s="28">
        <v>5346</v>
      </c>
      <c r="B5359" s="35">
        <v>319604.74008578353</v>
      </c>
      <c r="C5359" s="35">
        <v>16642.766890950545</v>
      </c>
      <c r="D5359" s="35">
        <v>39885.687175685671</v>
      </c>
      <c r="E5359" s="35">
        <v>376133.19415241975</v>
      </c>
      <c r="F5359" s="38">
        <f t="shared" si="333"/>
        <v>5346</v>
      </c>
      <c r="G5359" s="50">
        <f t="shared" si="335"/>
        <v>0.53459999999995744</v>
      </c>
      <c r="H5359" s="38">
        <f t="shared" si="334"/>
        <v>0.32731143224059944</v>
      </c>
      <c r="I5359" s="38">
        <f t="shared" si="336"/>
        <v>9.3942127297463873E-5</v>
      </c>
      <c r="O5359" s="36"/>
      <c r="P5359" s="35"/>
      <c r="Q5359" s="35"/>
    </row>
    <row r="5360" spans="1:17">
      <c r="A5360" s="28">
        <v>5347</v>
      </c>
      <c r="B5360" s="35">
        <v>250593.50557024532</v>
      </c>
      <c r="C5360" s="35">
        <v>77425.10413884015</v>
      </c>
      <c r="D5360" s="35">
        <v>48115.117084196776</v>
      </c>
      <c r="E5360" s="35">
        <v>376133.72679328226</v>
      </c>
      <c r="F5360" s="38">
        <f t="shared" si="333"/>
        <v>5347</v>
      </c>
      <c r="G5360" s="50">
        <f t="shared" si="335"/>
        <v>0.53469999999995743</v>
      </c>
      <c r="H5360" s="38">
        <f t="shared" si="334"/>
        <v>0.3274053906694957</v>
      </c>
      <c r="I5360" s="38">
        <f t="shared" si="336"/>
        <v>9.395842889625694E-5</v>
      </c>
      <c r="O5360" s="36"/>
      <c r="P5360" s="35"/>
      <c r="Q5360" s="35"/>
    </row>
    <row r="5361" spans="1:17">
      <c r="A5361" s="28">
        <v>5348</v>
      </c>
      <c r="B5361" s="35">
        <v>181113.52784975406</v>
      </c>
      <c r="C5361" s="35">
        <v>142999.06724012623</v>
      </c>
      <c r="D5361" s="35">
        <v>52038.808495653007</v>
      </c>
      <c r="E5361" s="35">
        <v>376151.40358553326</v>
      </c>
      <c r="F5361" s="38">
        <f t="shared" si="333"/>
        <v>5348</v>
      </c>
      <c r="G5361" s="50">
        <f t="shared" si="335"/>
        <v>0.53479999999995742</v>
      </c>
      <c r="H5361" s="38">
        <f t="shared" si="334"/>
        <v>0.3274993654028196</v>
      </c>
      <c r="I5361" s="38">
        <f t="shared" si="336"/>
        <v>9.3974733323898274E-5</v>
      </c>
      <c r="O5361" s="36"/>
      <c r="P5361" s="35"/>
      <c r="Q5361" s="35"/>
    </row>
    <row r="5362" spans="1:17">
      <c r="A5362" s="28">
        <v>5349</v>
      </c>
      <c r="B5362" s="35">
        <v>261302.21002068007</v>
      </c>
      <c r="C5362" s="35">
        <v>77937.278628559288</v>
      </c>
      <c r="D5362" s="35">
        <v>36932.501101593392</v>
      </c>
      <c r="E5362" s="35">
        <v>376171.98975083273</v>
      </c>
      <c r="F5362" s="38">
        <f t="shared" si="333"/>
        <v>5349</v>
      </c>
      <c r="G5362" s="50">
        <f t="shared" si="335"/>
        <v>0.53489999999995741</v>
      </c>
      <c r="H5362" s="38">
        <f t="shared" si="334"/>
        <v>0.32759335644340043</v>
      </c>
      <c r="I5362" s="38">
        <f t="shared" si="336"/>
        <v>9.3991040580831964E-5</v>
      </c>
      <c r="O5362" s="36"/>
      <c r="P5362" s="35"/>
      <c r="Q5362" s="35"/>
    </row>
    <row r="5363" spans="1:17">
      <c r="A5363" s="28">
        <v>5350</v>
      </c>
      <c r="B5363" s="35">
        <v>191420.06675958558</v>
      </c>
      <c r="C5363" s="35">
        <v>138612.00161310675</v>
      </c>
      <c r="D5363" s="35">
        <v>46183.502782918964</v>
      </c>
      <c r="E5363" s="35">
        <v>376215.57115561131</v>
      </c>
      <c r="F5363" s="38">
        <f t="shared" si="333"/>
        <v>5350</v>
      </c>
      <c r="G5363" s="50">
        <f t="shared" si="335"/>
        <v>0.5349999999999574</v>
      </c>
      <c r="H5363" s="38">
        <f t="shared" si="334"/>
        <v>0.32768736379406788</v>
      </c>
      <c r="I5363" s="38">
        <f t="shared" si="336"/>
        <v>9.4007350667446588E-5</v>
      </c>
      <c r="O5363" s="36"/>
      <c r="P5363" s="35"/>
      <c r="Q5363" s="35"/>
    </row>
    <row r="5364" spans="1:17">
      <c r="A5364" s="28">
        <v>5351</v>
      </c>
      <c r="B5364" s="35">
        <v>103358.97198723006</v>
      </c>
      <c r="C5364" s="35">
        <v>222793.9550620341</v>
      </c>
      <c r="D5364" s="35">
        <v>50067.042260454524</v>
      </c>
      <c r="E5364" s="35">
        <v>376219.9693097187</v>
      </c>
      <c r="F5364" s="38">
        <f t="shared" si="333"/>
        <v>5351</v>
      </c>
      <c r="G5364" s="50">
        <f t="shared" si="335"/>
        <v>0.53509999999995739</v>
      </c>
      <c r="H5364" s="38">
        <f t="shared" si="334"/>
        <v>0.3277813874576524</v>
      </c>
      <c r="I5364" s="38">
        <f t="shared" si="336"/>
        <v>9.4023663584519301E-5</v>
      </c>
      <c r="O5364" s="36"/>
      <c r="P5364" s="35"/>
      <c r="Q5364" s="35"/>
    </row>
    <row r="5365" spans="1:17">
      <c r="A5365" s="28">
        <v>5352</v>
      </c>
      <c r="B5365" s="35">
        <v>170295.00867809376</v>
      </c>
      <c r="C5365" s="35">
        <v>145809.52855629419</v>
      </c>
      <c r="D5365" s="35">
        <v>60116.078667055161</v>
      </c>
      <c r="E5365" s="35">
        <v>376220.61590144312</v>
      </c>
      <c r="F5365" s="38">
        <f t="shared" si="333"/>
        <v>5352</v>
      </c>
      <c r="G5365" s="50">
        <f t="shared" si="335"/>
        <v>0.53519999999995738</v>
      </c>
      <c r="H5365" s="38">
        <f t="shared" si="334"/>
        <v>0.32787542743698456</v>
      </c>
      <c r="I5365" s="38">
        <f t="shared" si="336"/>
        <v>9.4039979332161128E-5</v>
      </c>
      <c r="O5365" s="36"/>
      <c r="P5365" s="35"/>
      <c r="Q5365" s="35"/>
    </row>
    <row r="5366" spans="1:17">
      <c r="A5366" s="28">
        <v>5353</v>
      </c>
      <c r="B5366" s="35">
        <v>253324.5933065791</v>
      </c>
      <c r="C5366" s="35">
        <v>76170.782459127964</v>
      </c>
      <c r="D5366" s="35">
        <v>46748.827031137334</v>
      </c>
      <c r="E5366" s="35">
        <v>376244.20279684442</v>
      </c>
      <c r="F5366" s="38">
        <f t="shared" si="333"/>
        <v>5353</v>
      </c>
      <c r="G5366" s="50">
        <f t="shared" si="335"/>
        <v>0.53529999999995737</v>
      </c>
      <c r="H5366" s="38">
        <f t="shared" si="334"/>
        <v>0.32796948373489559</v>
      </c>
      <c r="I5366" s="38">
        <f t="shared" si="336"/>
        <v>9.40562979110382E-5</v>
      </c>
      <c r="O5366" s="36"/>
      <c r="P5366" s="35"/>
      <c r="Q5366" s="35"/>
    </row>
    <row r="5367" spans="1:17">
      <c r="A5367" s="28">
        <v>5354</v>
      </c>
      <c r="B5367" s="35">
        <v>306740.1113723804</v>
      </c>
      <c r="C5367" s="35">
        <v>22346.80675018777</v>
      </c>
      <c r="D5367" s="35">
        <v>47246.85941401025</v>
      </c>
      <c r="E5367" s="35">
        <v>376333.77753657842</v>
      </c>
      <c r="F5367" s="38">
        <f t="shared" si="333"/>
        <v>5354</v>
      </c>
      <c r="G5367" s="50">
        <f t="shared" si="335"/>
        <v>0.53539999999995735</v>
      </c>
      <c r="H5367" s="38">
        <f t="shared" si="334"/>
        <v>0.3280635563542173</v>
      </c>
      <c r="I5367" s="38">
        <f t="shared" si="336"/>
        <v>9.4072619321705631E-5</v>
      </c>
      <c r="O5367" s="36"/>
      <c r="P5367" s="35"/>
      <c r="Q5367" s="35"/>
    </row>
    <row r="5368" spans="1:17">
      <c r="A5368" s="28">
        <v>5355</v>
      </c>
      <c r="B5368" s="35">
        <v>219696.6830792946</v>
      </c>
      <c r="C5368" s="35">
        <v>116489.4941426352</v>
      </c>
      <c r="D5368" s="35">
        <v>40163.311101096479</v>
      </c>
      <c r="E5368" s="35">
        <v>376349.48832302622</v>
      </c>
      <c r="F5368" s="38">
        <f t="shared" si="333"/>
        <v>5355</v>
      </c>
      <c r="G5368" s="50">
        <f t="shared" si="335"/>
        <v>0.53549999999995734</v>
      </c>
      <c r="H5368" s="38">
        <f t="shared" si="334"/>
        <v>0.32815764529778202</v>
      </c>
      <c r="I5368" s="38">
        <f t="shared" si="336"/>
        <v>9.408894356471853E-5</v>
      </c>
      <c r="O5368" s="36"/>
      <c r="P5368" s="35"/>
      <c r="Q5368" s="35"/>
    </row>
    <row r="5369" spans="1:17">
      <c r="A5369" s="28">
        <v>5356</v>
      </c>
      <c r="B5369" s="35">
        <v>263512.36003289901</v>
      </c>
      <c r="C5369" s="35">
        <v>76241.537421109431</v>
      </c>
      <c r="D5369" s="35">
        <v>36623.171993806784</v>
      </c>
      <c r="E5369" s="35">
        <v>376377.06944781524</v>
      </c>
      <c r="F5369" s="38">
        <f t="shared" si="333"/>
        <v>5356</v>
      </c>
      <c r="G5369" s="50">
        <f t="shared" si="335"/>
        <v>0.53559999999995733</v>
      </c>
      <c r="H5369" s="38">
        <f t="shared" si="334"/>
        <v>0.32825175056842232</v>
      </c>
      <c r="I5369" s="38">
        <f t="shared" si="336"/>
        <v>9.4105270640298944E-5</v>
      </c>
      <c r="O5369" s="36"/>
      <c r="P5369" s="35"/>
      <c r="Q5369" s="35"/>
    </row>
    <row r="5370" spans="1:17">
      <c r="A5370" s="28">
        <v>5357</v>
      </c>
      <c r="B5370" s="35">
        <v>132204.8780417541</v>
      </c>
      <c r="C5370" s="35">
        <v>164275.17816184019</v>
      </c>
      <c r="D5370" s="35">
        <v>79929.915000576118</v>
      </c>
      <c r="E5370" s="35">
        <v>376409.97120417043</v>
      </c>
      <c r="F5370" s="38">
        <f t="shared" si="333"/>
        <v>5357</v>
      </c>
      <c r="G5370" s="50">
        <f t="shared" si="335"/>
        <v>0.53569999999995732</v>
      </c>
      <c r="H5370" s="38">
        <f t="shared" si="334"/>
        <v>0.32834587216897132</v>
      </c>
      <c r="I5370" s="38">
        <f t="shared" si="336"/>
        <v>9.4121600549001982E-5</v>
      </c>
      <c r="O5370" s="36"/>
      <c r="P5370" s="35"/>
      <c r="Q5370" s="35"/>
    </row>
    <row r="5371" spans="1:17">
      <c r="A5371" s="28">
        <v>5358</v>
      </c>
      <c r="B5371" s="35">
        <v>152085.7468537018</v>
      </c>
      <c r="C5371" s="35">
        <v>147575.79864309996</v>
      </c>
      <c r="D5371" s="35">
        <v>76762.118088243325</v>
      </c>
      <c r="E5371" s="35">
        <v>376423.66358504503</v>
      </c>
      <c r="F5371" s="38">
        <f t="shared" si="333"/>
        <v>5358</v>
      </c>
      <c r="G5371" s="50">
        <f t="shared" si="335"/>
        <v>0.53579999999995731</v>
      </c>
      <c r="H5371" s="38">
        <f t="shared" si="334"/>
        <v>0.32844001010226292</v>
      </c>
      <c r="I5371" s="38">
        <f t="shared" si="336"/>
        <v>9.4137933291604803E-5</v>
      </c>
      <c r="O5371" s="36"/>
      <c r="P5371" s="35"/>
      <c r="Q5371" s="35"/>
    </row>
    <row r="5372" spans="1:17">
      <c r="A5372" s="28">
        <v>5359</v>
      </c>
      <c r="B5372" s="35">
        <v>285480.45387318276</v>
      </c>
      <c r="C5372" s="35">
        <v>54405.843541853945</v>
      </c>
      <c r="D5372" s="35">
        <v>36576.086651927078</v>
      </c>
      <c r="E5372" s="35">
        <v>376462.3840669638</v>
      </c>
      <c r="F5372" s="38">
        <f t="shared" si="333"/>
        <v>5359</v>
      </c>
      <c r="G5372" s="50">
        <f t="shared" si="335"/>
        <v>0.5358999999999573</v>
      </c>
      <c r="H5372" s="38">
        <f t="shared" si="334"/>
        <v>0.32853416437113125</v>
      </c>
      <c r="I5372" s="38">
        <f t="shared" si="336"/>
        <v>9.4154268868329449E-5</v>
      </c>
      <c r="O5372" s="36"/>
      <c r="P5372" s="35"/>
      <c r="Q5372" s="35"/>
    </row>
    <row r="5373" spans="1:17">
      <c r="A5373" s="28">
        <v>5360</v>
      </c>
      <c r="B5373" s="35">
        <v>158953.05650064495</v>
      </c>
      <c r="C5373" s="35">
        <v>163856.88826264825</v>
      </c>
      <c r="D5373" s="35">
        <v>53680.672300003062</v>
      </c>
      <c r="E5373" s="35">
        <v>376490.61706329626</v>
      </c>
      <c r="F5373" s="38">
        <f t="shared" si="333"/>
        <v>5360</v>
      </c>
      <c r="G5373" s="50">
        <f t="shared" si="335"/>
        <v>0.53599999999995729</v>
      </c>
      <c r="H5373" s="38">
        <f t="shared" si="334"/>
        <v>0.32862833497841093</v>
      </c>
      <c r="I5373" s="38">
        <f t="shared" si="336"/>
        <v>9.4170607279675522E-5</v>
      </c>
      <c r="O5373" s="36"/>
      <c r="P5373" s="35"/>
      <c r="Q5373" s="35"/>
    </row>
    <row r="5374" spans="1:17">
      <c r="A5374" s="28">
        <v>5361</v>
      </c>
      <c r="B5374" s="35">
        <v>144805.83118199813</v>
      </c>
      <c r="C5374" s="35">
        <v>160612.87629810622</v>
      </c>
      <c r="D5374" s="35">
        <v>71093.582191634399</v>
      </c>
      <c r="E5374" s="35">
        <v>376512.28967173875</v>
      </c>
      <c r="F5374" s="38">
        <f t="shared" si="333"/>
        <v>5361</v>
      </c>
      <c r="G5374" s="50">
        <f t="shared" si="335"/>
        <v>0.53609999999995728</v>
      </c>
      <c r="H5374" s="38">
        <f t="shared" si="334"/>
        <v>0.32872252192693713</v>
      </c>
      <c r="I5374" s="38">
        <f t="shared" si="336"/>
        <v>9.4186948526198133E-5</v>
      </c>
      <c r="O5374" s="36"/>
      <c r="P5374" s="35"/>
      <c r="Q5374" s="35"/>
    </row>
    <row r="5375" spans="1:17">
      <c r="A5375" s="28">
        <v>5362</v>
      </c>
      <c r="B5375" s="35">
        <v>214657.923379349</v>
      </c>
      <c r="C5375" s="35">
        <v>105062.76994840265</v>
      </c>
      <c r="D5375" s="35">
        <v>56803.708452719307</v>
      </c>
      <c r="E5375" s="35">
        <v>376524.40178047097</v>
      </c>
      <c r="F5375" s="38">
        <f t="shared" si="333"/>
        <v>5362</v>
      </c>
      <c r="G5375" s="50">
        <f t="shared" si="335"/>
        <v>0.53619999999995727</v>
      </c>
      <c r="H5375" s="38">
        <f t="shared" si="334"/>
        <v>0.32881672521954558</v>
      </c>
      <c r="I5375" s="38">
        <f t="shared" si="336"/>
        <v>9.4203292608452394E-5</v>
      </c>
      <c r="O5375" s="36"/>
      <c r="P5375" s="35"/>
      <c r="Q5375" s="35"/>
    </row>
    <row r="5376" spans="1:17">
      <c r="A5376" s="28">
        <v>5363</v>
      </c>
      <c r="B5376" s="35">
        <v>289265.31467779423</v>
      </c>
      <c r="C5376" s="35">
        <v>44729.492816035374</v>
      </c>
      <c r="D5376" s="35">
        <v>42537.191949033731</v>
      </c>
      <c r="E5376" s="35">
        <v>376531.99944286339</v>
      </c>
      <c r="F5376" s="38">
        <f t="shared" si="333"/>
        <v>5363</v>
      </c>
      <c r="G5376" s="50">
        <f t="shared" si="335"/>
        <v>0.53629999999995726</v>
      </c>
      <c r="H5376" s="38">
        <f t="shared" si="334"/>
        <v>0.32891094485907235</v>
      </c>
      <c r="I5376" s="38">
        <f t="shared" si="336"/>
        <v>9.421963952677137E-5</v>
      </c>
      <c r="O5376" s="36"/>
      <c r="P5376" s="35"/>
      <c r="Q5376" s="35"/>
    </row>
    <row r="5377" spans="1:17">
      <c r="A5377" s="28">
        <v>5364</v>
      </c>
      <c r="B5377" s="35">
        <v>253692.69664443302</v>
      </c>
      <c r="C5377" s="35">
        <v>79281.029542105127</v>
      </c>
      <c r="D5377" s="35">
        <v>43591.693372562026</v>
      </c>
      <c r="E5377" s="35">
        <v>376565.41955910012</v>
      </c>
      <c r="F5377" s="38">
        <f t="shared" si="333"/>
        <v>5364</v>
      </c>
      <c r="G5377" s="50">
        <f t="shared" si="335"/>
        <v>0.53639999999995724</v>
      </c>
      <c r="H5377" s="38">
        <f t="shared" si="334"/>
        <v>0.32900518084835428</v>
      </c>
      <c r="I5377" s="38">
        <f t="shared" si="336"/>
        <v>9.423598928193222E-5</v>
      </c>
      <c r="O5377" s="36"/>
      <c r="P5377" s="35"/>
      <c r="Q5377" s="35"/>
    </row>
    <row r="5378" spans="1:17">
      <c r="A5378" s="28">
        <v>5365</v>
      </c>
      <c r="B5378" s="35">
        <v>153718.93357797991</v>
      </c>
      <c r="C5378" s="35">
        <v>173083.21739529626</v>
      </c>
      <c r="D5378" s="35">
        <v>49776.516467209716</v>
      </c>
      <c r="E5378" s="35">
        <v>376578.66744048591</v>
      </c>
      <c r="F5378" s="38">
        <f t="shared" si="333"/>
        <v>5365</v>
      </c>
      <c r="G5378" s="50">
        <f t="shared" si="335"/>
        <v>0.53649999999995723</v>
      </c>
      <c r="H5378" s="38">
        <f t="shared" si="334"/>
        <v>0.32909943319022827</v>
      </c>
      <c r="I5378" s="38">
        <f t="shared" si="336"/>
        <v>9.4252341873990453E-5</v>
      </c>
      <c r="O5378" s="36"/>
      <c r="P5378" s="35"/>
      <c r="Q5378" s="35"/>
    </row>
    <row r="5379" spans="1:17">
      <c r="A5379" s="28">
        <v>5366</v>
      </c>
      <c r="B5379" s="35">
        <v>174903.79472652217</v>
      </c>
      <c r="C5379" s="35">
        <v>149346.17079711938</v>
      </c>
      <c r="D5379" s="35">
        <v>52341.217474876728</v>
      </c>
      <c r="E5379" s="35">
        <v>376591.18299851828</v>
      </c>
      <c r="F5379" s="38">
        <f t="shared" si="333"/>
        <v>5366</v>
      </c>
      <c r="G5379" s="50">
        <f t="shared" si="335"/>
        <v>0.53659999999995722</v>
      </c>
      <c r="H5379" s="38">
        <f t="shared" si="334"/>
        <v>0.32919370188753211</v>
      </c>
      <c r="I5379" s="38">
        <f t="shared" si="336"/>
        <v>9.4268697303834248E-5</v>
      </c>
      <c r="O5379" s="36"/>
      <c r="P5379" s="35"/>
      <c r="Q5379" s="35"/>
    </row>
    <row r="5380" spans="1:17">
      <c r="A5380" s="28">
        <v>5367</v>
      </c>
      <c r="B5380" s="35">
        <v>268668.11188647605</v>
      </c>
      <c r="C5380" s="35">
        <v>67621.80837651169</v>
      </c>
      <c r="D5380" s="35">
        <v>40388.075932702843</v>
      </c>
      <c r="E5380" s="35">
        <v>376677.99619569059</v>
      </c>
      <c r="F5380" s="38">
        <f t="shared" si="333"/>
        <v>5367</v>
      </c>
      <c r="G5380" s="50">
        <f t="shared" si="335"/>
        <v>0.53669999999995721</v>
      </c>
      <c r="H5380" s="38">
        <f t="shared" si="334"/>
        <v>0.32928798694310385</v>
      </c>
      <c r="I5380" s="38">
        <f t="shared" si="336"/>
        <v>9.4285055571741161E-5</v>
      </c>
      <c r="O5380" s="36"/>
      <c r="P5380" s="35"/>
      <c r="Q5380" s="35"/>
    </row>
    <row r="5381" spans="1:17">
      <c r="A5381" s="28">
        <v>5368</v>
      </c>
      <c r="B5381" s="35">
        <v>301527.47174985695</v>
      </c>
      <c r="C5381" s="35">
        <v>36949.520651944353</v>
      </c>
      <c r="D5381" s="35">
        <v>38213.046638199419</v>
      </c>
      <c r="E5381" s="35">
        <v>376690.0390400007</v>
      </c>
      <c r="F5381" s="38">
        <f t="shared" si="333"/>
        <v>5368</v>
      </c>
      <c r="G5381" s="50">
        <f t="shared" si="335"/>
        <v>0.5367999999999572</v>
      </c>
      <c r="H5381" s="38">
        <f t="shared" si="334"/>
        <v>0.32938228835978223</v>
      </c>
      <c r="I5381" s="38">
        <f t="shared" si="336"/>
        <v>9.4301416678377326E-5</v>
      </c>
      <c r="O5381" s="36"/>
      <c r="P5381" s="35"/>
      <c r="Q5381" s="35"/>
    </row>
    <row r="5382" spans="1:17">
      <c r="A5382" s="28">
        <v>5369</v>
      </c>
      <c r="B5382" s="35">
        <v>204385.88032994536</v>
      </c>
      <c r="C5382" s="35">
        <v>122908.07693757048</v>
      </c>
      <c r="D5382" s="35">
        <v>49402.768912617728</v>
      </c>
      <c r="E5382" s="35">
        <v>376696.72618013353</v>
      </c>
      <c r="F5382" s="38">
        <f t="shared" si="333"/>
        <v>5369</v>
      </c>
      <c r="G5382" s="50">
        <f t="shared" si="335"/>
        <v>0.53689999999995719</v>
      </c>
      <c r="H5382" s="38">
        <f t="shared" si="334"/>
        <v>0.32947660614040608</v>
      </c>
      <c r="I5382" s="38">
        <f t="shared" si="336"/>
        <v>9.4317780623853764E-5</v>
      </c>
      <c r="O5382" s="36"/>
      <c r="P5382" s="35"/>
      <c r="Q5382" s="35"/>
    </row>
    <row r="5383" spans="1:17">
      <c r="A5383" s="28">
        <v>5370</v>
      </c>
      <c r="B5383" s="35">
        <v>217498.77841960647</v>
      </c>
      <c r="C5383" s="35">
        <v>98608.487890157368</v>
      </c>
      <c r="D5383" s="35">
        <v>60604.366192940637</v>
      </c>
      <c r="E5383" s="35">
        <v>376711.63250270445</v>
      </c>
      <c r="F5383" s="38">
        <f t="shared" si="333"/>
        <v>5370</v>
      </c>
      <c r="G5383" s="50">
        <f t="shared" si="335"/>
        <v>0.53699999999995718</v>
      </c>
      <c r="H5383" s="38">
        <f t="shared" si="334"/>
        <v>0.32957094028781542</v>
      </c>
      <c r="I5383" s="38">
        <f t="shared" si="336"/>
        <v>9.4334147409336211E-5</v>
      </c>
      <c r="O5383" s="36"/>
      <c r="P5383" s="35"/>
      <c r="Q5383" s="35"/>
    </row>
    <row r="5384" spans="1:17">
      <c r="A5384" s="28">
        <v>5371</v>
      </c>
      <c r="B5384" s="35">
        <v>182954.26714746282</v>
      </c>
      <c r="C5384" s="35">
        <v>137430.97178948886</v>
      </c>
      <c r="D5384" s="35">
        <v>56333.287586390652</v>
      </c>
      <c r="E5384" s="35">
        <v>376718.52652334236</v>
      </c>
      <c r="F5384" s="38">
        <f t="shared" si="333"/>
        <v>5371</v>
      </c>
      <c r="G5384" s="50">
        <f t="shared" si="335"/>
        <v>0.53709999999995717</v>
      </c>
      <c r="H5384" s="38">
        <f t="shared" si="334"/>
        <v>0.32966529080484991</v>
      </c>
      <c r="I5384" s="38">
        <f t="shared" si="336"/>
        <v>9.4350517034491599E-5</v>
      </c>
      <c r="O5384" s="36"/>
      <c r="P5384" s="35"/>
      <c r="Q5384" s="35"/>
    </row>
    <row r="5385" spans="1:17">
      <c r="A5385" s="28">
        <v>5372</v>
      </c>
      <c r="B5385" s="35">
        <v>196491.75377541882</v>
      </c>
      <c r="C5385" s="35">
        <v>141464.99328577687</v>
      </c>
      <c r="D5385" s="35">
        <v>38765.269198655165</v>
      </c>
      <c r="E5385" s="35">
        <v>376722.01625985082</v>
      </c>
      <c r="F5385" s="38">
        <f t="shared" si="333"/>
        <v>5372</v>
      </c>
      <c r="G5385" s="50">
        <f t="shared" si="335"/>
        <v>0.53719999999995716</v>
      </c>
      <c r="H5385" s="38">
        <f t="shared" si="334"/>
        <v>0.32975965769435051</v>
      </c>
      <c r="I5385" s="38">
        <f t="shared" si="336"/>
        <v>9.4366889500596685E-5</v>
      </c>
      <c r="O5385" s="36"/>
      <c r="P5385" s="35"/>
      <c r="Q5385" s="35"/>
    </row>
    <row r="5386" spans="1:17">
      <c r="A5386" s="28">
        <v>5373</v>
      </c>
      <c r="B5386" s="35">
        <v>260989.78186822869</v>
      </c>
      <c r="C5386" s="35">
        <v>46786.725806541624</v>
      </c>
      <c r="D5386" s="35">
        <v>69093.160549779772</v>
      </c>
      <c r="E5386" s="35">
        <v>376869.66822455009</v>
      </c>
      <c r="F5386" s="38">
        <f t="shared" si="333"/>
        <v>5373</v>
      </c>
      <c r="G5386" s="50">
        <f t="shared" si="335"/>
        <v>0.53729999999995715</v>
      </c>
      <c r="H5386" s="38">
        <f t="shared" si="334"/>
        <v>0.32985404095915816</v>
      </c>
      <c r="I5386" s="38">
        <f t="shared" si="336"/>
        <v>9.4383264807651468E-5</v>
      </c>
      <c r="O5386" s="36"/>
      <c r="P5386" s="35"/>
      <c r="Q5386" s="35"/>
    </row>
    <row r="5387" spans="1:17">
      <c r="A5387" s="28">
        <v>5374</v>
      </c>
      <c r="B5387" s="35">
        <v>286184.85170547618</v>
      </c>
      <c r="C5387" s="35">
        <v>45192.232925266842</v>
      </c>
      <c r="D5387" s="35">
        <v>45495.213361308968</v>
      </c>
      <c r="E5387" s="35">
        <v>376872.29799205199</v>
      </c>
      <c r="F5387" s="38">
        <f t="shared" si="333"/>
        <v>5374</v>
      </c>
      <c r="G5387" s="50">
        <f t="shared" si="335"/>
        <v>0.53739999999995713</v>
      </c>
      <c r="H5387" s="38">
        <f t="shared" si="334"/>
        <v>0.32994844060211437</v>
      </c>
      <c r="I5387" s="38">
        <f t="shared" si="336"/>
        <v>9.4399642956211061E-5</v>
      </c>
      <c r="O5387" s="36"/>
      <c r="P5387" s="35"/>
      <c r="Q5387" s="35"/>
    </row>
    <row r="5388" spans="1:17">
      <c r="A5388" s="28">
        <v>5375</v>
      </c>
      <c r="B5388" s="35">
        <v>159931.52814663213</v>
      </c>
      <c r="C5388" s="35">
        <v>162680.05288734307</v>
      </c>
      <c r="D5388" s="35">
        <v>54293.540811010098</v>
      </c>
      <c r="E5388" s="35">
        <v>376905.12184498535</v>
      </c>
      <c r="F5388" s="38">
        <f t="shared" si="333"/>
        <v>5375</v>
      </c>
      <c r="G5388" s="50">
        <f t="shared" si="335"/>
        <v>0.53749999999995712</v>
      </c>
      <c r="H5388" s="38">
        <f t="shared" si="334"/>
        <v>0.33004285662606125</v>
      </c>
      <c r="I5388" s="38">
        <f t="shared" si="336"/>
        <v>9.4416023946886085E-5</v>
      </c>
      <c r="O5388" s="36"/>
      <c r="P5388" s="35"/>
      <c r="Q5388" s="35"/>
    </row>
    <row r="5389" spans="1:17">
      <c r="A5389" s="28">
        <v>5376</v>
      </c>
      <c r="B5389" s="35">
        <v>222107.80977248846</v>
      </c>
      <c r="C5389" s="35">
        <v>109440.39300619117</v>
      </c>
      <c r="D5389" s="35">
        <v>45363.760037947657</v>
      </c>
      <c r="E5389" s="35">
        <v>376911.96281662729</v>
      </c>
      <c r="F5389" s="38">
        <f t="shared" si="333"/>
        <v>5376</v>
      </c>
      <c r="G5389" s="50">
        <f t="shared" si="335"/>
        <v>0.53759999999995711</v>
      </c>
      <c r="H5389" s="38">
        <f t="shared" si="334"/>
        <v>0.33013728903384143</v>
      </c>
      <c r="I5389" s="38">
        <f t="shared" si="336"/>
        <v>9.4432407780176142E-5</v>
      </c>
      <c r="O5389" s="36"/>
      <c r="P5389" s="35"/>
      <c r="Q5389" s="35"/>
    </row>
    <row r="5390" spans="1:17">
      <c r="A5390" s="28">
        <v>5377</v>
      </c>
      <c r="B5390" s="35">
        <v>326696.51966706244</v>
      </c>
      <c r="C5390" s="35">
        <v>14307.6357832834</v>
      </c>
      <c r="D5390" s="35">
        <v>35927.742048408145</v>
      </c>
      <c r="E5390" s="35">
        <v>376931.89749875397</v>
      </c>
      <c r="F5390" s="38">
        <f t="shared" ref="F5390:F5453" si="337">_xlfn.RANK.EQ(E5390,$E$14:$E$10014,1)</f>
        <v>5377</v>
      </c>
      <c r="G5390" s="50">
        <f t="shared" si="335"/>
        <v>0.5376999999999571</v>
      </c>
      <c r="H5390" s="38">
        <f t="shared" si="334"/>
        <v>0.33023173782829779</v>
      </c>
      <c r="I5390" s="38">
        <f t="shared" si="336"/>
        <v>9.4448794456358787E-5</v>
      </c>
      <c r="O5390" s="36"/>
      <c r="P5390" s="35"/>
      <c r="Q5390" s="35"/>
    </row>
    <row r="5391" spans="1:17">
      <c r="A5391" s="28">
        <v>5378</v>
      </c>
      <c r="B5391" s="35">
        <v>118778.06281290152</v>
      </c>
      <c r="C5391" s="35">
        <v>192995.80885833819</v>
      </c>
      <c r="D5391" s="35">
        <v>65200.429650505495</v>
      </c>
      <c r="E5391" s="35">
        <v>376974.30132174521</v>
      </c>
      <c r="F5391" s="38">
        <f t="shared" si="337"/>
        <v>5378</v>
      </c>
      <c r="G5391" s="50">
        <f t="shared" si="335"/>
        <v>0.53779999999995709</v>
      </c>
      <c r="H5391" s="38">
        <f t="shared" ref="H5391:H5454" si="338">(EXP($I$8*G5391)-1)/(EXP($I$8)-1)</f>
        <v>0.33032620301227411</v>
      </c>
      <c r="I5391" s="38">
        <f t="shared" si="336"/>
        <v>9.4465183976322198E-5</v>
      </c>
      <c r="O5391" s="36"/>
      <c r="P5391" s="35"/>
      <c r="Q5391" s="35"/>
    </row>
    <row r="5392" spans="1:17">
      <c r="A5392" s="28">
        <v>5379</v>
      </c>
      <c r="B5392" s="35">
        <v>225016.81319856722</v>
      </c>
      <c r="C5392" s="35">
        <v>109219.20764882785</v>
      </c>
      <c r="D5392" s="35">
        <v>42778.494747351418</v>
      </c>
      <c r="E5392" s="35">
        <v>377014.51559474645</v>
      </c>
      <c r="F5392" s="38">
        <f t="shared" si="337"/>
        <v>5379</v>
      </c>
      <c r="G5392" s="50">
        <f t="shared" ref="G5392:G5455" si="339">G5391+1/10000</f>
        <v>0.53789999999995708</v>
      </c>
      <c r="H5392" s="38">
        <f t="shared" si="338"/>
        <v>0.33042068458861423</v>
      </c>
      <c r="I5392" s="38">
        <f t="shared" ref="I5392:I5455" si="340">H5392-H5391</f>
        <v>9.4481576340121887E-5</v>
      </c>
      <c r="O5392" s="36"/>
      <c r="P5392" s="35"/>
      <c r="Q5392" s="35"/>
    </row>
    <row r="5393" spans="1:17">
      <c r="A5393" s="28">
        <v>5380</v>
      </c>
      <c r="B5393" s="35">
        <v>226407.92351760049</v>
      </c>
      <c r="C5393" s="35">
        <v>94372.110445007595</v>
      </c>
      <c r="D5393" s="35">
        <v>56260.048105389607</v>
      </c>
      <c r="E5393" s="35">
        <v>377040.08206799766</v>
      </c>
      <c r="F5393" s="38">
        <f t="shared" si="337"/>
        <v>5380</v>
      </c>
      <c r="G5393" s="50">
        <f t="shared" si="339"/>
        <v>0.53799999999995707</v>
      </c>
      <c r="H5393" s="38">
        <f t="shared" si="338"/>
        <v>0.33051518256016288</v>
      </c>
      <c r="I5393" s="38">
        <f t="shared" si="340"/>
        <v>9.4497971548646031E-5</v>
      </c>
      <c r="O5393" s="36"/>
      <c r="P5393" s="35"/>
      <c r="Q5393" s="35"/>
    </row>
    <row r="5394" spans="1:17">
      <c r="A5394" s="28">
        <v>5381</v>
      </c>
      <c r="B5394" s="35">
        <v>207446.66306819048</v>
      </c>
      <c r="C5394" s="35">
        <v>124042.87190715889</v>
      </c>
      <c r="D5394" s="35">
        <v>45605.250132147579</v>
      </c>
      <c r="E5394" s="35">
        <v>377094.78510749695</v>
      </c>
      <c r="F5394" s="38">
        <f t="shared" si="337"/>
        <v>5381</v>
      </c>
      <c r="G5394" s="50">
        <f t="shared" si="339"/>
        <v>0.53809999999995706</v>
      </c>
      <c r="H5394" s="38">
        <f t="shared" si="338"/>
        <v>0.33060969692976488</v>
      </c>
      <c r="I5394" s="38">
        <f t="shared" si="340"/>
        <v>9.4514369602005655E-5</v>
      </c>
      <c r="O5394" s="36"/>
      <c r="P5394" s="35"/>
      <c r="Q5394" s="35"/>
    </row>
    <row r="5395" spans="1:17">
      <c r="A5395" s="28">
        <v>5382</v>
      </c>
      <c r="B5395" s="35">
        <v>198686.06865716077</v>
      </c>
      <c r="C5395" s="35">
        <v>125278.6305424554</v>
      </c>
      <c r="D5395" s="35">
        <v>53157.337506017706</v>
      </c>
      <c r="E5395" s="35">
        <v>377122.03670563386</v>
      </c>
      <c r="F5395" s="38">
        <f t="shared" si="337"/>
        <v>5382</v>
      </c>
      <c r="G5395" s="50">
        <f t="shared" si="339"/>
        <v>0.53819999999995705</v>
      </c>
      <c r="H5395" s="38">
        <f t="shared" si="338"/>
        <v>0.33070422770026597</v>
      </c>
      <c r="I5395" s="38">
        <f t="shared" si="340"/>
        <v>9.4530770501088934E-5</v>
      </c>
      <c r="O5395" s="36"/>
      <c r="P5395" s="35"/>
      <c r="Q5395" s="35"/>
    </row>
    <row r="5396" spans="1:17">
      <c r="A5396" s="28">
        <v>5383</v>
      </c>
      <c r="B5396" s="35">
        <v>154437.44523176644</v>
      </c>
      <c r="C5396" s="35">
        <v>169714.41920330338</v>
      </c>
      <c r="D5396" s="35">
        <v>52981.802265324324</v>
      </c>
      <c r="E5396" s="35">
        <v>377133.66670039418</v>
      </c>
      <c r="F5396" s="38">
        <f t="shared" si="337"/>
        <v>5383</v>
      </c>
      <c r="G5396" s="50">
        <f t="shared" si="339"/>
        <v>0.53829999999995704</v>
      </c>
      <c r="H5396" s="38">
        <f t="shared" si="338"/>
        <v>0.33079877487451198</v>
      </c>
      <c r="I5396" s="38">
        <f t="shared" si="340"/>
        <v>9.4547174246006893E-5</v>
      </c>
      <c r="O5396" s="36"/>
      <c r="P5396" s="35"/>
      <c r="Q5396" s="35"/>
    </row>
    <row r="5397" spans="1:17">
      <c r="A5397" s="28">
        <v>5384</v>
      </c>
      <c r="B5397" s="35">
        <v>292903.17179675726</v>
      </c>
      <c r="C5397" s="35">
        <v>38858.90462084629</v>
      </c>
      <c r="D5397" s="35">
        <v>45376.988002543658</v>
      </c>
      <c r="E5397" s="35">
        <v>377139.06442014722</v>
      </c>
      <c r="F5397" s="38">
        <f t="shared" si="337"/>
        <v>5384</v>
      </c>
      <c r="G5397" s="50">
        <f t="shared" si="339"/>
        <v>0.53839999999995702</v>
      </c>
      <c r="H5397" s="38">
        <f t="shared" si="338"/>
        <v>0.33089333845534946</v>
      </c>
      <c r="I5397" s="38">
        <f t="shared" si="340"/>
        <v>9.4563580837481176E-5</v>
      </c>
      <c r="O5397" s="36"/>
      <c r="P5397" s="35"/>
      <c r="Q5397" s="35"/>
    </row>
    <row r="5398" spans="1:17">
      <c r="A5398" s="28">
        <v>5385</v>
      </c>
      <c r="B5398" s="35">
        <v>232529.22219475443</v>
      </c>
      <c r="C5398" s="35">
        <v>93622.747318039663</v>
      </c>
      <c r="D5398" s="35">
        <v>51003.857517757511</v>
      </c>
      <c r="E5398" s="35">
        <v>377155.82703055162</v>
      </c>
      <c r="F5398" s="38">
        <f t="shared" si="337"/>
        <v>5385</v>
      </c>
      <c r="G5398" s="50">
        <f t="shared" si="339"/>
        <v>0.53849999999995701</v>
      </c>
      <c r="H5398" s="38">
        <f t="shared" si="338"/>
        <v>0.33098791844562553</v>
      </c>
      <c r="I5398" s="38">
        <f t="shared" si="340"/>
        <v>9.4579990276066894E-5</v>
      </c>
      <c r="O5398" s="36"/>
      <c r="P5398" s="35"/>
      <c r="Q5398" s="35"/>
    </row>
    <row r="5399" spans="1:17">
      <c r="A5399" s="28">
        <v>5386</v>
      </c>
      <c r="B5399" s="35">
        <v>283900.26830951567</v>
      </c>
      <c r="C5399" s="35">
        <v>47806.787044700948</v>
      </c>
      <c r="D5399" s="35">
        <v>45491.616660800995</v>
      </c>
      <c r="E5399" s="35">
        <v>377198.6720150176</v>
      </c>
      <c r="F5399" s="38">
        <f t="shared" si="337"/>
        <v>5386</v>
      </c>
      <c r="G5399" s="50">
        <f t="shared" si="339"/>
        <v>0.538599999999957</v>
      </c>
      <c r="H5399" s="38">
        <f t="shared" si="338"/>
        <v>0.33108251484818763</v>
      </c>
      <c r="I5399" s="38">
        <f t="shared" si="340"/>
        <v>9.4596402562097115E-5</v>
      </c>
      <c r="O5399" s="36"/>
      <c r="P5399" s="35"/>
      <c r="Q5399" s="35"/>
    </row>
    <row r="5400" spans="1:17">
      <c r="A5400" s="28">
        <v>5387</v>
      </c>
      <c r="B5400" s="35">
        <v>218850.22630512994</v>
      </c>
      <c r="C5400" s="35">
        <v>99421.787436966959</v>
      </c>
      <c r="D5400" s="35">
        <v>58951.806917866954</v>
      </c>
      <c r="E5400" s="35">
        <v>377223.82065996388</v>
      </c>
      <c r="F5400" s="38">
        <f t="shared" si="337"/>
        <v>5387</v>
      </c>
      <c r="G5400" s="50">
        <f t="shared" si="339"/>
        <v>0.53869999999995699</v>
      </c>
      <c r="H5400" s="38">
        <f t="shared" si="338"/>
        <v>0.33117712766588364</v>
      </c>
      <c r="I5400" s="38">
        <f t="shared" si="340"/>
        <v>9.4612817696015927E-5</v>
      </c>
      <c r="O5400" s="36"/>
      <c r="P5400" s="35"/>
      <c r="Q5400" s="35"/>
    </row>
    <row r="5401" spans="1:17">
      <c r="A5401" s="28">
        <v>5388</v>
      </c>
      <c r="B5401" s="35">
        <v>287267.31799377309</v>
      </c>
      <c r="C5401" s="35">
        <v>50597.889157711266</v>
      </c>
      <c r="D5401" s="35">
        <v>39377.671162816492</v>
      </c>
      <c r="E5401" s="35">
        <v>377242.87831430079</v>
      </c>
      <c r="F5401" s="38">
        <f t="shared" si="337"/>
        <v>5388</v>
      </c>
      <c r="G5401" s="50">
        <f t="shared" si="339"/>
        <v>0.53879999999995698</v>
      </c>
      <c r="H5401" s="38">
        <f t="shared" si="338"/>
        <v>0.33127175690156224</v>
      </c>
      <c r="I5401" s="38">
        <f t="shared" si="340"/>
        <v>9.4629235678600487E-5</v>
      </c>
      <c r="O5401" s="36"/>
      <c r="P5401" s="35"/>
      <c r="Q5401" s="35"/>
    </row>
    <row r="5402" spans="1:17">
      <c r="A5402" s="28">
        <v>5389</v>
      </c>
      <c r="B5402" s="35">
        <v>205607.86306975296</v>
      </c>
      <c r="C5402" s="35">
        <v>121981.4627361298</v>
      </c>
      <c r="D5402" s="35">
        <v>49740.244148672384</v>
      </c>
      <c r="E5402" s="35">
        <v>377329.56995455513</v>
      </c>
      <c r="F5402" s="38">
        <f t="shared" si="337"/>
        <v>5389</v>
      </c>
      <c r="G5402" s="50">
        <f t="shared" si="339"/>
        <v>0.53889999999995697</v>
      </c>
      <c r="H5402" s="38">
        <f t="shared" si="338"/>
        <v>0.3313664025580722</v>
      </c>
      <c r="I5402" s="38">
        <f t="shared" si="340"/>
        <v>9.4645656509961817E-5</v>
      </c>
      <c r="O5402" s="36"/>
      <c r="P5402" s="35"/>
      <c r="Q5402" s="35"/>
    </row>
    <row r="5403" spans="1:17">
      <c r="A5403" s="28">
        <v>5390</v>
      </c>
      <c r="B5403" s="35">
        <v>256009.62357706987</v>
      </c>
      <c r="C5403" s="35">
        <v>81726.654379501793</v>
      </c>
      <c r="D5403" s="35">
        <v>39621.813152983159</v>
      </c>
      <c r="E5403" s="35">
        <v>377358.09110955481</v>
      </c>
      <c r="F5403" s="38">
        <f t="shared" si="337"/>
        <v>5390</v>
      </c>
      <c r="G5403" s="50">
        <f t="shared" si="339"/>
        <v>0.53899999999995696</v>
      </c>
      <c r="H5403" s="38">
        <f t="shared" si="338"/>
        <v>0.33146106463826319</v>
      </c>
      <c r="I5403" s="38">
        <f t="shared" si="340"/>
        <v>9.4662080190988096E-5</v>
      </c>
      <c r="O5403" s="36"/>
      <c r="P5403" s="35"/>
      <c r="Q5403" s="35"/>
    </row>
    <row r="5404" spans="1:17">
      <c r="A5404" s="28">
        <v>5391</v>
      </c>
      <c r="B5404" s="35">
        <v>221008.86844435896</v>
      </c>
      <c r="C5404" s="35">
        <v>113482.78362909886</v>
      </c>
      <c r="D5404" s="35">
        <v>42887.575502715365</v>
      </c>
      <c r="E5404" s="35">
        <v>377379.2275761732</v>
      </c>
      <c r="F5404" s="38">
        <f t="shared" si="337"/>
        <v>5391</v>
      </c>
      <c r="G5404" s="50">
        <f t="shared" si="339"/>
        <v>0.53909999999995695</v>
      </c>
      <c r="H5404" s="38">
        <f t="shared" si="338"/>
        <v>0.33155574314498504</v>
      </c>
      <c r="I5404" s="38">
        <f t="shared" si="340"/>
        <v>9.4678506721845856E-5</v>
      </c>
      <c r="O5404" s="36"/>
      <c r="P5404" s="35"/>
      <c r="Q5404" s="35"/>
    </row>
    <row r="5405" spans="1:17">
      <c r="A5405" s="28">
        <v>5392</v>
      </c>
      <c r="B5405" s="35">
        <v>277289.0212910882</v>
      </c>
      <c r="C5405" s="35">
        <v>42796.188482912439</v>
      </c>
      <c r="D5405" s="35">
        <v>57379.268874581612</v>
      </c>
      <c r="E5405" s="35">
        <v>377464.47864858224</v>
      </c>
      <c r="F5405" s="38">
        <f t="shared" si="337"/>
        <v>5392</v>
      </c>
      <c r="G5405" s="50">
        <f t="shared" si="339"/>
        <v>0.53919999999995694</v>
      </c>
      <c r="H5405" s="38">
        <f t="shared" si="338"/>
        <v>0.33165043808108829</v>
      </c>
      <c r="I5405" s="38">
        <f t="shared" si="340"/>
        <v>9.4694936103256744E-5</v>
      </c>
      <c r="O5405" s="36"/>
      <c r="P5405" s="35"/>
      <c r="Q5405" s="35"/>
    </row>
    <row r="5406" spans="1:17">
      <c r="A5406" s="28">
        <v>5393</v>
      </c>
      <c r="B5406" s="35">
        <v>103135.03859646677</v>
      </c>
      <c r="C5406" s="35">
        <v>228406.80779402249</v>
      </c>
      <c r="D5406" s="35">
        <v>45952.712480360817</v>
      </c>
      <c r="E5406" s="35">
        <v>377494.55887085007</v>
      </c>
      <c r="F5406" s="38">
        <f t="shared" si="337"/>
        <v>5393</v>
      </c>
      <c r="G5406" s="50">
        <f t="shared" si="339"/>
        <v>0.53929999999995692</v>
      </c>
      <c r="H5406" s="38">
        <f t="shared" si="338"/>
        <v>0.33174514944942396</v>
      </c>
      <c r="I5406" s="38">
        <f t="shared" si="340"/>
        <v>9.4711368335664847E-5</v>
      </c>
      <c r="O5406" s="36"/>
      <c r="P5406" s="35"/>
      <c r="Q5406" s="35"/>
    </row>
    <row r="5407" spans="1:17">
      <c r="A5407" s="28">
        <v>5394</v>
      </c>
      <c r="B5407" s="35">
        <v>219642.64273964832</v>
      </c>
      <c r="C5407" s="35">
        <v>102956.31835761736</v>
      </c>
      <c r="D5407" s="35">
        <v>54904.573006153063</v>
      </c>
      <c r="E5407" s="35">
        <v>377503.53410341876</v>
      </c>
      <c r="F5407" s="38">
        <f t="shared" si="337"/>
        <v>5394</v>
      </c>
      <c r="G5407" s="50">
        <f t="shared" si="339"/>
        <v>0.53939999999995691</v>
      </c>
      <c r="H5407" s="38">
        <f t="shared" si="338"/>
        <v>0.33183987725284331</v>
      </c>
      <c r="I5407" s="38">
        <f t="shared" si="340"/>
        <v>9.4727803419347723E-5</v>
      </c>
      <c r="O5407" s="36"/>
      <c r="P5407" s="35"/>
      <c r="Q5407" s="35"/>
    </row>
    <row r="5408" spans="1:17">
      <c r="A5408" s="28">
        <v>5395</v>
      </c>
      <c r="B5408" s="35">
        <v>244668.33224762994</v>
      </c>
      <c r="C5408" s="35">
        <v>49464.034589001865</v>
      </c>
      <c r="D5408" s="35">
        <v>83377.104175707544</v>
      </c>
      <c r="E5408" s="35">
        <v>377509.47101233935</v>
      </c>
      <c r="F5408" s="38">
        <f t="shared" si="337"/>
        <v>5395</v>
      </c>
      <c r="G5408" s="50">
        <f t="shared" si="339"/>
        <v>0.5394999999999569</v>
      </c>
      <c r="H5408" s="38">
        <f t="shared" si="338"/>
        <v>0.33193462149419845</v>
      </c>
      <c r="I5408" s="38">
        <f t="shared" si="340"/>
        <v>9.4744241355138037E-5</v>
      </c>
      <c r="O5408" s="36"/>
      <c r="P5408" s="35"/>
      <c r="Q5408" s="35"/>
    </row>
    <row r="5409" spans="1:17">
      <c r="A5409" s="28">
        <v>5396</v>
      </c>
      <c r="B5409" s="35">
        <v>235233.17152630954</v>
      </c>
      <c r="C5409" s="35">
        <v>96868.329849712492</v>
      </c>
      <c r="D5409" s="35">
        <v>45420.179176884958</v>
      </c>
      <c r="E5409" s="35">
        <v>377521.68055290694</v>
      </c>
      <c r="F5409" s="38">
        <f t="shared" si="337"/>
        <v>5396</v>
      </c>
      <c r="G5409" s="50">
        <f t="shared" si="339"/>
        <v>0.53959999999995689</v>
      </c>
      <c r="H5409" s="38">
        <f t="shared" si="338"/>
        <v>0.3320293821763417</v>
      </c>
      <c r="I5409" s="38">
        <f t="shared" si="340"/>
        <v>9.4760682143257835E-5</v>
      </c>
      <c r="O5409" s="36"/>
      <c r="P5409" s="35"/>
      <c r="Q5409" s="35"/>
    </row>
    <row r="5410" spans="1:17">
      <c r="A5410" s="28">
        <v>5397</v>
      </c>
      <c r="B5410" s="35">
        <v>174739.02309865705</v>
      </c>
      <c r="C5410" s="35">
        <v>144939.79827749089</v>
      </c>
      <c r="D5410" s="35">
        <v>57870.894388168759</v>
      </c>
      <c r="E5410" s="35">
        <v>377549.71576431667</v>
      </c>
      <c r="F5410" s="38">
        <f t="shared" si="337"/>
        <v>5397</v>
      </c>
      <c r="G5410" s="50">
        <f t="shared" si="339"/>
        <v>0.53969999999995688</v>
      </c>
      <c r="H5410" s="38">
        <f t="shared" si="338"/>
        <v>0.33212415930212619</v>
      </c>
      <c r="I5410" s="38">
        <f t="shared" si="340"/>
        <v>9.4777125784484273E-5</v>
      </c>
      <c r="O5410" s="36"/>
      <c r="P5410" s="35"/>
      <c r="Q5410" s="35"/>
    </row>
    <row r="5411" spans="1:17">
      <c r="A5411" s="28">
        <v>5398</v>
      </c>
      <c r="B5411" s="35">
        <v>272226.33054913388</v>
      </c>
      <c r="C5411" s="35">
        <v>31429.870990988362</v>
      </c>
      <c r="D5411" s="35">
        <v>73894.396122809907</v>
      </c>
      <c r="E5411" s="35">
        <v>377550.59766293218</v>
      </c>
      <c r="F5411" s="38">
        <f t="shared" si="337"/>
        <v>5398</v>
      </c>
      <c r="G5411" s="50">
        <f t="shared" si="339"/>
        <v>0.53979999999995687</v>
      </c>
      <c r="H5411" s="38">
        <f t="shared" si="338"/>
        <v>0.33221895287440523</v>
      </c>
      <c r="I5411" s="38">
        <f t="shared" si="340"/>
        <v>9.4793572279039395E-5</v>
      </c>
      <c r="O5411" s="36"/>
      <c r="P5411" s="35"/>
      <c r="Q5411" s="35"/>
    </row>
    <row r="5412" spans="1:17">
      <c r="A5412" s="28">
        <v>5399</v>
      </c>
      <c r="B5412" s="35">
        <v>305672.54974949401</v>
      </c>
      <c r="C5412" s="35">
        <v>24668.092341134594</v>
      </c>
      <c r="D5412" s="35">
        <v>47260.620682012879</v>
      </c>
      <c r="E5412" s="35">
        <v>377601.26277264149</v>
      </c>
      <c r="F5412" s="38">
        <f t="shared" si="337"/>
        <v>5399</v>
      </c>
      <c r="G5412" s="50">
        <f t="shared" si="339"/>
        <v>0.53989999999995686</v>
      </c>
      <c r="H5412" s="38">
        <f t="shared" si="338"/>
        <v>0.33231376289603271</v>
      </c>
      <c r="I5412" s="38">
        <f t="shared" si="340"/>
        <v>9.4810021627478314E-5</v>
      </c>
      <c r="O5412" s="36"/>
      <c r="P5412" s="35"/>
      <c r="Q5412" s="35"/>
    </row>
    <row r="5413" spans="1:17">
      <c r="A5413" s="28">
        <v>5400</v>
      </c>
      <c r="B5413" s="35">
        <v>195543.14169416076</v>
      </c>
      <c r="C5413" s="35">
        <v>126834.26276903658</v>
      </c>
      <c r="D5413" s="35">
        <v>55224.257430571059</v>
      </c>
      <c r="E5413" s="35">
        <v>377601.66189376841</v>
      </c>
      <c r="F5413" s="38">
        <f t="shared" si="337"/>
        <v>5400</v>
      </c>
      <c r="G5413" s="50">
        <f t="shared" si="339"/>
        <v>0.53999999999995685</v>
      </c>
      <c r="H5413" s="38">
        <f t="shared" si="338"/>
        <v>0.33240858936986317</v>
      </c>
      <c r="I5413" s="38">
        <f t="shared" si="340"/>
        <v>9.4826473830467162E-5</v>
      </c>
      <c r="O5413" s="36"/>
      <c r="P5413" s="35"/>
      <c r="Q5413" s="35"/>
    </row>
    <row r="5414" spans="1:17">
      <c r="A5414" s="28">
        <v>5401</v>
      </c>
      <c r="B5414" s="35">
        <v>291111.60615994962</v>
      </c>
      <c r="C5414" s="35">
        <v>33278.185337381947</v>
      </c>
      <c r="D5414" s="35">
        <v>53216.631416201533</v>
      </c>
      <c r="E5414" s="35">
        <v>377606.42291353311</v>
      </c>
      <c r="F5414" s="38">
        <f t="shared" si="337"/>
        <v>5401</v>
      </c>
      <c r="G5414" s="50">
        <f t="shared" si="339"/>
        <v>0.54009999999995684</v>
      </c>
      <c r="H5414" s="38">
        <f t="shared" si="338"/>
        <v>0.3325034322987514</v>
      </c>
      <c r="I5414" s="38">
        <f t="shared" si="340"/>
        <v>9.4842928888227984E-5</v>
      </c>
      <c r="O5414" s="36"/>
      <c r="P5414" s="35"/>
      <c r="Q5414" s="35"/>
    </row>
    <row r="5415" spans="1:17">
      <c r="A5415" s="28">
        <v>5402</v>
      </c>
      <c r="B5415" s="35">
        <v>258134.9410665812</v>
      </c>
      <c r="C5415" s="35">
        <v>57257.374801563536</v>
      </c>
      <c r="D5415" s="35">
        <v>62214.462734925502</v>
      </c>
      <c r="E5415" s="35">
        <v>377606.77860307024</v>
      </c>
      <c r="F5415" s="38">
        <f t="shared" si="337"/>
        <v>5402</v>
      </c>
      <c r="G5415" s="50">
        <f t="shared" si="339"/>
        <v>0.54019999999995683</v>
      </c>
      <c r="H5415" s="38">
        <f t="shared" si="338"/>
        <v>0.33259829168555283</v>
      </c>
      <c r="I5415" s="38">
        <f t="shared" si="340"/>
        <v>9.4859386801426915E-5</v>
      </c>
      <c r="O5415" s="36"/>
      <c r="P5415" s="35"/>
      <c r="Q5415" s="35"/>
    </row>
    <row r="5416" spans="1:17">
      <c r="A5416" s="28">
        <v>5403</v>
      </c>
      <c r="B5416" s="35">
        <v>247279.34322515817</v>
      </c>
      <c r="C5416" s="35">
        <v>82589.921263892029</v>
      </c>
      <c r="D5416" s="35">
        <v>47738.912596150825</v>
      </c>
      <c r="E5416" s="35">
        <v>377608.17708520102</v>
      </c>
      <c r="F5416" s="38">
        <f t="shared" si="337"/>
        <v>5403</v>
      </c>
      <c r="G5416" s="50">
        <f t="shared" si="339"/>
        <v>0.54029999999995681</v>
      </c>
      <c r="H5416" s="38">
        <f t="shared" si="338"/>
        <v>0.3326931675331235</v>
      </c>
      <c r="I5416" s="38">
        <f t="shared" si="340"/>
        <v>9.4875847570674576E-5</v>
      </c>
      <c r="O5416" s="36"/>
      <c r="P5416" s="35"/>
      <c r="Q5416" s="35"/>
    </row>
    <row r="5417" spans="1:17">
      <c r="A5417" s="28">
        <v>5404</v>
      </c>
      <c r="B5417" s="35">
        <v>191535.94044852373</v>
      </c>
      <c r="C5417" s="35">
        <v>127323.36430439832</v>
      </c>
      <c r="D5417" s="35">
        <v>58779.683840210026</v>
      </c>
      <c r="E5417" s="35">
        <v>377638.98859313206</v>
      </c>
      <c r="F5417" s="38">
        <f t="shared" si="337"/>
        <v>5404</v>
      </c>
      <c r="G5417" s="50">
        <f t="shared" si="339"/>
        <v>0.5403999999999568</v>
      </c>
      <c r="H5417" s="38">
        <f t="shared" si="338"/>
        <v>0.33278805984431975</v>
      </c>
      <c r="I5417" s="38">
        <f t="shared" si="340"/>
        <v>9.4892311196248524E-5</v>
      </c>
      <c r="O5417" s="36"/>
      <c r="P5417" s="35"/>
      <c r="Q5417" s="35"/>
    </row>
    <row r="5418" spans="1:17">
      <c r="A5418" s="28">
        <v>5405</v>
      </c>
      <c r="B5418" s="35">
        <v>154757.4173964189</v>
      </c>
      <c r="C5418" s="35">
        <v>172386.40210095077</v>
      </c>
      <c r="D5418" s="35">
        <v>50499.26107161025</v>
      </c>
      <c r="E5418" s="35">
        <v>377643.08056897996</v>
      </c>
      <c r="F5418" s="38">
        <f t="shared" si="337"/>
        <v>5405</v>
      </c>
      <c r="G5418" s="50">
        <f t="shared" si="339"/>
        <v>0.54049999999995679</v>
      </c>
      <c r="H5418" s="38">
        <f t="shared" si="338"/>
        <v>0.3328829686219984</v>
      </c>
      <c r="I5418" s="38">
        <f t="shared" si="340"/>
        <v>9.4908777678648359E-5</v>
      </c>
      <c r="O5418" s="36"/>
      <c r="P5418" s="35"/>
      <c r="Q5418" s="35"/>
    </row>
    <row r="5419" spans="1:17">
      <c r="A5419" s="28">
        <v>5406</v>
      </c>
      <c r="B5419" s="35">
        <v>158805.0427678636</v>
      </c>
      <c r="C5419" s="35">
        <v>141226.68582628132</v>
      </c>
      <c r="D5419" s="35">
        <v>77628.766954735067</v>
      </c>
      <c r="E5419" s="35">
        <v>377660.49554887996</v>
      </c>
      <c r="F5419" s="38">
        <f t="shared" si="337"/>
        <v>5406</v>
      </c>
      <c r="G5419" s="50">
        <f t="shared" si="339"/>
        <v>0.54059999999995678</v>
      </c>
      <c r="H5419" s="38">
        <f t="shared" si="338"/>
        <v>0.33297789386901699</v>
      </c>
      <c r="I5419" s="38">
        <f t="shared" si="340"/>
        <v>9.4925247018595726E-5</v>
      </c>
      <c r="O5419" s="36"/>
      <c r="P5419" s="35"/>
      <c r="Q5419" s="35"/>
    </row>
    <row r="5420" spans="1:17">
      <c r="A5420" s="28">
        <v>5407</v>
      </c>
      <c r="B5420" s="35">
        <v>184441.63064717007</v>
      </c>
      <c r="C5420" s="35">
        <v>139038.72184311561</v>
      </c>
      <c r="D5420" s="35">
        <v>54246.229945225321</v>
      </c>
      <c r="E5420" s="35">
        <v>377726.58243551094</v>
      </c>
      <c r="F5420" s="38">
        <f t="shared" si="337"/>
        <v>5407</v>
      </c>
      <c r="G5420" s="50">
        <f t="shared" si="339"/>
        <v>0.54069999999995677</v>
      </c>
      <c r="H5420" s="38">
        <f t="shared" si="338"/>
        <v>0.33307283558823331</v>
      </c>
      <c r="I5420" s="38">
        <f t="shared" si="340"/>
        <v>9.494171921631267E-5</v>
      </c>
      <c r="O5420" s="36"/>
      <c r="P5420" s="35"/>
      <c r="Q5420" s="35"/>
    </row>
    <row r="5421" spans="1:17">
      <c r="A5421" s="28">
        <v>5408</v>
      </c>
      <c r="B5421" s="35">
        <v>231783.64978688076</v>
      </c>
      <c r="C5421" s="35">
        <v>105500.55427982268</v>
      </c>
      <c r="D5421" s="35">
        <v>40467.919964163142</v>
      </c>
      <c r="E5421" s="35">
        <v>377752.1240308666</v>
      </c>
      <c r="F5421" s="38">
        <f t="shared" si="337"/>
        <v>5408</v>
      </c>
      <c r="G5421" s="50">
        <f t="shared" si="339"/>
        <v>0.54079999999995676</v>
      </c>
      <c r="H5421" s="38">
        <f t="shared" si="338"/>
        <v>0.33316779378250572</v>
      </c>
      <c r="I5421" s="38">
        <f t="shared" si="340"/>
        <v>9.4958194272409813E-5</v>
      </c>
      <c r="O5421" s="36"/>
      <c r="P5421" s="35"/>
      <c r="Q5421" s="35"/>
    </row>
    <row r="5422" spans="1:17">
      <c r="A5422" s="28">
        <v>5409</v>
      </c>
      <c r="B5422" s="35">
        <v>166562.05503023445</v>
      </c>
      <c r="C5422" s="35">
        <v>147552.1846765856</v>
      </c>
      <c r="D5422" s="35">
        <v>63712.463649167796</v>
      </c>
      <c r="E5422" s="35">
        <v>377826.70335598785</v>
      </c>
      <c r="F5422" s="38">
        <f t="shared" si="337"/>
        <v>5409</v>
      </c>
      <c r="G5422" s="50">
        <f t="shared" si="339"/>
        <v>0.54089999999995675</v>
      </c>
      <c r="H5422" s="38">
        <f t="shared" si="338"/>
        <v>0.33326276845469321</v>
      </c>
      <c r="I5422" s="38">
        <f t="shared" si="340"/>
        <v>9.4974672187497777E-5</v>
      </c>
      <c r="O5422" s="36"/>
      <c r="P5422" s="35"/>
      <c r="Q5422" s="35"/>
    </row>
    <row r="5423" spans="1:17">
      <c r="A5423" s="28">
        <v>5410</v>
      </c>
      <c r="B5423" s="35">
        <v>222296.67713144294</v>
      </c>
      <c r="C5423" s="35">
        <v>101124.06886035309</v>
      </c>
      <c r="D5423" s="35">
        <v>54480.92569520964</v>
      </c>
      <c r="E5423" s="35">
        <v>377901.67168700567</v>
      </c>
      <c r="F5423" s="38">
        <f t="shared" si="337"/>
        <v>5410</v>
      </c>
      <c r="G5423" s="50">
        <f t="shared" si="339"/>
        <v>0.54099999999995674</v>
      </c>
      <c r="H5423" s="38">
        <f t="shared" si="338"/>
        <v>0.33335775960765512</v>
      </c>
      <c r="I5423" s="38">
        <f t="shared" si="340"/>
        <v>9.4991152961909631E-5</v>
      </c>
      <c r="O5423" s="36"/>
      <c r="P5423" s="35"/>
      <c r="Q5423" s="35"/>
    </row>
    <row r="5424" spans="1:17">
      <c r="A5424" s="28">
        <v>5411</v>
      </c>
      <c r="B5424" s="35">
        <v>257581.45891500523</v>
      </c>
      <c r="C5424" s="35">
        <v>65229.483750034778</v>
      </c>
      <c r="D5424" s="35">
        <v>55106.7658980255</v>
      </c>
      <c r="E5424" s="35">
        <v>377917.70856306551</v>
      </c>
      <c r="F5424" s="38">
        <f t="shared" si="337"/>
        <v>5411</v>
      </c>
      <c r="G5424" s="50">
        <f t="shared" si="339"/>
        <v>0.54109999999995673</v>
      </c>
      <c r="H5424" s="38">
        <f t="shared" si="338"/>
        <v>0.33345276724425121</v>
      </c>
      <c r="I5424" s="38">
        <f t="shared" si="340"/>
        <v>9.5007636596089462E-5</v>
      </c>
      <c r="O5424" s="36"/>
      <c r="P5424" s="35"/>
      <c r="Q5424" s="35"/>
    </row>
    <row r="5425" spans="1:17">
      <c r="A5425" s="28">
        <v>5412</v>
      </c>
      <c r="B5425" s="35">
        <v>160257.90807790949</v>
      </c>
      <c r="C5425" s="35">
        <v>158110.2313485725</v>
      </c>
      <c r="D5425" s="35">
        <v>59551.572544894283</v>
      </c>
      <c r="E5425" s="35">
        <v>377919.71197137632</v>
      </c>
      <c r="F5425" s="38">
        <f t="shared" si="337"/>
        <v>5412</v>
      </c>
      <c r="G5425" s="50">
        <f t="shared" si="339"/>
        <v>0.54119999999995672</v>
      </c>
      <c r="H5425" s="38">
        <f t="shared" si="338"/>
        <v>0.33354779136734208</v>
      </c>
      <c r="I5425" s="38">
        <f t="shared" si="340"/>
        <v>9.5024123090869939E-5</v>
      </c>
      <c r="O5425" s="36"/>
      <c r="P5425" s="35"/>
      <c r="Q5425" s="35"/>
    </row>
    <row r="5426" spans="1:17">
      <c r="A5426" s="28">
        <v>5413</v>
      </c>
      <c r="B5426" s="35">
        <v>326333.10232069163</v>
      </c>
      <c r="C5426" s="35">
        <v>4845.6828584783434</v>
      </c>
      <c r="D5426" s="35">
        <v>46810.029818882263</v>
      </c>
      <c r="E5426" s="35">
        <v>377988.8149980522</v>
      </c>
      <c r="F5426" s="38">
        <f t="shared" si="337"/>
        <v>5413</v>
      </c>
      <c r="G5426" s="50">
        <f t="shared" si="339"/>
        <v>0.5412999999999567</v>
      </c>
      <c r="H5426" s="38">
        <f t="shared" si="338"/>
        <v>0.33364283197978845</v>
      </c>
      <c r="I5426" s="38">
        <f t="shared" si="340"/>
        <v>9.5040612446362083E-5</v>
      </c>
      <c r="O5426" s="36"/>
      <c r="P5426" s="35"/>
      <c r="Q5426" s="35"/>
    </row>
    <row r="5427" spans="1:17">
      <c r="A5427" s="28">
        <v>5414</v>
      </c>
      <c r="B5427" s="35">
        <v>332251.01386799128</v>
      </c>
      <c r="C5427" s="35">
        <v>3916.4525107235831</v>
      </c>
      <c r="D5427" s="35">
        <v>41831.565763160819</v>
      </c>
      <c r="E5427" s="35">
        <v>377999.03214187571</v>
      </c>
      <c r="F5427" s="38">
        <f t="shared" si="337"/>
        <v>5414</v>
      </c>
      <c r="G5427" s="50">
        <f t="shared" si="339"/>
        <v>0.54139999999995669</v>
      </c>
      <c r="H5427" s="38">
        <f t="shared" si="338"/>
        <v>0.33373788908445173</v>
      </c>
      <c r="I5427" s="38">
        <f t="shared" si="340"/>
        <v>9.5057104663287539E-5</v>
      </c>
      <c r="O5427" s="36"/>
      <c r="P5427" s="35"/>
      <c r="Q5427" s="35"/>
    </row>
    <row r="5428" spans="1:17">
      <c r="A5428" s="28">
        <v>5415</v>
      </c>
      <c r="B5428" s="35">
        <v>262077.39693546237</v>
      </c>
      <c r="C5428" s="35">
        <v>67962.114586501688</v>
      </c>
      <c r="D5428" s="35">
        <v>47970.231468251121</v>
      </c>
      <c r="E5428" s="35">
        <v>378009.74299021519</v>
      </c>
      <c r="F5428" s="38">
        <f t="shared" si="337"/>
        <v>5415</v>
      </c>
      <c r="G5428" s="50">
        <f t="shared" si="339"/>
        <v>0.54149999999995668</v>
      </c>
      <c r="H5428" s="38">
        <f t="shared" si="338"/>
        <v>0.33383296268419377</v>
      </c>
      <c r="I5428" s="38">
        <f t="shared" si="340"/>
        <v>9.5073599742034887E-5</v>
      </c>
      <c r="O5428" s="36"/>
      <c r="P5428" s="35"/>
      <c r="Q5428" s="35"/>
    </row>
    <row r="5429" spans="1:17">
      <c r="A5429" s="28">
        <v>5416</v>
      </c>
      <c r="B5429" s="35">
        <v>264266.58914930426</v>
      </c>
      <c r="C5429" s="35">
        <v>71483.026844758293</v>
      </c>
      <c r="D5429" s="35">
        <v>42265.917837492452</v>
      </c>
      <c r="E5429" s="35">
        <v>378015.53383155505</v>
      </c>
      <c r="F5429" s="38">
        <f t="shared" si="337"/>
        <v>5416</v>
      </c>
      <c r="G5429" s="50">
        <f t="shared" si="339"/>
        <v>0.54159999999995667</v>
      </c>
      <c r="H5429" s="38">
        <f t="shared" si="338"/>
        <v>0.33392805278187693</v>
      </c>
      <c r="I5429" s="38">
        <f t="shared" si="340"/>
        <v>9.5090097683159236E-5</v>
      </c>
      <c r="O5429" s="36"/>
      <c r="P5429" s="35"/>
      <c r="Q5429" s="35"/>
    </row>
    <row r="5430" spans="1:17">
      <c r="A5430" s="28">
        <v>5417</v>
      </c>
      <c r="B5430" s="35">
        <v>199882.38061999792</v>
      </c>
      <c r="C5430" s="35">
        <v>128545.62428914351</v>
      </c>
      <c r="D5430" s="35">
        <v>49593.085348370812</v>
      </c>
      <c r="E5430" s="35">
        <v>378021.09025751229</v>
      </c>
      <c r="F5430" s="38">
        <f t="shared" si="337"/>
        <v>5417</v>
      </c>
      <c r="G5430" s="50">
        <f t="shared" si="339"/>
        <v>0.54169999999995666</v>
      </c>
      <c r="H5430" s="38">
        <f t="shared" si="338"/>
        <v>0.33402315938036409</v>
      </c>
      <c r="I5430" s="38">
        <f t="shared" si="340"/>
        <v>9.5106598487160188E-5</v>
      </c>
      <c r="O5430" s="36"/>
      <c r="P5430" s="35"/>
      <c r="Q5430" s="35"/>
    </row>
    <row r="5431" spans="1:17">
      <c r="A5431" s="28">
        <v>5418</v>
      </c>
      <c r="B5431" s="35">
        <v>123281.45171414208</v>
      </c>
      <c r="C5431" s="35">
        <v>220163.53046071937</v>
      </c>
      <c r="D5431" s="35">
        <v>34584.533656238564</v>
      </c>
      <c r="E5431" s="35">
        <v>378029.51583110006</v>
      </c>
      <c r="F5431" s="38">
        <f t="shared" si="337"/>
        <v>5418</v>
      </c>
      <c r="G5431" s="50">
        <f t="shared" si="339"/>
        <v>0.54179999999995665</v>
      </c>
      <c r="H5431" s="38">
        <f t="shared" si="338"/>
        <v>0.33411828248251851</v>
      </c>
      <c r="I5431" s="38">
        <f t="shared" si="340"/>
        <v>9.512310215442632E-5</v>
      </c>
      <c r="O5431" s="36"/>
      <c r="P5431" s="35"/>
      <c r="Q5431" s="35"/>
    </row>
    <row r="5432" spans="1:17">
      <c r="A5432" s="28">
        <v>5419</v>
      </c>
      <c r="B5432" s="35">
        <v>293517.71861640189</v>
      </c>
      <c r="C5432" s="35">
        <v>42432.896147567946</v>
      </c>
      <c r="D5432" s="35">
        <v>42083.331428430181</v>
      </c>
      <c r="E5432" s="35">
        <v>378033.94619240001</v>
      </c>
      <c r="F5432" s="38">
        <f t="shared" si="337"/>
        <v>5419</v>
      </c>
      <c r="G5432" s="50">
        <f t="shared" si="339"/>
        <v>0.54189999999995664</v>
      </c>
      <c r="H5432" s="38">
        <f t="shared" si="338"/>
        <v>0.33421342209120419</v>
      </c>
      <c r="I5432" s="38">
        <f t="shared" si="340"/>
        <v>9.5139608685679278E-5</v>
      </c>
      <c r="O5432" s="36"/>
      <c r="P5432" s="35"/>
      <c r="Q5432" s="35"/>
    </row>
    <row r="5433" spans="1:17">
      <c r="A5433" s="28">
        <v>5420</v>
      </c>
      <c r="B5433" s="35">
        <v>201568.85377930256</v>
      </c>
      <c r="C5433" s="35">
        <v>116132.72041930257</v>
      </c>
      <c r="D5433" s="35">
        <v>60363.734403886752</v>
      </c>
      <c r="E5433" s="35">
        <v>378065.30860249192</v>
      </c>
      <c r="F5433" s="38">
        <f t="shared" si="337"/>
        <v>5420</v>
      </c>
      <c r="G5433" s="50">
        <f t="shared" si="339"/>
        <v>0.54199999999995663</v>
      </c>
      <c r="H5433" s="38">
        <f t="shared" si="338"/>
        <v>0.33430857820928533</v>
      </c>
      <c r="I5433" s="38">
        <f t="shared" si="340"/>
        <v>9.5156118081141106E-5</v>
      </c>
      <c r="O5433" s="36"/>
      <c r="P5433" s="35"/>
      <c r="Q5433" s="35"/>
    </row>
    <row r="5434" spans="1:17">
      <c r="A5434" s="28">
        <v>5421</v>
      </c>
      <c r="B5434" s="35">
        <v>297860.8646280173</v>
      </c>
      <c r="C5434" s="35">
        <v>28426.646901654778</v>
      </c>
      <c r="D5434" s="35">
        <v>51783.922106930426</v>
      </c>
      <c r="E5434" s="35">
        <v>378071.43363660248</v>
      </c>
      <c r="F5434" s="38">
        <f t="shared" si="337"/>
        <v>5421</v>
      </c>
      <c r="G5434" s="50">
        <f t="shared" si="339"/>
        <v>0.54209999999995662</v>
      </c>
      <c r="H5434" s="38">
        <f t="shared" si="338"/>
        <v>0.33440375083962692</v>
      </c>
      <c r="I5434" s="38">
        <f t="shared" si="340"/>
        <v>9.517263034158896E-5</v>
      </c>
      <c r="O5434" s="36"/>
      <c r="P5434" s="35"/>
      <c r="Q5434" s="35"/>
    </row>
    <row r="5435" spans="1:17">
      <c r="A5435" s="28">
        <v>5422</v>
      </c>
      <c r="B5435" s="35">
        <v>188993.45984346501</v>
      </c>
      <c r="C5435" s="35">
        <v>141571.68626589249</v>
      </c>
      <c r="D5435" s="35">
        <v>47511.417447856351</v>
      </c>
      <c r="E5435" s="35">
        <v>378076.56355721381</v>
      </c>
      <c r="F5435" s="38">
        <f t="shared" si="337"/>
        <v>5422</v>
      </c>
      <c r="G5435" s="50">
        <f t="shared" si="339"/>
        <v>0.54219999999995661</v>
      </c>
      <c r="H5435" s="38">
        <f t="shared" si="338"/>
        <v>0.33449893998509422</v>
      </c>
      <c r="I5435" s="38">
        <f t="shared" si="340"/>
        <v>9.5189145467300396E-5</v>
      </c>
      <c r="O5435" s="36"/>
      <c r="P5435" s="35"/>
      <c r="Q5435" s="35"/>
    </row>
    <row r="5436" spans="1:17">
      <c r="A5436" s="28">
        <v>5423</v>
      </c>
      <c r="B5436" s="35">
        <v>284776.8892190021</v>
      </c>
      <c r="C5436" s="35">
        <v>38374.814655229449</v>
      </c>
      <c r="D5436" s="35">
        <v>54985.625428845975</v>
      </c>
      <c r="E5436" s="35">
        <v>378137.32930307754</v>
      </c>
      <c r="F5436" s="38">
        <f t="shared" si="337"/>
        <v>5423</v>
      </c>
      <c r="G5436" s="50">
        <f t="shared" si="339"/>
        <v>0.54229999999995659</v>
      </c>
      <c r="H5436" s="38">
        <f t="shared" si="338"/>
        <v>0.33459414564855294</v>
      </c>
      <c r="I5436" s="38">
        <f t="shared" si="340"/>
        <v>9.5205663458719503E-5</v>
      </c>
      <c r="O5436" s="36"/>
      <c r="P5436" s="35"/>
      <c r="Q5436" s="35"/>
    </row>
    <row r="5437" spans="1:17">
      <c r="A5437" s="28">
        <v>5424</v>
      </c>
      <c r="B5437" s="35">
        <v>203121.57624219265</v>
      </c>
      <c r="C5437" s="35">
        <v>131691.82910670753</v>
      </c>
      <c r="D5437" s="35">
        <v>43336.005986798424</v>
      </c>
      <c r="E5437" s="35">
        <v>378149.41133569862</v>
      </c>
      <c r="F5437" s="38">
        <f t="shared" si="337"/>
        <v>5424</v>
      </c>
      <c r="G5437" s="50">
        <f t="shared" si="339"/>
        <v>0.54239999999995658</v>
      </c>
      <c r="H5437" s="38">
        <f t="shared" si="338"/>
        <v>0.33468936783286973</v>
      </c>
      <c r="I5437" s="38">
        <f t="shared" si="340"/>
        <v>9.5222184316789971E-5</v>
      </c>
      <c r="O5437" s="36"/>
      <c r="P5437" s="35"/>
      <c r="Q5437" s="35"/>
    </row>
    <row r="5438" spans="1:17">
      <c r="A5438" s="28">
        <v>5425</v>
      </c>
      <c r="B5438" s="35">
        <v>233662.76783313887</v>
      </c>
      <c r="C5438" s="35">
        <v>102118.14487142225</v>
      </c>
      <c r="D5438" s="35">
        <v>42383.998740096096</v>
      </c>
      <c r="E5438" s="35">
        <v>378164.91144465725</v>
      </c>
      <c r="F5438" s="38">
        <f t="shared" si="337"/>
        <v>5425</v>
      </c>
      <c r="G5438" s="50">
        <f t="shared" si="339"/>
        <v>0.54249999999995657</v>
      </c>
      <c r="H5438" s="38">
        <f t="shared" si="338"/>
        <v>0.33478460654091113</v>
      </c>
      <c r="I5438" s="38">
        <f t="shared" si="340"/>
        <v>9.5238708041400777E-5</v>
      </c>
      <c r="O5438" s="36"/>
      <c r="P5438" s="35"/>
      <c r="Q5438" s="35"/>
    </row>
    <row r="5439" spans="1:17">
      <c r="A5439" s="28">
        <v>5426</v>
      </c>
      <c r="B5439" s="35">
        <v>311642.59077181353</v>
      </c>
      <c r="C5439" s="35">
        <v>8618.6428995515307</v>
      </c>
      <c r="D5439" s="35">
        <v>57910.804408388467</v>
      </c>
      <c r="E5439" s="35">
        <v>378172.03807975352</v>
      </c>
      <c r="F5439" s="38">
        <f t="shared" si="337"/>
        <v>5426</v>
      </c>
      <c r="G5439" s="50">
        <f t="shared" si="339"/>
        <v>0.54259999999995656</v>
      </c>
      <c r="H5439" s="38">
        <f t="shared" si="338"/>
        <v>0.33487986177554457</v>
      </c>
      <c r="I5439" s="38">
        <f t="shared" si="340"/>
        <v>9.52552346334401E-5</v>
      </c>
      <c r="O5439" s="36"/>
      <c r="P5439" s="35"/>
      <c r="Q5439" s="35"/>
    </row>
    <row r="5440" spans="1:17">
      <c r="A5440" s="28">
        <v>5427</v>
      </c>
      <c r="B5440" s="35">
        <v>215364.0711344149</v>
      </c>
      <c r="C5440" s="35">
        <v>118570.62558262437</v>
      </c>
      <c r="D5440" s="35">
        <v>44246.345382762433</v>
      </c>
      <c r="E5440" s="35">
        <v>378181.04209980171</v>
      </c>
      <c r="F5440" s="38">
        <f t="shared" si="337"/>
        <v>5427</v>
      </c>
      <c r="G5440" s="50">
        <f t="shared" si="339"/>
        <v>0.54269999999995655</v>
      </c>
      <c r="H5440" s="38">
        <f t="shared" si="338"/>
        <v>0.33497513353963798</v>
      </c>
      <c r="I5440" s="38">
        <f t="shared" si="340"/>
        <v>9.527176409340754E-5</v>
      </c>
      <c r="O5440" s="36"/>
      <c r="P5440" s="35"/>
      <c r="Q5440" s="35"/>
    </row>
    <row r="5441" spans="1:17">
      <c r="A5441" s="28">
        <v>5428</v>
      </c>
      <c r="B5441" s="35">
        <v>273648.66992797621</v>
      </c>
      <c r="C5441" s="35">
        <v>45517.947572705903</v>
      </c>
      <c r="D5441" s="35">
        <v>59020.110112645947</v>
      </c>
      <c r="E5441" s="35">
        <v>378186.72761332808</v>
      </c>
      <c r="F5441" s="38">
        <f t="shared" si="337"/>
        <v>5428</v>
      </c>
      <c r="G5441" s="50">
        <f t="shared" si="339"/>
        <v>0.54279999999995654</v>
      </c>
      <c r="H5441" s="38">
        <f t="shared" si="338"/>
        <v>0.33507042183605951</v>
      </c>
      <c r="I5441" s="38">
        <f t="shared" si="340"/>
        <v>9.5288296421525143E-5</v>
      </c>
      <c r="O5441" s="36"/>
      <c r="P5441" s="35"/>
      <c r="Q5441" s="35"/>
    </row>
    <row r="5442" spans="1:17">
      <c r="A5442" s="28">
        <v>5429</v>
      </c>
      <c r="B5442" s="35">
        <v>251713.72281576646</v>
      </c>
      <c r="C5442" s="35">
        <v>78631.491396221667</v>
      </c>
      <c r="D5442" s="35">
        <v>47900.825561566591</v>
      </c>
      <c r="E5442" s="35">
        <v>378246.03977355472</v>
      </c>
      <c r="F5442" s="38">
        <f t="shared" si="337"/>
        <v>5429</v>
      </c>
      <c r="G5442" s="50">
        <f t="shared" si="339"/>
        <v>0.54289999999995653</v>
      </c>
      <c r="H5442" s="38">
        <f t="shared" si="338"/>
        <v>0.33516572666767808</v>
      </c>
      <c r="I5442" s="38">
        <f t="shared" si="340"/>
        <v>9.5304831618570063E-5</v>
      </c>
      <c r="O5442" s="36"/>
      <c r="P5442" s="35"/>
      <c r="Q5442" s="35"/>
    </row>
    <row r="5443" spans="1:17">
      <c r="A5443" s="28">
        <v>5430</v>
      </c>
      <c r="B5443" s="35">
        <v>272742.74832076608</v>
      </c>
      <c r="C5443" s="35">
        <v>61153.727443543066</v>
      </c>
      <c r="D5443" s="35">
        <v>44392.482536361844</v>
      </c>
      <c r="E5443" s="35">
        <v>378288.95830067102</v>
      </c>
      <c r="F5443" s="38">
        <f t="shared" si="337"/>
        <v>5430</v>
      </c>
      <c r="G5443" s="50">
        <f t="shared" si="339"/>
        <v>0.54299999999995652</v>
      </c>
      <c r="H5443" s="38">
        <f t="shared" si="338"/>
        <v>0.33526104803736301</v>
      </c>
      <c r="I5443" s="38">
        <f t="shared" si="340"/>
        <v>9.5321369684930879E-5</v>
      </c>
      <c r="O5443" s="36"/>
      <c r="P5443" s="35"/>
      <c r="Q5443" s="35"/>
    </row>
    <row r="5444" spans="1:17">
      <c r="A5444" s="28">
        <v>5431</v>
      </c>
      <c r="B5444" s="35">
        <v>224023.98092703545</v>
      </c>
      <c r="C5444" s="35">
        <v>99718.10479375803</v>
      </c>
      <c r="D5444" s="35">
        <v>54626.80596876856</v>
      </c>
      <c r="E5444" s="35">
        <v>378368.89168956201</v>
      </c>
      <c r="F5444" s="38">
        <f t="shared" si="337"/>
        <v>5431</v>
      </c>
      <c r="G5444" s="50">
        <f t="shared" si="339"/>
        <v>0.54309999999995651</v>
      </c>
      <c r="H5444" s="38">
        <f t="shared" si="338"/>
        <v>0.33535638594798417</v>
      </c>
      <c r="I5444" s="38">
        <f t="shared" si="340"/>
        <v>9.5337910621162703E-5</v>
      </c>
      <c r="O5444" s="36"/>
      <c r="P5444" s="35"/>
      <c r="Q5444" s="35"/>
    </row>
    <row r="5445" spans="1:17">
      <c r="A5445" s="28">
        <v>5432</v>
      </c>
      <c r="B5445" s="35">
        <v>173625.74591057806</v>
      </c>
      <c r="C5445" s="35">
        <v>158064.02386897907</v>
      </c>
      <c r="D5445" s="35">
        <v>46701.482850505592</v>
      </c>
      <c r="E5445" s="35">
        <v>378391.25263006275</v>
      </c>
      <c r="F5445" s="38">
        <f t="shared" si="337"/>
        <v>5432</v>
      </c>
      <c r="G5445" s="50">
        <f t="shared" si="339"/>
        <v>0.5431999999999565</v>
      </c>
      <c r="H5445" s="38">
        <f t="shared" si="338"/>
        <v>0.33545174040241182</v>
      </c>
      <c r="I5445" s="38">
        <f t="shared" si="340"/>
        <v>9.5354454427654112E-5</v>
      </c>
      <c r="O5445" s="36"/>
      <c r="P5445" s="35"/>
      <c r="Q5445" s="35"/>
    </row>
    <row r="5446" spans="1:17">
      <c r="A5446" s="28">
        <v>5433</v>
      </c>
      <c r="B5446" s="35">
        <v>262495.85658506624</v>
      </c>
      <c r="C5446" s="35">
        <v>72226.502682485079</v>
      </c>
      <c r="D5446" s="35">
        <v>43670.367412341053</v>
      </c>
      <c r="E5446" s="35">
        <v>378392.7266798924</v>
      </c>
      <c r="F5446" s="38">
        <f t="shared" si="337"/>
        <v>5433</v>
      </c>
      <c r="G5446" s="50">
        <f t="shared" si="339"/>
        <v>0.54329999999995648</v>
      </c>
      <c r="H5446" s="38">
        <f t="shared" si="338"/>
        <v>0.33554711140351667</v>
      </c>
      <c r="I5446" s="38">
        <f t="shared" si="340"/>
        <v>9.5371001104849196E-5</v>
      </c>
      <c r="O5446" s="36"/>
      <c r="P5446" s="35"/>
      <c r="Q5446" s="35"/>
    </row>
    <row r="5447" spans="1:17">
      <c r="A5447" s="28">
        <v>5434</v>
      </c>
      <c r="B5447" s="35">
        <v>198617.35208730918</v>
      </c>
      <c r="C5447" s="35">
        <v>110141.81267866331</v>
      </c>
      <c r="D5447" s="35">
        <v>69655.920704727367</v>
      </c>
      <c r="E5447" s="35">
        <v>378415.08547069982</v>
      </c>
      <c r="F5447" s="38">
        <f t="shared" si="337"/>
        <v>5434</v>
      </c>
      <c r="G5447" s="50">
        <f t="shared" si="339"/>
        <v>0.54339999999995647</v>
      </c>
      <c r="H5447" s="38">
        <f t="shared" si="338"/>
        <v>0.33564249895417014</v>
      </c>
      <c r="I5447" s="38">
        <f t="shared" si="340"/>
        <v>9.5387550653469599E-5</v>
      </c>
      <c r="O5447" s="36"/>
      <c r="P5447" s="35"/>
      <c r="Q5447" s="35"/>
    </row>
    <row r="5448" spans="1:17">
      <c r="A5448" s="28">
        <v>5435</v>
      </c>
      <c r="B5448" s="35">
        <v>274344.49459752243</v>
      </c>
      <c r="C5448" s="35">
        <v>47194.638338566212</v>
      </c>
      <c r="D5448" s="35">
        <v>56944.502042407184</v>
      </c>
      <c r="E5448" s="35">
        <v>378483.63497849583</v>
      </c>
      <c r="F5448" s="38">
        <f t="shared" si="337"/>
        <v>5435</v>
      </c>
      <c r="G5448" s="50">
        <f t="shared" si="339"/>
        <v>0.54349999999995646</v>
      </c>
      <c r="H5448" s="38">
        <f t="shared" si="338"/>
        <v>0.3357379030572441</v>
      </c>
      <c r="I5448" s="38">
        <f t="shared" si="340"/>
        <v>9.5404103073959412E-5</v>
      </c>
      <c r="O5448" s="36"/>
      <c r="P5448" s="35"/>
      <c r="Q5448" s="35"/>
    </row>
    <row r="5449" spans="1:17">
      <c r="A5449" s="28">
        <v>5436</v>
      </c>
      <c r="B5449" s="35">
        <v>179750.28153154964</v>
      </c>
      <c r="C5449" s="35">
        <v>154362.49438185146</v>
      </c>
      <c r="D5449" s="35">
        <v>44386.489874611478</v>
      </c>
      <c r="E5449" s="35">
        <v>378499.26578801259</v>
      </c>
      <c r="F5449" s="38">
        <f t="shared" si="337"/>
        <v>5436</v>
      </c>
      <c r="G5449" s="50">
        <f t="shared" si="339"/>
        <v>0.54359999999995645</v>
      </c>
      <c r="H5449" s="38">
        <f t="shared" si="338"/>
        <v>0.33583332371561081</v>
      </c>
      <c r="I5449" s="38">
        <f t="shared" si="340"/>
        <v>9.5420658366707212E-5</v>
      </c>
      <c r="O5449" s="36"/>
      <c r="P5449" s="35"/>
      <c r="Q5449" s="35"/>
    </row>
    <row r="5450" spans="1:17">
      <c r="A5450" s="28">
        <v>5437</v>
      </c>
      <c r="B5450" s="35">
        <v>193476.8879503271</v>
      </c>
      <c r="C5450" s="35">
        <v>139888.43483825013</v>
      </c>
      <c r="D5450" s="35">
        <v>45148.002988879882</v>
      </c>
      <c r="E5450" s="35">
        <v>378513.3257774571</v>
      </c>
      <c r="F5450" s="38">
        <f t="shared" si="337"/>
        <v>5437</v>
      </c>
      <c r="G5450" s="50">
        <f t="shared" si="339"/>
        <v>0.54369999999995644</v>
      </c>
      <c r="H5450" s="38">
        <f t="shared" si="338"/>
        <v>0.33592876093214308</v>
      </c>
      <c r="I5450" s="38">
        <f t="shared" si="340"/>
        <v>9.543721653226811E-5</v>
      </c>
      <c r="O5450" s="36"/>
      <c r="P5450" s="35"/>
      <c r="Q5450" s="35"/>
    </row>
    <row r="5451" spans="1:17">
      <c r="A5451" s="28">
        <v>5438</v>
      </c>
      <c r="B5451" s="35">
        <v>176976.09929078401</v>
      </c>
      <c r="C5451" s="35">
        <v>155527.47697453719</v>
      </c>
      <c r="D5451" s="35">
        <v>46012.16165944525</v>
      </c>
      <c r="E5451" s="35">
        <v>378515.73792476649</v>
      </c>
      <c r="F5451" s="38">
        <f t="shared" si="337"/>
        <v>5438</v>
      </c>
      <c r="G5451" s="50">
        <f t="shared" si="339"/>
        <v>0.54379999999995643</v>
      </c>
      <c r="H5451" s="38">
        <f t="shared" si="338"/>
        <v>0.33602421470971411</v>
      </c>
      <c r="I5451" s="38">
        <f t="shared" si="340"/>
        <v>9.5453777571030685E-5</v>
      </c>
      <c r="O5451" s="36"/>
      <c r="P5451" s="35"/>
      <c r="Q5451" s="35"/>
    </row>
    <row r="5452" spans="1:17">
      <c r="A5452" s="28">
        <v>5439</v>
      </c>
      <c r="B5452" s="35">
        <v>274821.454608906</v>
      </c>
      <c r="C5452" s="35">
        <v>43452.334051533253</v>
      </c>
      <c r="D5452" s="35">
        <v>60248.598943599893</v>
      </c>
      <c r="E5452" s="35">
        <v>378522.38760403916</v>
      </c>
      <c r="F5452" s="38">
        <f t="shared" si="337"/>
        <v>5439</v>
      </c>
      <c r="G5452" s="50">
        <f t="shared" si="339"/>
        <v>0.54389999999995642</v>
      </c>
      <c r="H5452" s="38">
        <f t="shared" si="338"/>
        <v>0.33611968505119788</v>
      </c>
      <c r="I5452" s="38">
        <f t="shared" si="340"/>
        <v>9.5470341483772092E-5</v>
      </c>
      <c r="O5452" s="36"/>
      <c r="P5452" s="35"/>
      <c r="Q5452" s="35"/>
    </row>
    <row r="5453" spans="1:17">
      <c r="A5453" s="28">
        <v>5440</v>
      </c>
      <c r="B5453" s="35">
        <v>282942.05370095925</v>
      </c>
      <c r="C5453" s="35">
        <v>31621.999658549521</v>
      </c>
      <c r="D5453" s="35">
        <v>63990.452829147674</v>
      </c>
      <c r="E5453" s="35">
        <v>378554.50618865644</v>
      </c>
      <c r="F5453" s="38">
        <f t="shared" si="337"/>
        <v>5440</v>
      </c>
      <c r="G5453" s="50">
        <f t="shared" si="339"/>
        <v>0.54399999999995641</v>
      </c>
      <c r="H5453" s="38">
        <f t="shared" si="338"/>
        <v>0.33621517195946854</v>
      </c>
      <c r="I5453" s="38">
        <f t="shared" si="340"/>
        <v>9.5486908270658866E-5</v>
      </c>
      <c r="O5453" s="36"/>
      <c r="P5453" s="35"/>
      <c r="Q5453" s="35"/>
    </row>
    <row r="5454" spans="1:17">
      <c r="A5454" s="28">
        <v>5441</v>
      </c>
      <c r="B5454" s="35">
        <v>115433.79732621579</v>
      </c>
      <c r="C5454" s="35">
        <v>224047.33071526058</v>
      </c>
      <c r="D5454" s="35">
        <v>39100.244819726737</v>
      </c>
      <c r="E5454" s="35">
        <v>378581.3728612031</v>
      </c>
      <c r="F5454" s="38">
        <f t="shared" ref="F5454:F5517" si="341">_xlfn.RANK.EQ(E5454,$E$14:$E$10014,1)</f>
        <v>5441</v>
      </c>
      <c r="G5454" s="50">
        <f t="shared" si="339"/>
        <v>0.5440999999999564</v>
      </c>
      <c r="H5454" s="38">
        <f t="shared" si="338"/>
        <v>0.33631067543740106</v>
      </c>
      <c r="I5454" s="38">
        <f t="shared" si="340"/>
        <v>9.5503477932523673E-5</v>
      </c>
      <c r="O5454" s="36"/>
      <c r="P5454" s="35"/>
      <c r="Q5454" s="35"/>
    </row>
    <row r="5455" spans="1:17">
      <c r="A5455" s="28">
        <v>5442</v>
      </c>
      <c r="B5455" s="35">
        <v>257527.09448453443</v>
      </c>
      <c r="C5455" s="35">
        <v>59080.914058553069</v>
      </c>
      <c r="D5455" s="35">
        <v>61975.165717811571</v>
      </c>
      <c r="E5455" s="35">
        <v>378583.17426089908</v>
      </c>
      <c r="F5455" s="38">
        <f t="shared" si="341"/>
        <v>5442</v>
      </c>
      <c r="G5455" s="50">
        <f t="shared" si="339"/>
        <v>0.54419999999995639</v>
      </c>
      <c r="H5455" s="38">
        <f t="shared" ref="H5455:H5518" si="342">(EXP($I$8*G5455)-1)/(EXP($I$8)-1)</f>
        <v>0.33640619548787054</v>
      </c>
      <c r="I5455" s="38">
        <f t="shared" si="340"/>
        <v>9.5520050469477535E-5</v>
      </c>
      <c r="O5455" s="36"/>
      <c r="P5455" s="35"/>
      <c r="Q5455" s="35"/>
    </row>
    <row r="5456" spans="1:17">
      <c r="A5456" s="28">
        <v>5443</v>
      </c>
      <c r="B5456" s="35">
        <v>184594.22247450141</v>
      </c>
      <c r="C5456" s="35">
        <v>163475.16918453778</v>
      </c>
      <c r="D5456" s="35">
        <v>30540.489294052539</v>
      </c>
      <c r="E5456" s="35">
        <v>378609.88095309172</v>
      </c>
      <c r="F5456" s="38">
        <f t="shared" si="341"/>
        <v>5443</v>
      </c>
      <c r="G5456" s="50">
        <f t="shared" ref="G5456:G5519" si="343">G5455+1/10000</f>
        <v>0.54429999999995637</v>
      </c>
      <c r="H5456" s="38">
        <f t="shared" si="342"/>
        <v>0.33650173211375306</v>
      </c>
      <c r="I5456" s="38">
        <f t="shared" ref="I5456:I5519" si="344">H5456-H5455</f>
        <v>9.5536625882519655E-5</v>
      </c>
      <c r="O5456" s="36"/>
      <c r="P5456" s="35"/>
      <c r="Q5456" s="35"/>
    </row>
    <row r="5457" spans="1:17">
      <c r="A5457" s="28">
        <v>5444</v>
      </c>
      <c r="B5457" s="35">
        <v>240503.64035860007</v>
      </c>
      <c r="C5457" s="35">
        <v>54252.288424772894</v>
      </c>
      <c r="D5457" s="35">
        <v>83870.486251296665</v>
      </c>
      <c r="E5457" s="35">
        <v>378626.41503466963</v>
      </c>
      <c r="F5457" s="38">
        <f t="shared" si="341"/>
        <v>5444</v>
      </c>
      <c r="G5457" s="50">
        <f t="shared" si="343"/>
        <v>0.54439999999995636</v>
      </c>
      <c r="H5457" s="38">
        <f t="shared" si="342"/>
        <v>0.33659728531792454</v>
      </c>
      <c r="I5457" s="38">
        <f t="shared" si="344"/>
        <v>9.5553204171483497E-5</v>
      </c>
      <c r="O5457" s="36"/>
      <c r="P5457" s="35"/>
      <c r="Q5457" s="35"/>
    </row>
    <row r="5458" spans="1:17">
      <c r="A5458" s="28">
        <v>5445</v>
      </c>
      <c r="B5458" s="35">
        <v>222048.12788009312</v>
      </c>
      <c r="C5458" s="35">
        <v>112392.23379411153</v>
      </c>
      <c r="D5458" s="35">
        <v>44206.022292093017</v>
      </c>
      <c r="E5458" s="35">
        <v>378646.38396629767</v>
      </c>
      <c r="F5458" s="38">
        <f t="shared" si="341"/>
        <v>5445</v>
      </c>
      <c r="G5458" s="50">
        <f t="shared" si="343"/>
        <v>0.54449999999995635</v>
      </c>
      <c r="H5458" s="38">
        <f t="shared" si="342"/>
        <v>0.33669285510326208</v>
      </c>
      <c r="I5458" s="38">
        <f t="shared" si="344"/>
        <v>9.5569785337534796E-5</v>
      </c>
      <c r="O5458" s="36"/>
      <c r="P5458" s="35"/>
      <c r="Q5458" s="35"/>
    </row>
    <row r="5459" spans="1:17">
      <c r="A5459" s="28">
        <v>5446</v>
      </c>
      <c r="B5459" s="35">
        <v>253953.38631129076</v>
      </c>
      <c r="C5459" s="35">
        <v>72996.568862731423</v>
      </c>
      <c r="D5459" s="35">
        <v>51741.889369070137</v>
      </c>
      <c r="E5459" s="35">
        <v>378691.8445430923</v>
      </c>
      <c r="F5459" s="38">
        <f t="shared" si="341"/>
        <v>5446</v>
      </c>
      <c r="G5459" s="50">
        <f t="shared" si="343"/>
        <v>0.54459999999995634</v>
      </c>
      <c r="H5459" s="38">
        <f t="shared" si="342"/>
        <v>0.33678844147264286</v>
      </c>
      <c r="I5459" s="38">
        <f t="shared" si="344"/>
        <v>9.5586369380784575E-5</v>
      </c>
      <c r="O5459" s="36"/>
      <c r="P5459" s="35"/>
      <c r="Q5459" s="35"/>
    </row>
    <row r="5460" spans="1:17">
      <c r="A5460" s="28">
        <v>5447</v>
      </c>
      <c r="B5460" s="35">
        <v>227309.61594727376</v>
      </c>
      <c r="C5460" s="35">
        <v>105099.72107960275</v>
      </c>
      <c r="D5460" s="35">
        <v>46335.293367301194</v>
      </c>
      <c r="E5460" s="35">
        <v>378744.63039417769</v>
      </c>
      <c r="F5460" s="38">
        <f t="shared" si="341"/>
        <v>5447</v>
      </c>
      <c r="G5460" s="50">
        <f t="shared" si="343"/>
        <v>0.54469999999995633</v>
      </c>
      <c r="H5460" s="38">
        <f t="shared" si="342"/>
        <v>0.33688404442894476</v>
      </c>
      <c r="I5460" s="38">
        <f t="shared" si="344"/>
        <v>9.5602956301898967E-5</v>
      </c>
      <c r="O5460" s="36"/>
      <c r="P5460" s="35"/>
      <c r="Q5460" s="35"/>
    </row>
    <row r="5461" spans="1:17">
      <c r="A5461" s="28">
        <v>5448</v>
      </c>
      <c r="B5461" s="35">
        <v>215700.94426391181</v>
      </c>
      <c r="C5461" s="35">
        <v>125714.05624676502</v>
      </c>
      <c r="D5461" s="35">
        <v>37330.864804133715</v>
      </c>
      <c r="E5461" s="35">
        <v>378745.86531481054</v>
      </c>
      <c r="F5461" s="38">
        <f t="shared" si="341"/>
        <v>5448</v>
      </c>
      <c r="G5461" s="50">
        <f t="shared" si="343"/>
        <v>0.54479999999995632</v>
      </c>
      <c r="H5461" s="38">
        <f t="shared" si="342"/>
        <v>0.33697966397504592</v>
      </c>
      <c r="I5461" s="38">
        <f t="shared" si="344"/>
        <v>9.5619546101155528E-5</v>
      </c>
      <c r="O5461" s="36"/>
      <c r="P5461" s="35"/>
      <c r="Q5461" s="35"/>
    </row>
    <row r="5462" spans="1:17">
      <c r="A5462" s="28">
        <v>5449</v>
      </c>
      <c r="B5462" s="35">
        <v>176921.17195783864</v>
      </c>
      <c r="C5462" s="35">
        <v>152298.64623638924</v>
      </c>
      <c r="D5462" s="35">
        <v>49541.849185288913</v>
      </c>
      <c r="E5462" s="35">
        <v>378761.66737951676</v>
      </c>
      <c r="F5462" s="38">
        <f t="shared" si="341"/>
        <v>5449</v>
      </c>
      <c r="G5462" s="50">
        <f t="shared" si="343"/>
        <v>0.54489999999995631</v>
      </c>
      <c r="H5462" s="38">
        <f t="shared" si="342"/>
        <v>0.33707530011382542</v>
      </c>
      <c r="I5462" s="38">
        <f t="shared" si="344"/>
        <v>9.5636138779497948E-5</v>
      </c>
      <c r="O5462" s="36"/>
      <c r="P5462" s="35"/>
      <c r="Q5462" s="35"/>
    </row>
    <row r="5463" spans="1:17">
      <c r="A5463" s="28">
        <v>5450</v>
      </c>
      <c r="B5463" s="35">
        <v>217506.17176961078</v>
      </c>
      <c r="C5463" s="35">
        <v>112163.22965927515</v>
      </c>
      <c r="D5463" s="35">
        <v>49094.689721254923</v>
      </c>
      <c r="E5463" s="35">
        <v>378764.09115014086</v>
      </c>
      <c r="F5463" s="38">
        <f t="shared" si="341"/>
        <v>5450</v>
      </c>
      <c r="G5463" s="50">
        <f t="shared" si="343"/>
        <v>0.5449999999999563</v>
      </c>
      <c r="H5463" s="38">
        <f t="shared" si="342"/>
        <v>0.33717095284816223</v>
      </c>
      <c r="I5463" s="38">
        <f t="shared" si="344"/>
        <v>9.5652734336815204E-5</v>
      </c>
      <c r="O5463" s="36"/>
      <c r="P5463" s="35"/>
      <c r="Q5463" s="35"/>
    </row>
    <row r="5464" spans="1:17">
      <c r="A5464" s="28">
        <v>5451</v>
      </c>
      <c r="B5464" s="35">
        <v>255694.95549012558</v>
      </c>
      <c r="C5464" s="35">
        <v>70843.854131654953</v>
      </c>
      <c r="D5464" s="35">
        <v>52227.505584107537</v>
      </c>
      <c r="E5464" s="35">
        <v>378766.31520588807</v>
      </c>
      <c r="F5464" s="38">
        <f t="shared" si="341"/>
        <v>5451</v>
      </c>
      <c r="G5464" s="50">
        <f t="shared" si="343"/>
        <v>0.54509999999995629</v>
      </c>
      <c r="H5464" s="38">
        <f t="shared" si="342"/>
        <v>0.33726662218093634</v>
      </c>
      <c r="I5464" s="38">
        <f t="shared" si="344"/>
        <v>9.5669332774106497E-5</v>
      </c>
      <c r="O5464" s="36"/>
      <c r="P5464" s="35"/>
      <c r="Q5464" s="35"/>
    </row>
    <row r="5465" spans="1:17">
      <c r="A5465" s="28">
        <v>5452</v>
      </c>
      <c r="B5465" s="35">
        <v>110558.69028246339</v>
      </c>
      <c r="C5465" s="35">
        <v>208945.04500756614</v>
      </c>
      <c r="D5465" s="35">
        <v>59283.313802433899</v>
      </c>
      <c r="E5465" s="35">
        <v>378787.04909246345</v>
      </c>
      <c r="F5465" s="38">
        <f t="shared" si="341"/>
        <v>5452</v>
      </c>
      <c r="G5465" s="50">
        <f t="shared" si="343"/>
        <v>0.54519999999995628</v>
      </c>
      <c r="H5465" s="38">
        <f t="shared" si="342"/>
        <v>0.33736230811502788</v>
      </c>
      <c r="I5465" s="38">
        <f t="shared" si="344"/>
        <v>9.568593409153836E-5</v>
      </c>
      <c r="O5465" s="36"/>
      <c r="P5465" s="35"/>
      <c r="Q5465" s="35"/>
    </row>
    <row r="5466" spans="1:17">
      <c r="A5466" s="28">
        <v>5453</v>
      </c>
      <c r="B5466" s="35">
        <v>287872.65072410693</v>
      </c>
      <c r="C5466" s="35">
        <v>22392.570364426898</v>
      </c>
      <c r="D5466" s="35">
        <v>68614.908927446348</v>
      </c>
      <c r="E5466" s="35">
        <v>378880.13001598016</v>
      </c>
      <c r="F5466" s="38">
        <f t="shared" si="341"/>
        <v>5453</v>
      </c>
      <c r="G5466" s="50">
        <f t="shared" si="343"/>
        <v>0.54529999999995626</v>
      </c>
      <c r="H5466" s="38">
        <f t="shared" si="342"/>
        <v>0.33745801065331787</v>
      </c>
      <c r="I5466" s="38">
        <f t="shared" si="344"/>
        <v>9.5702538289998973E-5</v>
      </c>
      <c r="O5466" s="36"/>
      <c r="P5466" s="35"/>
      <c r="Q5466" s="35"/>
    </row>
    <row r="5467" spans="1:17">
      <c r="A5467" s="28">
        <v>5454</v>
      </c>
      <c r="B5467" s="35">
        <v>62957.927013516281</v>
      </c>
      <c r="C5467" s="35">
        <v>258371.90876716847</v>
      </c>
      <c r="D5467" s="35">
        <v>57617.825155657716</v>
      </c>
      <c r="E5467" s="35">
        <v>378947.66093634244</v>
      </c>
      <c r="F5467" s="38">
        <f t="shared" si="341"/>
        <v>5454</v>
      </c>
      <c r="G5467" s="50">
        <f t="shared" si="343"/>
        <v>0.54539999999995625</v>
      </c>
      <c r="H5467" s="38">
        <f t="shared" si="342"/>
        <v>0.33755372979868747</v>
      </c>
      <c r="I5467" s="38">
        <f t="shared" si="344"/>
        <v>9.5719145369599357E-5</v>
      </c>
      <c r="O5467" s="36"/>
      <c r="P5467" s="35"/>
      <c r="Q5467" s="35"/>
    </row>
    <row r="5468" spans="1:17">
      <c r="A5468" s="28">
        <v>5455</v>
      </c>
      <c r="B5468" s="35">
        <v>328653.90566857753</v>
      </c>
      <c r="C5468" s="35">
        <v>4859.5929055859615</v>
      </c>
      <c r="D5468" s="35">
        <v>45467.66456877478</v>
      </c>
      <c r="E5468" s="35">
        <v>378981.16314293828</v>
      </c>
      <c r="F5468" s="38">
        <f t="shared" si="341"/>
        <v>5455</v>
      </c>
      <c r="G5468" s="50">
        <f t="shared" si="343"/>
        <v>0.54549999999995624</v>
      </c>
      <c r="H5468" s="38">
        <f t="shared" si="342"/>
        <v>0.33764946555401854</v>
      </c>
      <c r="I5468" s="38">
        <f t="shared" si="344"/>
        <v>9.5735755331061156E-5</v>
      </c>
      <c r="O5468" s="36"/>
      <c r="P5468" s="35"/>
      <c r="Q5468" s="35"/>
    </row>
    <row r="5469" spans="1:17">
      <c r="A5469" s="28">
        <v>5456</v>
      </c>
      <c r="B5469" s="35">
        <v>254163.35353056472</v>
      </c>
      <c r="C5469" s="35">
        <v>68886.455405372632</v>
      </c>
      <c r="D5469" s="35">
        <v>55937.950377804496</v>
      </c>
      <c r="E5469" s="35">
        <v>378987.75931374187</v>
      </c>
      <c r="F5469" s="38">
        <f t="shared" si="341"/>
        <v>5456</v>
      </c>
      <c r="G5469" s="50">
        <f t="shared" si="343"/>
        <v>0.54559999999995623</v>
      </c>
      <c r="H5469" s="38">
        <f t="shared" si="342"/>
        <v>0.33774521792219336</v>
      </c>
      <c r="I5469" s="38">
        <f t="shared" si="344"/>
        <v>9.5752368174828462E-5</v>
      </c>
      <c r="O5469" s="36"/>
      <c r="P5469" s="35"/>
      <c r="Q5469" s="35"/>
    </row>
    <row r="5470" spans="1:17">
      <c r="A5470" s="28">
        <v>5457</v>
      </c>
      <c r="B5470" s="35">
        <v>253135.13558321533</v>
      </c>
      <c r="C5470" s="35">
        <v>57125.619901864251</v>
      </c>
      <c r="D5470" s="35">
        <v>68758.807702718012</v>
      </c>
      <c r="E5470" s="35">
        <v>379019.56318779761</v>
      </c>
      <c r="F5470" s="38">
        <f t="shared" si="341"/>
        <v>5457</v>
      </c>
      <c r="G5470" s="50">
        <f t="shared" si="343"/>
        <v>0.54569999999995622</v>
      </c>
      <c r="H5470" s="38">
        <f t="shared" si="342"/>
        <v>0.33784098690609454</v>
      </c>
      <c r="I5470" s="38">
        <f t="shared" si="344"/>
        <v>9.5768983901178828E-5</v>
      </c>
      <c r="O5470" s="36"/>
      <c r="P5470" s="35"/>
      <c r="Q5470" s="35"/>
    </row>
    <row r="5471" spans="1:17">
      <c r="A5471" s="28">
        <v>5458</v>
      </c>
      <c r="B5471" s="35">
        <v>208766.13018985355</v>
      </c>
      <c r="C5471" s="35">
        <v>111352.26717012787</v>
      </c>
      <c r="D5471" s="35">
        <v>58911.420331366913</v>
      </c>
      <c r="E5471" s="35">
        <v>379029.81769134838</v>
      </c>
      <c r="F5471" s="38">
        <f t="shared" si="341"/>
        <v>5458</v>
      </c>
      <c r="G5471" s="50">
        <f t="shared" si="343"/>
        <v>0.54579999999995621</v>
      </c>
      <c r="H5471" s="38">
        <f t="shared" si="342"/>
        <v>0.33793677250860576</v>
      </c>
      <c r="I5471" s="38">
        <f t="shared" si="344"/>
        <v>9.5785602511222478E-5</v>
      </c>
      <c r="O5471" s="36"/>
      <c r="P5471" s="35"/>
      <c r="Q5471" s="35"/>
    </row>
    <row r="5472" spans="1:17">
      <c r="A5472" s="28">
        <v>5459</v>
      </c>
      <c r="B5472" s="35">
        <v>215199.57367720082</v>
      </c>
      <c r="C5472" s="35">
        <v>112135.2820721586</v>
      </c>
      <c r="D5472" s="35">
        <v>51701.454205422291</v>
      </c>
      <c r="E5472" s="35">
        <v>379036.30995478173</v>
      </c>
      <c r="F5472" s="38">
        <f t="shared" si="341"/>
        <v>5459</v>
      </c>
      <c r="G5472" s="50">
        <f t="shared" si="343"/>
        <v>0.5458999999999562</v>
      </c>
      <c r="H5472" s="38">
        <f t="shared" si="342"/>
        <v>0.33803257473261045</v>
      </c>
      <c r="I5472" s="38">
        <f t="shared" si="344"/>
        <v>9.5802224004681857E-5</v>
      </c>
      <c r="O5472" s="36"/>
      <c r="P5472" s="35"/>
      <c r="Q5472" s="35"/>
    </row>
    <row r="5473" spans="1:17">
      <c r="A5473" s="28">
        <v>5460</v>
      </c>
      <c r="B5473" s="35">
        <v>219341.27884074626</v>
      </c>
      <c r="C5473" s="35">
        <v>105865.2284443044</v>
      </c>
      <c r="D5473" s="35">
        <v>53838.131931728261</v>
      </c>
      <c r="E5473" s="35">
        <v>379044.63921677897</v>
      </c>
      <c r="F5473" s="38">
        <f t="shared" si="341"/>
        <v>5460</v>
      </c>
      <c r="G5473" s="50">
        <f t="shared" si="343"/>
        <v>0.54599999999995619</v>
      </c>
      <c r="H5473" s="38">
        <f t="shared" si="342"/>
        <v>0.338128393580993</v>
      </c>
      <c r="I5473" s="38">
        <f t="shared" si="344"/>
        <v>9.5818848382556165E-5</v>
      </c>
      <c r="O5473" s="36"/>
      <c r="P5473" s="35"/>
      <c r="Q5473" s="35"/>
    </row>
    <row r="5474" spans="1:17">
      <c r="A5474" s="28">
        <v>5461</v>
      </c>
      <c r="B5474" s="35">
        <v>225401.13187165509</v>
      </c>
      <c r="C5474" s="35">
        <v>110173.14538670611</v>
      </c>
      <c r="D5474" s="35">
        <v>43495.873968011831</v>
      </c>
      <c r="E5474" s="35">
        <v>379070.15122637304</v>
      </c>
      <c r="F5474" s="38">
        <f t="shared" si="341"/>
        <v>5461</v>
      </c>
      <c r="G5474" s="50">
        <f t="shared" si="343"/>
        <v>0.54609999999995618</v>
      </c>
      <c r="H5474" s="38">
        <f t="shared" si="342"/>
        <v>0.33822422905663829</v>
      </c>
      <c r="I5474" s="38">
        <f t="shared" si="344"/>
        <v>9.5835475645289492E-5</v>
      </c>
      <c r="O5474" s="36"/>
      <c r="P5474" s="35"/>
      <c r="Q5474" s="35"/>
    </row>
    <row r="5475" spans="1:17">
      <c r="A5475" s="28">
        <v>5462</v>
      </c>
      <c r="B5475" s="35">
        <v>286881.77061819297</v>
      </c>
      <c r="C5475" s="35">
        <v>48166.257906022467</v>
      </c>
      <c r="D5475" s="35">
        <v>44022.306219683887</v>
      </c>
      <c r="E5475" s="35">
        <v>379070.33474389935</v>
      </c>
      <c r="F5475" s="38">
        <f t="shared" si="341"/>
        <v>5462</v>
      </c>
      <c r="G5475" s="50">
        <f t="shared" si="343"/>
        <v>0.54619999999995617</v>
      </c>
      <c r="H5475" s="38">
        <f t="shared" si="342"/>
        <v>0.33832008116243162</v>
      </c>
      <c r="I5475" s="38">
        <f t="shared" si="344"/>
        <v>9.5852105793325926E-5</v>
      </c>
      <c r="O5475" s="36"/>
      <c r="P5475" s="35"/>
      <c r="Q5475" s="35"/>
    </row>
    <row r="5476" spans="1:17">
      <c r="A5476" s="28">
        <v>5463</v>
      </c>
      <c r="B5476" s="35">
        <v>263342.1114754047</v>
      </c>
      <c r="C5476" s="35">
        <v>75152.893119163768</v>
      </c>
      <c r="D5476" s="35">
        <v>40583.396964829823</v>
      </c>
      <c r="E5476" s="35">
        <v>379078.40155939828</v>
      </c>
      <c r="F5476" s="38">
        <f t="shared" si="341"/>
        <v>5463</v>
      </c>
      <c r="G5476" s="50">
        <f t="shared" si="343"/>
        <v>0.54629999999995615</v>
      </c>
      <c r="H5476" s="38">
        <f t="shared" si="342"/>
        <v>0.33841594990125873</v>
      </c>
      <c r="I5476" s="38">
        <f t="shared" si="344"/>
        <v>9.5868738827109556E-5</v>
      </c>
      <c r="O5476" s="36"/>
      <c r="P5476" s="35"/>
      <c r="Q5476" s="35"/>
    </row>
    <row r="5477" spans="1:17">
      <c r="A5477" s="28">
        <v>5464</v>
      </c>
      <c r="B5477" s="35">
        <v>282891.70714588941</v>
      </c>
      <c r="C5477" s="35">
        <v>54383.160909499304</v>
      </c>
      <c r="D5477" s="35">
        <v>41815.002311795834</v>
      </c>
      <c r="E5477" s="35">
        <v>379089.87036718451</v>
      </c>
      <c r="F5477" s="38">
        <f t="shared" si="341"/>
        <v>5464</v>
      </c>
      <c r="G5477" s="50">
        <f t="shared" si="343"/>
        <v>0.54639999999995614</v>
      </c>
      <c r="H5477" s="38">
        <f t="shared" si="342"/>
        <v>0.33851183527600592</v>
      </c>
      <c r="I5477" s="38">
        <f t="shared" si="344"/>
        <v>9.5885374747195495E-5</v>
      </c>
      <c r="O5477" s="36"/>
      <c r="P5477" s="35"/>
      <c r="Q5477" s="35"/>
    </row>
    <row r="5478" spans="1:17">
      <c r="A5478" s="28">
        <v>5465</v>
      </c>
      <c r="B5478" s="35">
        <v>238989.06068386999</v>
      </c>
      <c r="C5478" s="35">
        <v>87606.484879446885</v>
      </c>
      <c r="D5478" s="35">
        <v>52499.505175474791</v>
      </c>
      <c r="E5478" s="35">
        <v>379095.0507387917</v>
      </c>
      <c r="F5478" s="38">
        <f t="shared" si="341"/>
        <v>5465</v>
      </c>
      <c r="G5478" s="50">
        <f t="shared" si="343"/>
        <v>0.54649999999995613</v>
      </c>
      <c r="H5478" s="38">
        <f t="shared" si="342"/>
        <v>0.33860773728956006</v>
      </c>
      <c r="I5478" s="38">
        <f t="shared" si="344"/>
        <v>9.5902013554138854E-5</v>
      </c>
      <c r="O5478" s="36"/>
      <c r="P5478" s="35"/>
      <c r="Q5478" s="35"/>
    </row>
    <row r="5479" spans="1:17">
      <c r="A5479" s="28">
        <v>5466</v>
      </c>
      <c r="B5479" s="35">
        <v>281338.19380067452</v>
      </c>
      <c r="C5479" s="35">
        <v>42795.255911829532</v>
      </c>
      <c r="D5479" s="35">
        <v>54961.979418135699</v>
      </c>
      <c r="E5479" s="35">
        <v>379095.42913063976</v>
      </c>
      <c r="F5479" s="38">
        <f t="shared" si="341"/>
        <v>5466</v>
      </c>
      <c r="G5479" s="50">
        <f t="shared" si="343"/>
        <v>0.54659999999995612</v>
      </c>
      <c r="H5479" s="38">
        <f t="shared" si="342"/>
        <v>0.33870365594480834</v>
      </c>
      <c r="I5479" s="38">
        <f t="shared" si="344"/>
        <v>9.59186552482727E-5</v>
      </c>
      <c r="O5479" s="36"/>
      <c r="P5479" s="35"/>
      <c r="Q5479" s="35"/>
    </row>
    <row r="5480" spans="1:17">
      <c r="A5480" s="28">
        <v>5467</v>
      </c>
      <c r="B5480" s="35">
        <v>275856.75390520145</v>
      </c>
      <c r="C5480" s="35">
        <v>39441.408556223585</v>
      </c>
      <c r="D5480" s="35">
        <v>63797.69001002999</v>
      </c>
      <c r="E5480" s="35">
        <v>379095.85247145506</v>
      </c>
      <c r="F5480" s="38">
        <f t="shared" si="341"/>
        <v>5467</v>
      </c>
      <c r="G5480" s="50">
        <f t="shared" si="343"/>
        <v>0.54669999999995611</v>
      </c>
      <c r="H5480" s="38">
        <f t="shared" si="342"/>
        <v>0.3387995912446386</v>
      </c>
      <c r="I5480" s="38">
        <f t="shared" si="344"/>
        <v>9.5935299830263165E-5</v>
      </c>
      <c r="O5480" s="36"/>
      <c r="P5480" s="35"/>
      <c r="Q5480" s="35"/>
    </row>
    <row r="5481" spans="1:17">
      <c r="A5481" s="28">
        <v>5468</v>
      </c>
      <c r="B5481" s="35">
        <v>111407.98073751826</v>
      </c>
      <c r="C5481" s="35">
        <v>189896.54176511927</v>
      </c>
      <c r="D5481" s="35">
        <v>77819.206612714683</v>
      </c>
      <c r="E5481" s="35">
        <v>379123.72911535221</v>
      </c>
      <c r="F5481" s="38">
        <f t="shared" si="341"/>
        <v>5468</v>
      </c>
      <c r="G5481" s="50">
        <f t="shared" si="343"/>
        <v>0.5467999999999561</v>
      </c>
      <c r="H5481" s="38">
        <f t="shared" si="342"/>
        <v>0.33889554319193926</v>
      </c>
      <c r="I5481" s="38">
        <f t="shared" si="344"/>
        <v>9.5951947300665363E-5</v>
      </c>
      <c r="O5481" s="36"/>
      <c r="P5481" s="35"/>
      <c r="Q5481" s="35"/>
    </row>
    <row r="5482" spans="1:17">
      <c r="A5482" s="28">
        <v>5469</v>
      </c>
      <c r="B5482" s="35">
        <v>317346.00431607827</v>
      </c>
      <c r="C5482" s="35">
        <v>22014.454898820302</v>
      </c>
      <c r="D5482" s="35">
        <v>39765.5990026379</v>
      </c>
      <c r="E5482" s="35">
        <v>379126.05821753648</v>
      </c>
      <c r="F5482" s="38">
        <f t="shared" si="341"/>
        <v>5469</v>
      </c>
      <c r="G5482" s="50">
        <f t="shared" si="343"/>
        <v>0.54689999999995609</v>
      </c>
      <c r="H5482" s="38">
        <f t="shared" si="342"/>
        <v>0.33899151178959891</v>
      </c>
      <c r="I5482" s="38">
        <f t="shared" si="344"/>
        <v>9.5968597659645827E-5</v>
      </c>
      <c r="O5482" s="36"/>
      <c r="P5482" s="35"/>
      <c r="Q5482" s="35"/>
    </row>
    <row r="5483" spans="1:17">
      <c r="A5483" s="28">
        <v>5470</v>
      </c>
      <c r="B5483" s="35">
        <v>253525.49199804629</v>
      </c>
      <c r="C5483" s="35">
        <v>74290.097681796775</v>
      </c>
      <c r="D5483" s="35">
        <v>51341.635004255251</v>
      </c>
      <c r="E5483" s="35">
        <v>379157.22468409827</v>
      </c>
      <c r="F5483" s="38">
        <f t="shared" si="341"/>
        <v>5470</v>
      </c>
      <c r="G5483" s="50">
        <f t="shared" si="343"/>
        <v>0.54699999999995608</v>
      </c>
      <c r="H5483" s="38">
        <f t="shared" si="342"/>
        <v>0.33908749704050711</v>
      </c>
      <c r="I5483" s="38">
        <f t="shared" si="344"/>
        <v>9.5985250908203756E-5</v>
      </c>
      <c r="O5483" s="36"/>
      <c r="P5483" s="35"/>
      <c r="Q5483" s="35"/>
    </row>
    <row r="5484" spans="1:17">
      <c r="A5484" s="28">
        <v>5471</v>
      </c>
      <c r="B5484" s="35">
        <v>323007.87600047252</v>
      </c>
      <c r="C5484" s="35">
        <v>5040.9442279828781</v>
      </c>
      <c r="D5484" s="35">
        <v>51202.458863278996</v>
      </c>
      <c r="E5484" s="35">
        <v>379251.27909173444</v>
      </c>
      <c r="F5484" s="38">
        <f t="shared" si="341"/>
        <v>5471</v>
      </c>
      <c r="G5484" s="50">
        <f t="shared" si="343"/>
        <v>0.54709999999995607</v>
      </c>
      <c r="H5484" s="38">
        <f t="shared" si="342"/>
        <v>0.33918349894755334</v>
      </c>
      <c r="I5484" s="38">
        <f t="shared" si="344"/>
        <v>9.600190704622813E-5</v>
      </c>
      <c r="O5484" s="36"/>
      <c r="P5484" s="35"/>
      <c r="Q5484" s="35"/>
    </row>
    <row r="5485" spans="1:17">
      <c r="A5485" s="28">
        <v>5472</v>
      </c>
      <c r="B5485" s="35">
        <v>145940.71732605857</v>
      </c>
      <c r="C5485" s="35">
        <v>178553.93020733341</v>
      </c>
      <c r="D5485" s="35">
        <v>54773.668919679985</v>
      </c>
      <c r="E5485" s="35">
        <v>379268.31645307195</v>
      </c>
      <c r="F5485" s="38">
        <f t="shared" si="341"/>
        <v>5472</v>
      </c>
      <c r="G5485" s="50">
        <f t="shared" si="343"/>
        <v>0.54719999999995605</v>
      </c>
      <c r="H5485" s="38">
        <f t="shared" si="342"/>
        <v>0.33927951751362828</v>
      </c>
      <c r="I5485" s="38">
        <f t="shared" si="344"/>
        <v>9.6018566074940193E-5</v>
      </c>
      <c r="O5485" s="36"/>
      <c r="P5485" s="35"/>
      <c r="Q5485" s="35"/>
    </row>
    <row r="5486" spans="1:17">
      <c r="A5486" s="28">
        <v>5473</v>
      </c>
      <c r="B5486" s="35">
        <v>236855.95404197322</v>
      </c>
      <c r="C5486" s="35">
        <v>75856.748346025081</v>
      </c>
      <c r="D5486" s="35">
        <v>66596.33293451299</v>
      </c>
      <c r="E5486" s="35">
        <v>379309.03532251128</v>
      </c>
      <c r="F5486" s="38">
        <f t="shared" si="341"/>
        <v>5473</v>
      </c>
      <c r="G5486" s="50">
        <f t="shared" si="343"/>
        <v>0.54729999999995604</v>
      </c>
      <c r="H5486" s="38">
        <f t="shared" si="342"/>
        <v>0.33937555274162245</v>
      </c>
      <c r="I5486" s="38">
        <f t="shared" si="344"/>
        <v>9.6035227994173411E-5</v>
      </c>
      <c r="O5486" s="36"/>
      <c r="P5486" s="35"/>
      <c r="Q5486" s="35"/>
    </row>
    <row r="5487" spans="1:17">
      <c r="A5487" s="28">
        <v>5474</v>
      </c>
      <c r="B5487" s="35">
        <v>293308.86554871674</v>
      </c>
      <c r="C5487" s="35">
        <v>37861.670044488761</v>
      </c>
      <c r="D5487" s="35">
        <v>48186.373366016618</v>
      </c>
      <c r="E5487" s="35">
        <v>379356.90895922208</v>
      </c>
      <c r="F5487" s="38">
        <f t="shared" si="341"/>
        <v>5474</v>
      </c>
      <c r="G5487" s="50">
        <f t="shared" si="343"/>
        <v>0.54739999999995603</v>
      </c>
      <c r="H5487" s="38">
        <f t="shared" si="342"/>
        <v>0.33947160463442727</v>
      </c>
      <c r="I5487" s="38">
        <f t="shared" si="344"/>
        <v>9.6051892804815964E-5</v>
      </c>
      <c r="O5487" s="36"/>
      <c r="P5487" s="35"/>
      <c r="Q5487" s="35"/>
    </row>
    <row r="5488" spans="1:17">
      <c r="A5488" s="28">
        <v>5475</v>
      </c>
      <c r="B5488" s="35">
        <v>191929.40884747548</v>
      </c>
      <c r="C5488" s="35">
        <v>118055.36429253983</v>
      </c>
      <c r="D5488" s="35">
        <v>69374.247835206421</v>
      </c>
      <c r="E5488" s="35">
        <v>379359.02097522176</v>
      </c>
      <c r="F5488" s="38">
        <f t="shared" si="341"/>
        <v>5475</v>
      </c>
      <c r="G5488" s="50">
        <f t="shared" si="343"/>
        <v>0.54749999999995602</v>
      </c>
      <c r="H5488" s="38">
        <f t="shared" si="342"/>
        <v>0.33956767319493458</v>
      </c>
      <c r="I5488" s="38">
        <f t="shared" si="344"/>
        <v>9.606856050731194E-5</v>
      </c>
      <c r="O5488" s="36"/>
      <c r="P5488" s="35"/>
      <c r="Q5488" s="35"/>
    </row>
    <row r="5489" spans="1:17">
      <c r="A5489" s="28">
        <v>5476</v>
      </c>
      <c r="B5489" s="35">
        <v>236056.90571079866</v>
      </c>
      <c r="C5489" s="35">
        <v>90619.668385992263</v>
      </c>
      <c r="D5489" s="35">
        <v>52732.08147584596</v>
      </c>
      <c r="E5489" s="35">
        <v>379408.65557263687</v>
      </c>
      <c r="F5489" s="38">
        <f t="shared" si="341"/>
        <v>5476</v>
      </c>
      <c r="G5489" s="50">
        <f t="shared" si="343"/>
        <v>0.54759999999995601</v>
      </c>
      <c r="H5489" s="38">
        <f t="shared" si="342"/>
        <v>0.33966375842603663</v>
      </c>
      <c r="I5489" s="38">
        <f t="shared" si="344"/>
        <v>9.6085231102049917E-5</v>
      </c>
      <c r="O5489" s="36"/>
      <c r="P5489" s="35"/>
      <c r="Q5489" s="35"/>
    </row>
    <row r="5490" spans="1:17">
      <c r="A5490" s="28">
        <v>5477</v>
      </c>
      <c r="B5490" s="35">
        <v>203905.35964214266</v>
      </c>
      <c r="C5490" s="35">
        <v>135753.52306912164</v>
      </c>
      <c r="D5490" s="35">
        <v>39786.229454605906</v>
      </c>
      <c r="E5490" s="35">
        <v>379445.1121658702</v>
      </c>
      <c r="F5490" s="38">
        <f t="shared" si="341"/>
        <v>5477</v>
      </c>
      <c r="G5490" s="50">
        <f t="shared" si="343"/>
        <v>0.547699999999956</v>
      </c>
      <c r="H5490" s="38">
        <f t="shared" si="342"/>
        <v>0.33975986033062633</v>
      </c>
      <c r="I5490" s="38">
        <f t="shared" si="344"/>
        <v>9.610190458969603E-5</v>
      </c>
      <c r="O5490" s="36"/>
      <c r="P5490" s="35"/>
      <c r="Q5490" s="35"/>
    </row>
    <row r="5491" spans="1:17">
      <c r="A5491" s="28">
        <v>5478</v>
      </c>
      <c r="B5491" s="35">
        <v>181725.2405984556</v>
      </c>
      <c r="C5491" s="35">
        <v>129986.35309974347</v>
      </c>
      <c r="D5491" s="35">
        <v>67778.79889125473</v>
      </c>
      <c r="E5491" s="35">
        <v>379490.39258945384</v>
      </c>
      <c r="F5491" s="38">
        <f t="shared" si="341"/>
        <v>5478</v>
      </c>
      <c r="G5491" s="50">
        <f t="shared" si="343"/>
        <v>0.54779999999995599</v>
      </c>
      <c r="H5491" s="38">
        <f t="shared" si="342"/>
        <v>0.33985597891159686</v>
      </c>
      <c r="I5491" s="38">
        <f t="shared" si="344"/>
        <v>9.6118580970527834E-5</v>
      </c>
      <c r="O5491" s="36"/>
      <c r="P5491" s="35"/>
      <c r="Q5491" s="35"/>
    </row>
    <row r="5492" spans="1:17">
      <c r="A5492" s="28">
        <v>5479</v>
      </c>
      <c r="B5492" s="35">
        <v>267897.51455601677</v>
      </c>
      <c r="C5492" s="35">
        <v>65088.576106048888</v>
      </c>
      <c r="D5492" s="35">
        <v>46536.687227298316</v>
      </c>
      <c r="E5492" s="35">
        <v>379522.77788936399</v>
      </c>
      <c r="F5492" s="38">
        <f t="shared" si="341"/>
        <v>5479</v>
      </c>
      <c r="G5492" s="50">
        <f t="shared" si="343"/>
        <v>0.54789999999995598</v>
      </c>
      <c r="H5492" s="38">
        <f t="shared" si="342"/>
        <v>0.33995211417184207</v>
      </c>
      <c r="I5492" s="38">
        <f t="shared" si="344"/>
        <v>9.6135260245211462E-5</v>
      </c>
      <c r="O5492" s="36"/>
      <c r="P5492" s="35"/>
      <c r="Q5492" s="35"/>
    </row>
    <row r="5493" spans="1:17">
      <c r="A5493" s="28">
        <v>5480</v>
      </c>
      <c r="B5493" s="35">
        <v>207864.26761189126</v>
      </c>
      <c r="C5493" s="35">
        <v>127162.04695630661</v>
      </c>
      <c r="D5493" s="35">
        <v>44507.902786742459</v>
      </c>
      <c r="E5493" s="35">
        <v>379534.21735494037</v>
      </c>
      <c r="F5493" s="38">
        <f t="shared" si="341"/>
        <v>5480</v>
      </c>
      <c r="G5493" s="50">
        <f t="shared" si="343"/>
        <v>0.54799999999995597</v>
      </c>
      <c r="H5493" s="38">
        <f t="shared" si="342"/>
        <v>0.34004826611425654</v>
      </c>
      <c r="I5493" s="38">
        <f t="shared" si="344"/>
        <v>9.6151942414468561E-5</v>
      </c>
      <c r="O5493" s="36"/>
      <c r="P5493" s="35"/>
      <c r="Q5493" s="35"/>
    </row>
    <row r="5494" spans="1:17">
      <c r="A5494" s="28">
        <v>5481</v>
      </c>
      <c r="B5494" s="35">
        <v>285926.34213541565</v>
      </c>
      <c r="C5494" s="35">
        <v>54577.686139194033</v>
      </c>
      <c r="D5494" s="35">
        <v>39030.355849769447</v>
      </c>
      <c r="E5494" s="35">
        <v>379534.38412437914</v>
      </c>
      <c r="F5494" s="38">
        <f t="shared" si="341"/>
        <v>5481</v>
      </c>
      <c r="G5494" s="50">
        <f t="shared" si="343"/>
        <v>0.54809999999995596</v>
      </c>
      <c r="H5494" s="38">
        <f t="shared" si="342"/>
        <v>0.34014443474173472</v>
      </c>
      <c r="I5494" s="38">
        <f t="shared" si="344"/>
        <v>9.6168627478188107E-5</v>
      </c>
      <c r="O5494" s="36"/>
      <c r="P5494" s="35"/>
      <c r="Q5494" s="35"/>
    </row>
    <row r="5495" spans="1:17">
      <c r="A5495" s="28">
        <v>5482</v>
      </c>
      <c r="B5495" s="35">
        <v>183950.35271087982</v>
      </c>
      <c r="C5495" s="35">
        <v>160066.51336763281</v>
      </c>
      <c r="D5495" s="35">
        <v>35543.353137713515</v>
      </c>
      <c r="E5495" s="35">
        <v>379560.21921622613</v>
      </c>
      <c r="F5495" s="38">
        <f t="shared" si="341"/>
        <v>5482</v>
      </c>
      <c r="G5495" s="50">
        <f t="shared" si="343"/>
        <v>0.54819999999995594</v>
      </c>
      <c r="H5495" s="38">
        <f t="shared" si="342"/>
        <v>0.34024062005717215</v>
      </c>
      <c r="I5495" s="38">
        <f t="shared" si="344"/>
        <v>9.6185315437424812E-5</v>
      </c>
      <c r="O5495" s="36"/>
      <c r="P5495" s="35"/>
      <c r="Q5495" s="35"/>
    </row>
    <row r="5496" spans="1:17">
      <c r="A5496" s="28">
        <v>5483</v>
      </c>
      <c r="B5496" s="35">
        <v>276222.47419345187</v>
      </c>
      <c r="C5496" s="35">
        <v>62175.526392258369</v>
      </c>
      <c r="D5496" s="35">
        <v>41210.259692284919</v>
      </c>
      <c r="E5496" s="35">
        <v>379608.26027799514</v>
      </c>
      <c r="F5496" s="38">
        <f t="shared" si="341"/>
        <v>5483</v>
      </c>
      <c r="G5496" s="50">
        <f t="shared" si="343"/>
        <v>0.54829999999995593</v>
      </c>
      <c r="H5496" s="38">
        <f t="shared" si="342"/>
        <v>0.34033682206346466</v>
      </c>
      <c r="I5496" s="38">
        <f t="shared" si="344"/>
        <v>9.6202006292511744E-5</v>
      </c>
      <c r="O5496" s="36"/>
      <c r="P5496" s="35"/>
      <c r="Q5496" s="35"/>
    </row>
    <row r="5497" spans="1:17">
      <c r="A5497" s="28">
        <v>5484</v>
      </c>
      <c r="B5497" s="35">
        <v>176556.95478703949</v>
      </c>
      <c r="C5497" s="35">
        <v>152651.98109724474</v>
      </c>
      <c r="D5497" s="35">
        <v>50409.37616639497</v>
      </c>
      <c r="E5497" s="35">
        <v>379618.31205067917</v>
      </c>
      <c r="F5497" s="38">
        <f t="shared" si="341"/>
        <v>5484</v>
      </c>
      <c r="G5497" s="50">
        <f t="shared" si="343"/>
        <v>0.54839999999995592</v>
      </c>
      <c r="H5497" s="38">
        <f t="shared" si="342"/>
        <v>0.3404330407635085</v>
      </c>
      <c r="I5497" s="38">
        <f t="shared" si="344"/>
        <v>9.621870004383748E-5</v>
      </c>
      <c r="O5497" s="36"/>
      <c r="P5497" s="35"/>
      <c r="Q5497" s="35"/>
    </row>
    <row r="5498" spans="1:17">
      <c r="A5498" s="28">
        <v>5485</v>
      </c>
      <c r="B5498" s="35">
        <v>200144.84735664242</v>
      </c>
      <c r="C5498" s="35">
        <v>140193.58974871156</v>
      </c>
      <c r="D5498" s="35">
        <v>39325.270955293039</v>
      </c>
      <c r="E5498" s="35">
        <v>379663.70806064701</v>
      </c>
      <c r="F5498" s="38">
        <f t="shared" si="341"/>
        <v>5485</v>
      </c>
      <c r="G5498" s="50">
        <f t="shared" si="343"/>
        <v>0.54849999999995591</v>
      </c>
      <c r="H5498" s="38">
        <f t="shared" si="342"/>
        <v>0.34052927616020051</v>
      </c>
      <c r="I5498" s="38">
        <f t="shared" si="344"/>
        <v>9.6235396692012642E-5</v>
      </c>
      <c r="O5498" s="36"/>
      <c r="P5498" s="35"/>
      <c r="Q5498" s="35"/>
    </row>
    <row r="5499" spans="1:17">
      <c r="A5499" s="28">
        <v>5486</v>
      </c>
      <c r="B5499" s="35">
        <v>195991.33314948698</v>
      </c>
      <c r="C5499" s="35">
        <v>143631.29940993083</v>
      </c>
      <c r="D5499" s="35">
        <v>40049.67948787885</v>
      </c>
      <c r="E5499" s="35">
        <v>379672.31204729667</v>
      </c>
      <c r="F5499" s="38">
        <f t="shared" si="341"/>
        <v>5486</v>
      </c>
      <c r="G5499" s="50">
        <f t="shared" si="343"/>
        <v>0.5485999999999559</v>
      </c>
      <c r="H5499" s="38">
        <f t="shared" si="342"/>
        <v>0.3406255282564381</v>
      </c>
      <c r="I5499" s="38">
        <f t="shared" si="344"/>
        <v>9.6252096237592344E-5</v>
      </c>
      <c r="O5499" s="36"/>
      <c r="P5499" s="35"/>
      <c r="Q5499" s="35"/>
    </row>
    <row r="5500" spans="1:17">
      <c r="A5500" s="28">
        <v>5487</v>
      </c>
      <c r="B5500" s="35">
        <v>211546.66801251218</v>
      </c>
      <c r="C5500" s="35">
        <v>88920.246456813955</v>
      </c>
      <c r="D5500" s="35">
        <v>79287.477109364787</v>
      </c>
      <c r="E5500" s="35">
        <v>379754.39157869096</v>
      </c>
      <c r="F5500" s="38">
        <f t="shared" si="341"/>
        <v>5487</v>
      </c>
      <c r="G5500" s="50">
        <f t="shared" si="343"/>
        <v>0.54869999999995589</v>
      </c>
      <c r="H5500" s="38">
        <f t="shared" si="342"/>
        <v>0.34072179705511901</v>
      </c>
      <c r="I5500" s="38">
        <f t="shared" si="344"/>
        <v>9.6268798680909651E-5</v>
      </c>
      <c r="O5500" s="36"/>
      <c r="P5500" s="35"/>
      <c r="Q5500" s="35"/>
    </row>
    <row r="5501" spans="1:17">
      <c r="A5501" s="28">
        <v>5488</v>
      </c>
      <c r="B5501" s="35">
        <v>130673.77190534784</v>
      </c>
      <c r="C5501" s="35">
        <v>198654.34481274075</v>
      </c>
      <c r="D5501" s="35">
        <v>50438.944851986002</v>
      </c>
      <c r="E5501" s="35">
        <v>379767.06157007458</v>
      </c>
      <c r="F5501" s="38">
        <f t="shared" si="341"/>
        <v>5488</v>
      </c>
      <c r="G5501" s="50">
        <f t="shared" si="343"/>
        <v>0.54879999999995588</v>
      </c>
      <c r="H5501" s="38">
        <f t="shared" si="342"/>
        <v>0.3408180825591417</v>
      </c>
      <c r="I5501" s="38">
        <f t="shared" si="344"/>
        <v>9.6285504022686208E-5</v>
      </c>
      <c r="O5501" s="36"/>
      <c r="P5501" s="35"/>
      <c r="Q5501" s="35"/>
    </row>
    <row r="5502" spans="1:17">
      <c r="A5502" s="28">
        <v>5489</v>
      </c>
      <c r="B5502" s="35">
        <v>266652.92472388013</v>
      </c>
      <c r="C5502" s="35">
        <v>76871.643728852418</v>
      </c>
      <c r="D5502" s="35">
        <v>36288.088950431658</v>
      </c>
      <c r="E5502" s="35">
        <v>379812.65740316419</v>
      </c>
      <c r="F5502" s="38">
        <f t="shared" si="341"/>
        <v>5489</v>
      </c>
      <c r="G5502" s="50">
        <f t="shared" si="343"/>
        <v>0.54889999999995587</v>
      </c>
      <c r="H5502" s="38">
        <f t="shared" si="342"/>
        <v>0.34091438477140501</v>
      </c>
      <c r="I5502" s="38">
        <f t="shared" si="344"/>
        <v>9.6302212263310594E-5</v>
      </c>
      <c r="O5502" s="36"/>
      <c r="P5502" s="35"/>
      <c r="Q5502" s="35"/>
    </row>
    <row r="5503" spans="1:17">
      <c r="A5503" s="28">
        <v>5490</v>
      </c>
      <c r="B5503" s="35">
        <v>302818.97192324442</v>
      </c>
      <c r="C5503" s="35">
        <v>36755.520427704447</v>
      </c>
      <c r="D5503" s="35">
        <v>40272.314018604709</v>
      </c>
      <c r="E5503" s="35">
        <v>379846.80636955355</v>
      </c>
      <c r="F5503" s="38">
        <f t="shared" si="341"/>
        <v>5490</v>
      </c>
      <c r="G5503" s="50">
        <f t="shared" si="343"/>
        <v>0.54899999999995586</v>
      </c>
      <c r="H5503" s="38">
        <f t="shared" si="342"/>
        <v>0.34101070369480807</v>
      </c>
      <c r="I5503" s="38">
        <f t="shared" si="344"/>
        <v>9.6318923403060364E-5</v>
      </c>
      <c r="O5503" s="36"/>
      <c r="P5503" s="35"/>
      <c r="Q5503" s="35"/>
    </row>
    <row r="5504" spans="1:17">
      <c r="A5504" s="28">
        <v>5491</v>
      </c>
      <c r="B5504" s="35">
        <v>323967.54797045741</v>
      </c>
      <c r="C5504" s="35">
        <v>0</v>
      </c>
      <c r="D5504" s="35">
        <v>55908.983273017053</v>
      </c>
      <c r="E5504" s="35">
        <v>379876.53124347446</v>
      </c>
      <c r="F5504" s="38">
        <f t="shared" si="341"/>
        <v>5491</v>
      </c>
      <c r="G5504" s="50">
        <f t="shared" si="343"/>
        <v>0.54909999999995585</v>
      </c>
      <c r="H5504" s="38">
        <f t="shared" si="342"/>
        <v>0.34110703933225106</v>
      </c>
      <c r="I5504" s="38">
        <f t="shared" si="344"/>
        <v>9.633563744299023E-5</v>
      </c>
      <c r="O5504" s="36"/>
      <c r="P5504" s="35"/>
      <c r="Q5504" s="35"/>
    </row>
    <row r="5505" spans="1:17">
      <c r="A5505" s="28">
        <v>5492</v>
      </c>
      <c r="B5505" s="35">
        <v>182713.9413152191</v>
      </c>
      <c r="C5505" s="35">
        <v>149609.38601086795</v>
      </c>
      <c r="D5505" s="35">
        <v>47601.552446320566</v>
      </c>
      <c r="E5505" s="35">
        <v>379924.87977240758</v>
      </c>
      <c r="F5505" s="38">
        <f t="shared" si="341"/>
        <v>5492</v>
      </c>
      <c r="G5505" s="50">
        <f t="shared" si="343"/>
        <v>0.54919999999995583</v>
      </c>
      <c r="H5505" s="38">
        <f t="shared" si="342"/>
        <v>0.34120339168663411</v>
      </c>
      <c r="I5505" s="38">
        <f t="shared" si="344"/>
        <v>9.635235438304468E-5</v>
      </c>
      <c r="O5505" s="36"/>
      <c r="P5505" s="35"/>
      <c r="Q5505" s="35"/>
    </row>
    <row r="5506" spans="1:17">
      <c r="A5506" s="28">
        <v>5493</v>
      </c>
      <c r="B5506" s="35">
        <v>185081.1992577395</v>
      </c>
      <c r="C5506" s="35">
        <v>147646.8271141272</v>
      </c>
      <c r="D5506" s="35">
        <v>47213.003802706153</v>
      </c>
      <c r="E5506" s="35">
        <v>379941.03017457284</v>
      </c>
      <c r="F5506" s="38">
        <f t="shared" si="341"/>
        <v>5493</v>
      </c>
      <c r="G5506" s="50">
        <f t="shared" si="343"/>
        <v>0.54929999999995582</v>
      </c>
      <c r="H5506" s="38">
        <f t="shared" si="342"/>
        <v>0.34129976076085822</v>
      </c>
      <c r="I5506" s="38">
        <f t="shared" si="344"/>
        <v>9.6369074224111895E-5</v>
      </c>
      <c r="O5506" s="36"/>
      <c r="P5506" s="35"/>
      <c r="Q5506" s="35"/>
    </row>
    <row r="5507" spans="1:17">
      <c r="A5507" s="28">
        <v>5494</v>
      </c>
      <c r="B5507" s="35">
        <v>244440.34479858409</v>
      </c>
      <c r="C5507" s="35">
        <v>86751.395798612153</v>
      </c>
      <c r="D5507" s="35">
        <v>48766.373546530594</v>
      </c>
      <c r="E5507" s="35">
        <v>379958.11414372688</v>
      </c>
      <c r="F5507" s="38">
        <f t="shared" si="341"/>
        <v>5494</v>
      </c>
      <c r="G5507" s="50">
        <f t="shared" si="343"/>
        <v>0.54939999999995581</v>
      </c>
      <c r="H5507" s="38">
        <f t="shared" si="342"/>
        <v>0.34139614655782458</v>
      </c>
      <c r="I5507" s="38">
        <f t="shared" si="344"/>
        <v>9.6385796966358406E-5</v>
      </c>
      <c r="O5507" s="36"/>
      <c r="P5507" s="35"/>
      <c r="Q5507" s="35"/>
    </row>
    <row r="5508" spans="1:17">
      <c r="A5508" s="28">
        <v>5495</v>
      </c>
      <c r="B5508" s="35">
        <v>153342.85064597768</v>
      </c>
      <c r="C5508" s="35">
        <v>172801.97202023736</v>
      </c>
      <c r="D5508" s="35">
        <v>53863.771850827135</v>
      </c>
      <c r="E5508" s="35">
        <v>380008.59451704216</v>
      </c>
      <c r="F5508" s="38">
        <f t="shared" si="341"/>
        <v>5495</v>
      </c>
      <c r="G5508" s="50">
        <f t="shared" si="343"/>
        <v>0.5494999999999558</v>
      </c>
      <c r="H5508" s="38">
        <f t="shared" si="342"/>
        <v>0.34149254908043519</v>
      </c>
      <c r="I5508" s="38">
        <f t="shared" si="344"/>
        <v>9.6402522610616881E-5</v>
      </c>
      <c r="O5508" s="36"/>
      <c r="P5508" s="35"/>
      <c r="Q5508" s="35"/>
    </row>
    <row r="5509" spans="1:17">
      <c r="A5509" s="28">
        <v>5496</v>
      </c>
      <c r="B5509" s="35">
        <v>263686.06840985495</v>
      </c>
      <c r="C5509" s="35">
        <v>82187.597487534222</v>
      </c>
      <c r="D5509" s="35">
        <v>34239.335658822289</v>
      </c>
      <c r="E5509" s="35">
        <v>380113.00155621144</v>
      </c>
      <c r="F5509" s="38">
        <f t="shared" si="341"/>
        <v>5496</v>
      </c>
      <c r="G5509" s="50">
        <f t="shared" si="343"/>
        <v>0.54959999999995579</v>
      </c>
      <c r="H5509" s="38">
        <f t="shared" si="342"/>
        <v>0.3415889683315923</v>
      </c>
      <c r="I5509" s="38">
        <f t="shared" si="344"/>
        <v>9.6419251157109365E-5</v>
      </c>
      <c r="O5509" s="36"/>
      <c r="P5509" s="35"/>
      <c r="Q5509" s="35"/>
    </row>
    <row r="5510" spans="1:17">
      <c r="A5510" s="28">
        <v>5497</v>
      </c>
      <c r="B5510" s="35">
        <v>213924.03106076556</v>
      </c>
      <c r="C5510" s="35">
        <v>99247.455628266151</v>
      </c>
      <c r="D5510" s="35">
        <v>66950.060036510316</v>
      </c>
      <c r="E5510" s="35">
        <v>380121.54672554205</v>
      </c>
      <c r="F5510" s="38">
        <f t="shared" si="341"/>
        <v>5497</v>
      </c>
      <c r="G5510" s="50">
        <f t="shared" si="343"/>
        <v>0.54969999999995578</v>
      </c>
      <c r="H5510" s="38">
        <f t="shared" si="342"/>
        <v>0.34168540431419908</v>
      </c>
      <c r="I5510" s="38">
        <f t="shared" si="344"/>
        <v>9.6435982606779547E-5</v>
      </c>
      <c r="O5510" s="36"/>
      <c r="P5510" s="35"/>
      <c r="Q5510" s="35"/>
    </row>
    <row r="5511" spans="1:17">
      <c r="A5511" s="28">
        <v>5498</v>
      </c>
      <c r="B5511" s="35">
        <v>202800.78166798525</v>
      </c>
      <c r="C5511" s="35">
        <v>139017.08612978752</v>
      </c>
      <c r="D5511" s="35">
        <v>38338.893971586192</v>
      </c>
      <c r="E5511" s="35">
        <v>380156.76176935894</v>
      </c>
      <c r="F5511" s="38">
        <f t="shared" si="341"/>
        <v>5498</v>
      </c>
      <c r="G5511" s="50">
        <f t="shared" si="343"/>
        <v>0.54979999999995577</v>
      </c>
      <c r="H5511" s="38">
        <f t="shared" si="342"/>
        <v>0.34178185703115854</v>
      </c>
      <c r="I5511" s="38">
        <f t="shared" si="344"/>
        <v>9.6452716959460894E-5</v>
      </c>
      <c r="O5511" s="36"/>
      <c r="P5511" s="35"/>
      <c r="Q5511" s="35"/>
    </row>
    <row r="5512" spans="1:17">
      <c r="A5512" s="28">
        <v>5499</v>
      </c>
      <c r="B5512" s="35">
        <v>269014.74170925387</v>
      </c>
      <c r="C5512" s="35">
        <v>75580.869268076582</v>
      </c>
      <c r="D5512" s="35">
        <v>35606.111517868681</v>
      </c>
      <c r="E5512" s="35">
        <v>380201.72249519918</v>
      </c>
      <c r="F5512" s="38">
        <f t="shared" si="341"/>
        <v>5499</v>
      </c>
      <c r="G5512" s="50">
        <f t="shared" si="343"/>
        <v>0.54989999999995576</v>
      </c>
      <c r="H5512" s="38">
        <f t="shared" si="342"/>
        <v>0.34187832648537475</v>
      </c>
      <c r="I5512" s="38">
        <f t="shared" si="344"/>
        <v>9.6469454216208117E-5</v>
      </c>
      <c r="O5512" s="36"/>
      <c r="P5512" s="35"/>
      <c r="Q5512" s="35"/>
    </row>
    <row r="5513" spans="1:17">
      <c r="A5513" s="28">
        <v>5500</v>
      </c>
      <c r="B5513" s="35">
        <v>213916.63155139954</v>
      </c>
      <c r="C5513" s="35">
        <v>104063.11082267269</v>
      </c>
      <c r="D5513" s="35">
        <v>62233.786347507354</v>
      </c>
      <c r="E5513" s="35">
        <v>380213.52872157958</v>
      </c>
      <c r="F5513" s="38">
        <f t="shared" si="341"/>
        <v>5500</v>
      </c>
      <c r="G5513" s="50">
        <f t="shared" si="343"/>
        <v>0.54999999999995575</v>
      </c>
      <c r="H5513" s="38">
        <f t="shared" si="342"/>
        <v>0.34197481267975194</v>
      </c>
      <c r="I5513" s="38">
        <f t="shared" si="344"/>
        <v>9.6486194377187751E-5</v>
      </c>
      <c r="O5513" s="36"/>
      <c r="P5513" s="35"/>
      <c r="Q5513" s="35"/>
    </row>
    <row r="5514" spans="1:17">
      <c r="A5514" s="28">
        <v>5501</v>
      </c>
      <c r="B5514" s="35">
        <v>124007.15396797932</v>
      </c>
      <c r="C5514" s="35">
        <v>172136.78616083646</v>
      </c>
      <c r="D5514" s="35">
        <v>84073.915237187408</v>
      </c>
      <c r="E5514" s="35">
        <v>380217.85536600318</v>
      </c>
      <c r="F5514" s="38">
        <f t="shared" si="341"/>
        <v>5501</v>
      </c>
      <c r="G5514" s="50">
        <f t="shared" si="343"/>
        <v>0.55009999999995574</v>
      </c>
      <c r="H5514" s="38">
        <f t="shared" si="342"/>
        <v>0.34207131561719528</v>
      </c>
      <c r="I5514" s="38">
        <f t="shared" si="344"/>
        <v>9.6502937443343484E-5</v>
      </c>
      <c r="O5514" s="36"/>
      <c r="P5514" s="35"/>
      <c r="Q5514" s="35"/>
    </row>
    <row r="5515" spans="1:17">
      <c r="A5515" s="28">
        <v>5502</v>
      </c>
      <c r="B5515" s="35">
        <v>134615.29039772923</v>
      </c>
      <c r="C5515" s="35">
        <v>184191.9047405225</v>
      </c>
      <c r="D5515" s="35">
        <v>61444.106917886755</v>
      </c>
      <c r="E5515" s="35">
        <v>380251.30205613852</v>
      </c>
      <c r="F5515" s="38">
        <f t="shared" si="341"/>
        <v>5502</v>
      </c>
      <c r="G5515" s="50">
        <f t="shared" si="343"/>
        <v>0.55019999999995572</v>
      </c>
      <c r="H5515" s="38">
        <f t="shared" si="342"/>
        <v>0.3421678353006099</v>
      </c>
      <c r="I5515" s="38">
        <f t="shared" si="344"/>
        <v>9.6519683414619806E-5</v>
      </c>
      <c r="O5515" s="36"/>
      <c r="P5515" s="35"/>
      <c r="Q5515" s="35"/>
    </row>
    <row r="5516" spans="1:17">
      <c r="A5516" s="28">
        <v>5503</v>
      </c>
      <c r="B5516" s="35">
        <v>302729.09412185196</v>
      </c>
      <c r="C5516" s="35">
        <v>24073.923173656698</v>
      </c>
      <c r="D5516" s="35">
        <v>53466.18367974148</v>
      </c>
      <c r="E5516" s="35">
        <v>380269.2009752501</v>
      </c>
      <c r="F5516" s="38">
        <f t="shared" si="341"/>
        <v>5503</v>
      </c>
      <c r="G5516" s="50">
        <f t="shared" si="343"/>
        <v>0.55029999999995571</v>
      </c>
      <c r="H5516" s="38">
        <f t="shared" si="342"/>
        <v>0.34226437173290186</v>
      </c>
      <c r="I5516" s="38">
        <f t="shared" si="344"/>
        <v>9.6536432291960406E-5</v>
      </c>
      <c r="O5516" s="36"/>
      <c r="P5516" s="35"/>
      <c r="Q5516" s="35"/>
    </row>
    <row r="5517" spans="1:17">
      <c r="A5517" s="28">
        <v>5504</v>
      </c>
      <c r="B5517" s="35">
        <v>222276.47767189739</v>
      </c>
      <c r="C5517" s="35">
        <v>88056.616846031597</v>
      </c>
      <c r="D5517" s="35">
        <v>69940.485292139405</v>
      </c>
      <c r="E5517" s="35">
        <v>380273.57981006842</v>
      </c>
      <c r="F5517" s="38">
        <f t="shared" si="341"/>
        <v>5504</v>
      </c>
      <c r="G5517" s="50">
        <f t="shared" si="343"/>
        <v>0.5503999999999557</v>
      </c>
      <c r="H5517" s="38">
        <f t="shared" si="342"/>
        <v>0.34236092491697745</v>
      </c>
      <c r="I5517" s="38">
        <f t="shared" si="344"/>
        <v>9.6553184075587328E-5</v>
      </c>
      <c r="O5517" s="36"/>
      <c r="P5517" s="35"/>
      <c r="Q5517" s="35"/>
    </row>
    <row r="5518" spans="1:17">
      <c r="A5518" s="28">
        <v>5505</v>
      </c>
      <c r="B5518" s="35">
        <v>169988.17313306889</v>
      </c>
      <c r="C5518" s="35">
        <v>153488.44778344987</v>
      </c>
      <c r="D5518" s="35">
        <v>56859.209537122719</v>
      </c>
      <c r="E5518" s="35">
        <v>380335.83045364148</v>
      </c>
      <c r="F5518" s="38">
        <f t="shared" ref="F5518:F5581" si="345">_xlfn.RANK.EQ(E5518,$E$14:$E$10014,1)</f>
        <v>5505</v>
      </c>
      <c r="G5518" s="50">
        <f t="shared" si="343"/>
        <v>0.55049999999995569</v>
      </c>
      <c r="H5518" s="38">
        <f t="shared" si="342"/>
        <v>0.34245749485574367</v>
      </c>
      <c r="I5518" s="38">
        <f t="shared" si="344"/>
        <v>9.6569938766222219E-5</v>
      </c>
      <c r="O5518" s="36"/>
      <c r="P5518" s="35"/>
      <c r="Q5518" s="35"/>
    </row>
    <row r="5519" spans="1:17">
      <c r="A5519" s="28">
        <v>5506</v>
      </c>
      <c r="B5519" s="35">
        <v>195195.14203472526</v>
      </c>
      <c r="C5519" s="35">
        <v>119145.78936521248</v>
      </c>
      <c r="D5519" s="35">
        <v>66030.213630723068</v>
      </c>
      <c r="E5519" s="35">
        <v>380371.14503066079</v>
      </c>
      <c r="F5519" s="38">
        <f t="shared" si="345"/>
        <v>5506</v>
      </c>
      <c r="G5519" s="50">
        <f t="shared" si="343"/>
        <v>0.55059999999995568</v>
      </c>
      <c r="H5519" s="38">
        <f t="shared" ref="H5519:H5582" si="346">(EXP($I$8*G5519)-1)/(EXP($I$8)-1)</f>
        <v>0.34255408155210781</v>
      </c>
      <c r="I5519" s="38">
        <f t="shared" si="344"/>
        <v>9.6586696364142632E-5</v>
      </c>
      <c r="O5519" s="36"/>
      <c r="P5519" s="35"/>
      <c r="Q5519" s="35"/>
    </row>
    <row r="5520" spans="1:17">
      <c r="A5520" s="28">
        <v>5507</v>
      </c>
      <c r="B5520" s="35">
        <v>151621.08319572842</v>
      </c>
      <c r="C5520" s="35">
        <v>163241.39892463657</v>
      </c>
      <c r="D5520" s="35">
        <v>65541.496525826398</v>
      </c>
      <c r="E5520" s="35">
        <v>380403.97864619142</v>
      </c>
      <c r="F5520" s="38">
        <f t="shared" si="345"/>
        <v>5507</v>
      </c>
      <c r="G5520" s="50">
        <f t="shared" ref="G5520:G5583" si="347">G5519+1/10000</f>
        <v>0.55069999999995567</v>
      </c>
      <c r="H5520" s="38">
        <f t="shared" si="346"/>
        <v>0.34265068500897788</v>
      </c>
      <c r="I5520" s="38">
        <f t="shared" ref="I5520:I5583" si="348">H5520-H5519</f>
        <v>9.6603456870070215E-5</v>
      </c>
      <c r="O5520" s="36"/>
      <c r="P5520" s="35"/>
      <c r="Q5520" s="35"/>
    </row>
    <row r="5521" spans="1:17">
      <c r="A5521" s="28">
        <v>5508</v>
      </c>
      <c r="B5521" s="35">
        <v>222295.57584675943</v>
      </c>
      <c r="C5521" s="35">
        <v>111267.16985448265</v>
      </c>
      <c r="D5521" s="35">
        <v>46913.273183057536</v>
      </c>
      <c r="E5521" s="35">
        <v>380476.01888429961</v>
      </c>
      <c r="F5521" s="38">
        <f t="shared" si="345"/>
        <v>5508</v>
      </c>
      <c r="G5521" s="50">
        <f t="shared" si="347"/>
        <v>0.55079999999995566</v>
      </c>
      <c r="H5521" s="38">
        <f t="shared" si="346"/>
        <v>0.34274730522926233</v>
      </c>
      <c r="I5521" s="38">
        <f t="shared" si="348"/>
        <v>9.6620220284449054E-5</v>
      </c>
      <c r="O5521" s="36"/>
      <c r="P5521" s="35"/>
      <c r="Q5521" s="35"/>
    </row>
    <row r="5522" spans="1:17">
      <c r="A5522" s="28">
        <v>5509</v>
      </c>
      <c r="B5522" s="35">
        <v>186808.97727020396</v>
      </c>
      <c r="C5522" s="35">
        <v>148498.13310914548</v>
      </c>
      <c r="D5522" s="35">
        <v>45188.07967383034</v>
      </c>
      <c r="E5522" s="35">
        <v>380495.1900531798</v>
      </c>
      <c r="F5522" s="38">
        <f t="shared" si="345"/>
        <v>5509</v>
      </c>
      <c r="G5522" s="50">
        <f t="shared" si="347"/>
        <v>0.55089999999995565</v>
      </c>
      <c r="H5522" s="38">
        <f t="shared" si="346"/>
        <v>0.34284394221587</v>
      </c>
      <c r="I5522" s="38">
        <f t="shared" si="348"/>
        <v>9.663698660766773E-5</v>
      </c>
      <c r="O5522" s="36"/>
      <c r="P5522" s="35"/>
      <c r="Q5522" s="35"/>
    </row>
    <row r="5523" spans="1:17">
      <c r="A5523" s="28">
        <v>5510</v>
      </c>
      <c r="B5523" s="35">
        <v>188994.36468792029</v>
      </c>
      <c r="C5523" s="35">
        <v>148996.69723021422</v>
      </c>
      <c r="D5523" s="35">
        <v>42515.416086264668</v>
      </c>
      <c r="E5523" s="35">
        <v>380506.47800439916</v>
      </c>
      <c r="F5523" s="38">
        <f t="shared" si="345"/>
        <v>5510</v>
      </c>
      <c r="G5523" s="50">
        <f t="shared" si="347"/>
        <v>0.55099999999995564</v>
      </c>
      <c r="H5523" s="38">
        <f t="shared" si="346"/>
        <v>0.34294059597171034</v>
      </c>
      <c r="I5523" s="38">
        <f t="shared" si="348"/>
        <v>9.6653755840336864E-5</v>
      </c>
      <c r="O5523" s="36"/>
      <c r="P5523" s="35"/>
      <c r="Q5523" s="35"/>
    </row>
    <row r="5524" spans="1:17">
      <c r="A5524" s="28">
        <v>5511</v>
      </c>
      <c r="B5524" s="35">
        <v>316238.04286427354</v>
      </c>
      <c r="C5524" s="35">
        <v>2482.8669627720096</v>
      </c>
      <c r="D5524" s="35">
        <v>61809.38150630334</v>
      </c>
      <c r="E5524" s="35">
        <v>380530.2913333489</v>
      </c>
      <c r="F5524" s="38">
        <f t="shared" si="345"/>
        <v>5511</v>
      </c>
      <c r="G5524" s="50">
        <f t="shared" si="347"/>
        <v>0.55109999999995563</v>
      </c>
      <c r="H5524" s="38">
        <f t="shared" si="346"/>
        <v>0.34303726649969324</v>
      </c>
      <c r="I5524" s="38">
        <f t="shared" si="348"/>
        <v>9.6670527982900545E-5</v>
      </c>
      <c r="O5524" s="36"/>
      <c r="P5524" s="35"/>
      <c r="Q5524" s="35"/>
    </row>
    <row r="5525" spans="1:17">
      <c r="A5525" s="28">
        <v>5512</v>
      </c>
      <c r="B5525" s="35">
        <v>303762.0570010246</v>
      </c>
      <c r="C5525" s="35">
        <v>30615.295764862563</v>
      </c>
      <c r="D5525" s="35">
        <v>46196.266166728994</v>
      </c>
      <c r="E5525" s="35">
        <v>380573.61893261614</v>
      </c>
      <c r="F5525" s="38">
        <f t="shared" si="345"/>
        <v>5512</v>
      </c>
      <c r="G5525" s="50">
        <f t="shared" si="347"/>
        <v>0.55119999999995561</v>
      </c>
      <c r="H5525" s="38">
        <f t="shared" si="346"/>
        <v>0.34313395380272921</v>
      </c>
      <c r="I5525" s="38">
        <f t="shared" si="348"/>
        <v>9.6687303035969396E-5</v>
      </c>
      <c r="O5525" s="36"/>
      <c r="P5525" s="35"/>
      <c r="Q5525" s="35"/>
    </row>
    <row r="5526" spans="1:17">
      <c r="A5526" s="28">
        <v>5513</v>
      </c>
      <c r="B5526" s="35">
        <v>313291.95782907528</v>
      </c>
      <c r="C5526" s="35">
        <v>29350.541662314245</v>
      </c>
      <c r="D5526" s="35">
        <v>38008.502594109639</v>
      </c>
      <c r="E5526" s="35">
        <v>380651.00208549917</v>
      </c>
      <c r="F5526" s="38">
        <f t="shared" si="345"/>
        <v>5513</v>
      </c>
      <c r="G5526" s="50">
        <f t="shared" si="347"/>
        <v>0.5512999999999556</v>
      </c>
      <c r="H5526" s="38">
        <f t="shared" si="346"/>
        <v>0.3432306578837292</v>
      </c>
      <c r="I5526" s="38">
        <f t="shared" si="348"/>
        <v>9.6704080999987507E-5</v>
      </c>
      <c r="O5526" s="36"/>
      <c r="P5526" s="35"/>
      <c r="Q5526" s="35"/>
    </row>
    <row r="5527" spans="1:17">
      <c r="A5527" s="28">
        <v>5514</v>
      </c>
      <c r="B5527" s="35">
        <v>212987.2580336812</v>
      </c>
      <c r="C5527" s="35">
        <v>122627.30483298228</v>
      </c>
      <c r="D5527" s="35">
        <v>45047.867172427359</v>
      </c>
      <c r="E5527" s="35">
        <v>380662.4300390908</v>
      </c>
      <c r="F5527" s="38">
        <f t="shared" si="345"/>
        <v>5514</v>
      </c>
      <c r="G5527" s="50">
        <f t="shared" si="347"/>
        <v>0.55139999999995559</v>
      </c>
      <c r="H5527" s="38">
        <f t="shared" si="346"/>
        <v>0.34332737874560459</v>
      </c>
      <c r="I5527" s="38">
        <f t="shared" si="348"/>
        <v>9.6720861875398967E-5</v>
      </c>
      <c r="O5527" s="36"/>
      <c r="P5527" s="35"/>
      <c r="Q5527" s="35"/>
    </row>
    <row r="5528" spans="1:17">
      <c r="A5528" s="28">
        <v>5515</v>
      </c>
      <c r="B5528" s="35">
        <v>203357.95794409022</v>
      </c>
      <c r="C5528" s="35">
        <v>123436.53049770655</v>
      </c>
      <c r="D5528" s="35">
        <v>53913.39419264342</v>
      </c>
      <c r="E5528" s="35">
        <v>380707.88263444015</v>
      </c>
      <c r="F5528" s="38">
        <f t="shared" si="345"/>
        <v>5515</v>
      </c>
      <c r="G5528" s="50">
        <f t="shared" si="347"/>
        <v>0.55149999999995558</v>
      </c>
      <c r="H5528" s="38">
        <f t="shared" si="346"/>
        <v>0.34342411639126735</v>
      </c>
      <c r="I5528" s="38">
        <f t="shared" si="348"/>
        <v>9.6737645662758887E-5</v>
      </c>
      <c r="O5528" s="36"/>
      <c r="P5528" s="35"/>
      <c r="Q5528" s="35"/>
    </row>
    <row r="5529" spans="1:17">
      <c r="A5529" s="28">
        <v>5516</v>
      </c>
      <c r="B5529" s="35">
        <v>189977.93765223672</v>
      </c>
      <c r="C5529" s="35">
        <v>145562.92613202392</v>
      </c>
      <c r="D5529" s="35">
        <v>45217.558159795364</v>
      </c>
      <c r="E5529" s="35">
        <v>380758.421944056</v>
      </c>
      <c r="F5529" s="38">
        <f t="shared" si="345"/>
        <v>5516</v>
      </c>
      <c r="G5529" s="50">
        <f t="shared" si="347"/>
        <v>0.55159999999995557</v>
      </c>
      <c r="H5529" s="38">
        <f t="shared" si="346"/>
        <v>0.34352087082363003</v>
      </c>
      <c r="I5529" s="38">
        <f t="shared" si="348"/>
        <v>9.6754432362677889E-5</v>
      </c>
      <c r="O5529" s="36"/>
      <c r="P5529" s="35"/>
      <c r="Q5529" s="35"/>
    </row>
    <row r="5530" spans="1:17">
      <c r="A5530" s="28">
        <v>5517</v>
      </c>
      <c r="B5530" s="35">
        <v>208460.73892716074</v>
      </c>
      <c r="C5530" s="35">
        <v>124114.96181675661</v>
      </c>
      <c r="D5530" s="35">
        <v>48223.938624532602</v>
      </c>
      <c r="E5530" s="35">
        <v>380799.63936844998</v>
      </c>
      <c r="F5530" s="38">
        <f t="shared" si="345"/>
        <v>5517</v>
      </c>
      <c r="G5530" s="50">
        <f t="shared" si="347"/>
        <v>0.55169999999995556</v>
      </c>
      <c r="H5530" s="38">
        <f t="shared" si="346"/>
        <v>0.34361764204560546</v>
      </c>
      <c r="I5530" s="38">
        <f t="shared" si="348"/>
        <v>9.677122197543353E-5</v>
      </c>
      <c r="O5530" s="36"/>
      <c r="P5530" s="35"/>
      <c r="Q5530" s="35"/>
    </row>
    <row r="5531" spans="1:17">
      <c r="A5531" s="28">
        <v>5518</v>
      </c>
      <c r="B5531" s="35">
        <v>148026.60668951459</v>
      </c>
      <c r="C5531" s="35">
        <v>198132.19005703507</v>
      </c>
      <c r="D5531" s="35">
        <v>34682.449534613726</v>
      </c>
      <c r="E5531" s="35">
        <v>380841.24628116342</v>
      </c>
      <c r="F5531" s="38">
        <f t="shared" si="345"/>
        <v>5518</v>
      </c>
      <c r="G5531" s="50">
        <f t="shared" si="347"/>
        <v>0.55179999999995555</v>
      </c>
      <c r="H5531" s="38">
        <f t="shared" si="346"/>
        <v>0.34371443006010721</v>
      </c>
      <c r="I5531" s="38">
        <f t="shared" si="348"/>
        <v>9.6788014501747455E-5</v>
      </c>
      <c r="O5531" s="36"/>
      <c r="P5531" s="35"/>
      <c r="Q5531" s="35"/>
    </row>
    <row r="5532" spans="1:17">
      <c r="A5532" s="28">
        <v>5519</v>
      </c>
      <c r="B5532" s="35">
        <v>230751.71970401466</v>
      </c>
      <c r="C5532" s="35">
        <v>99784.562709806167</v>
      </c>
      <c r="D5532" s="35">
        <v>50307.471293637354</v>
      </c>
      <c r="E5532" s="35">
        <v>380843.75370745821</v>
      </c>
      <c r="F5532" s="38">
        <f t="shared" si="345"/>
        <v>5519</v>
      </c>
      <c r="G5532" s="50">
        <f t="shared" si="347"/>
        <v>0.55189999999995554</v>
      </c>
      <c r="H5532" s="38">
        <f t="shared" si="346"/>
        <v>0.34381123487004916</v>
      </c>
      <c r="I5532" s="38">
        <f t="shared" si="348"/>
        <v>9.680480994195273E-5</v>
      </c>
      <c r="O5532" s="36"/>
      <c r="P5532" s="35"/>
      <c r="Q5532" s="35"/>
    </row>
    <row r="5533" spans="1:17">
      <c r="A5533" s="28">
        <v>5520</v>
      </c>
      <c r="B5533" s="35">
        <v>277134.48549305246</v>
      </c>
      <c r="C5533" s="35">
        <v>55220.562904774008</v>
      </c>
      <c r="D5533" s="35">
        <v>48536.461740691375</v>
      </c>
      <c r="E5533" s="35">
        <v>380891.51013851789</v>
      </c>
      <c r="F5533" s="38">
        <f t="shared" si="345"/>
        <v>5520</v>
      </c>
      <c r="G5533" s="50">
        <f t="shared" si="347"/>
        <v>0.55199999999995553</v>
      </c>
      <c r="H5533" s="38">
        <f t="shared" si="346"/>
        <v>0.34390805647834594</v>
      </c>
      <c r="I5533" s="38">
        <f t="shared" si="348"/>
        <v>9.6821608296771E-5</v>
      </c>
      <c r="O5533" s="36"/>
      <c r="P5533" s="35"/>
      <c r="Q5533" s="35"/>
    </row>
    <row r="5534" spans="1:17">
      <c r="A5534" s="28">
        <v>5521</v>
      </c>
      <c r="B5534" s="35">
        <v>181774.51563110214</v>
      </c>
      <c r="C5534" s="35">
        <v>159779.74961403245</v>
      </c>
      <c r="D5534" s="35">
        <v>39392.141818030701</v>
      </c>
      <c r="E5534" s="35">
        <v>380946.40706316527</v>
      </c>
      <c r="F5534" s="38">
        <f t="shared" si="345"/>
        <v>5521</v>
      </c>
      <c r="G5534" s="50">
        <f t="shared" si="347"/>
        <v>0.55209999999995552</v>
      </c>
      <c r="H5534" s="38">
        <f t="shared" si="346"/>
        <v>0.34400489488791236</v>
      </c>
      <c r="I5534" s="38">
        <f t="shared" si="348"/>
        <v>9.6838409566424311E-5</v>
      </c>
      <c r="O5534" s="36"/>
      <c r="P5534" s="35"/>
      <c r="Q5534" s="35"/>
    </row>
    <row r="5535" spans="1:17">
      <c r="A5535" s="28">
        <v>5522</v>
      </c>
      <c r="B5535" s="35">
        <v>207743.30247881866</v>
      </c>
      <c r="C5535" s="35">
        <v>108787.57256585202</v>
      </c>
      <c r="D5535" s="35">
        <v>64435.409943398088</v>
      </c>
      <c r="E5535" s="35">
        <v>380966.28498806874</v>
      </c>
      <c r="F5535" s="38">
        <f t="shared" si="345"/>
        <v>5522</v>
      </c>
      <c r="G5535" s="50">
        <f t="shared" si="347"/>
        <v>0.5521999999999555</v>
      </c>
      <c r="H5535" s="38">
        <f t="shared" si="346"/>
        <v>0.34410175010166411</v>
      </c>
      <c r="I5535" s="38">
        <f t="shared" si="348"/>
        <v>9.6855213751745328E-5</v>
      </c>
      <c r="O5535" s="36"/>
      <c r="P5535" s="35"/>
      <c r="Q5535" s="35"/>
    </row>
    <row r="5536" spans="1:17">
      <c r="A5536" s="28">
        <v>5523</v>
      </c>
      <c r="B5536" s="35">
        <v>232002.37202183387</v>
      </c>
      <c r="C5536" s="35">
        <v>100610.95182405943</v>
      </c>
      <c r="D5536" s="35">
        <v>48366.334709718489</v>
      </c>
      <c r="E5536" s="35">
        <v>380979.65855561179</v>
      </c>
      <c r="F5536" s="38">
        <f t="shared" si="345"/>
        <v>5523</v>
      </c>
      <c r="G5536" s="50">
        <f t="shared" si="347"/>
        <v>0.55229999999995549</v>
      </c>
      <c r="H5536" s="38">
        <f t="shared" si="346"/>
        <v>0.34419862212251701</v>
      </c>
      <c r="I5536" s="38">
        <f t="shared" si="348"/>
        <v>9.6872020852900587E-5</v>
      </c>
      <c r="O5536" s="36"/>
      <c r="P5536" s="35"/>
      <c r="Q5536" s="35"/>
    </row>
    <row r="5537" spans="1:17">
      <c r="A5537" s="28">
        <v>5524</v>
      </c>
      <c r="B5537" s="35">
        <v>248912.95177849437</v>
      </c>
      <c r="C5537" s="35">
        <v>73512.405995754292</v>
      </c>
      <c r="D5537" s="35">
        <v>58560.145958030975</v>
      </c>
      <c r="E5537" s="35">
        <v>380985.50373227964</v>
      </c>
      <c r="F5537" s="38">
        <f t="shared" si="345"/>
        <v>5524</v>
      </c>
      <c r="G5537" s="50">
        <f t="shared" si="347"/>
        <v>0.55239999999995548</v>
      </c>
      <c r="H5537" s="38">
        <f t="shared" si="346"/>
        <v>0.34429551095338756</v>
      </c>
      <c r="I5537" s="38">
        <f t="shared" si="348"/>
        <v>9.688883087055622E-5</v>
      </c>
      <c r="O5537" s="36"/>
      <c r="P5537" s="35"/>
      <c r="Q5537" s="35"/>
    </row>
    <row r="5538" spans="1:17">
      <c r="A5538" s="28">
        <v>5525</v>
      </c>
      <c r="B5538" s="35">
        <v>245597.61593699237</v>
      </c>
      <c r="C5538" s="35">
        <v>79926.379908640403</v>
      </c>
      <c r="D5538" s="35">
        <v>55618.434619847656</v>
      </c>
      <c r="E5538" s="35">
        <v>381142.43046548043</v>
      </c>
      <c r="F5538" s="38">
        <f t="shared" si="345"/>
        <v>5525</v>
      </c>
      <c r="G5538" s="50">
        <f t="shared" si="347"/>
        <v>0.55249999999995547</v>
      </c>
      <c r="H5538" s="38">
        <f t="shared" si="346"/>
        <v>0.34439241659719289</v>
      </c>
      <c r="I5538" s="38">
        <f t="shared" si="348"/>
        <v>9.690564380532285E-5</v>
      </c>
      <c r="O5538" s="36"/>
      <c r="P5538" s="35"/>
      <c r="Q5538" s="35"/>
    </row>
    <row r="5539" spans="1:17">
      <c r="A5539" s="28">
        <v>5526</v>
      </c>
      <c r="B5539" s="35">
        <v>242199.83938970149</v>
      </c>
      <c r="C5539" s="35">
        <v>91679.562943898403</v>
      </c>
      <c r="D5539" s="35">
        <v>47286.888545640541</v>
      </c>
      <c r="E5539" s="35">
        <v>381166.29087924038</v>
      </c>
      <c r="F5539" s="38">
        <f t="shared" si="345"/>
        <v>5526</v>
      </c>
      <c r="G5539" s="50">
        <f t="shared" si="347"/>
        <v>0.55259999999995546</v>
      </c>
      <c r="H5539" s="38">
        <f t="shared" si="346"/>
        <v>0.34448933905685047</v>
      </c>
      <c r="I5539" s="38">
        <f t="shared" si="348"/>
        <v>9.6922459657589055E-5</v>
      </c>
      <c r="O5539" s="36"/>
      <c r="P5539" s="35"/>
      <c r="Q5539" s="35"/>
    </row>
    <row r="5540" spans="1:17">
      <c r="A5540" s="28">
        <v>5527</v>
      </c>
      <c r="B5540" s="35">
        <v>280012.02124312363</v>
      </c>
      <c r="C5540" s="35">
        <v>47541.750804910276</v>
      </c>
      <c r="D5540" s="35">
        <v>53619.53370695284</v>
      </c>
      <c r="E5540" s="35">
        <v>381173.30575498671</v>
      </c>
      <c r="F5540" s="38">
        <f t="shared" si="345"/>
        <v>5527</v>
      </c>
      <c r="G5540" s="50">
        <f t="shared" si="347"/>
        <v>0.55269999999995545</v>
      </c>
      <c r="H5540" s="38">
        <f t="shared" si="346"/>
        <v>0.34458627833527844</v>
      </c>
      <c r="I5540" s="38">
        <f t="shared" si="348"/>
        <v>9.6939278427965458E-5</v>
      </c>
      <c r="O5540" s="36"/>
      <c r="P5540" s="35"/>
      <c r="Q5540" s="35"/>
    </row>
    <row r="5541" spans="1:17">
      <c r="A5541" s="28">
        <v>5528</v>
      </c>
      <c r="B5541" s="35">
        <v>211162.73845454416</v>
      </c>
      <c r="C5541" s="35">
        <v>87535.074475884277</v>
      </c>
      <c r="D5541" s="35">
        <v>82486.525468483771</v>
      </c>
      <c r="E5541" s="35">
        <v>381184.33839891222</v>
      </c>
      <c r="F5541" s="38">
        <f t="shared" si="345"/>
        <v>5528</v>
      </c>
      <c r="G5541" s="50">
        <f t="shared" si="347"/>
        <v>0.55279999999995544</v>
      </c>
      <c r="H5541" s="38">
        <f t="shared" si="346"/>
        <v>0.34468323443539506</v>
      </c>
      <c r="I5541" s="38">
        <f t="shared" si="348"/>
        <v>9.6956100116618593E-5</v>
      </c>
      <c r="O5541" s="36"/>
      <c r="P5541" s="35"/>
      <c r="Q5541" s="35"/>
    </row>
    <row r="5542" spans="1:17">
      <c r="A5542" s="28">
        <v>5529</v>
      </c>
      <c r="B5542" s="35">
        <v>308798.04714328557</v>
      </c>
      <c r="C5542" s="35">
        <v>11925.747817738074</v>
      </c>
      <c r="D5542" s="35">
        <v>60474.50517466673</v>
      </c>
      <c r="E5542" s="35">
        <v>381198.30013569037</v>
      </c>
      <c r="F5542" s="38">
        <f t="shared" si="345"/>
        <v>5529</v>
      </c>
      <c r="G5542" s="50">
        <f t="shared" si="347"/>
        <v>0.55289999999995543</v>
      </c>
      <c r="H5542" s="38">
        <f t="shared" si="346"/>
        <v>0.34478020736011955</v>
      </c>
      <c r="I5542" s="38">
        <f t="shared" si="348"/>
        <v>9.6972924724492149E-5</v>
      </c>
      <c r="O5542" s="36"/>
      <c r="P5542" s="35"/>
      <c r="Q5542" s="35"/>
    </row>
    <row r="5543" spans="1:17">
      <c r="A5543" s="28">
        <v>5530</v>
      </c>
      <c r="B5543" s="35">
        <v>317996.99682167172</v>
      </c>
      <c r="C5543" s="35">
        <v>12490.180012466879</v>
      </c>
      <c r="D5543" s="35">
        <v>50753.988816567551</v>
      </c>
      <c r="E5543" s="35">
        <v>381241.16565070616</v>
      </c>
      <c r="F5543" s="38">
        <f t="shared" si="345"/>
        <v>5530</v>
      </c>
      <c r="G5543" s="50">
        <f t="shared" si="347"/>
        <v>0.55299999999995542</v>
      </c>
      <c r="H5543" s="38">
        <f t="shared" si="346"/>
        <v>0.34487719711237147</v>
      </c>
      <c r="I5543" s="38">
        <f t="shared" si="348"/>
        <v>9.6989752251919192E-5</v>
      </c>
      <c r="O5543" s="36"/>
      <c r="P5543" s="35"/>
      <c r="Q5543" s="35"/>
    </row>
    <row r="5544" spans="1:17">
      <c r="A5544" s="28">
        <v>5531</v>
      </c>
      <c r="B5544" s="35">
        <v>155906.61778075292</v>
      </c>
      <c r="C5544" s="35">
        <v>181448.61030982682</v>
      </c>
      <c r="D5544" s="35">
        <v>43917.603462372535</v>
      </c>
      <c r="E5544" s="35">
        <v>381272.8315529523</v>
      </c>
      <c r="F5544" s="38">
        <f t="shared" si="345"/>
        <v>5531</v>
      </c>
      <c r="G5544" s="50">
        <f t="shared" si="347"/>
        <v>0.55309999999995541</v>
      </c>
      <c r="H5544" s="38">
        <f t="shared" si="346"/>
        <v>0.3449742036950707</v>
      </c>
      <c r="I5544" s="38">
        <f t="shared" si="348"/>
        <v>9.7006582699232791E-5</v>
      </c>
      <c r="O5544" s="36"/>
      <c r="P5544" s="35"/>
      <c r="Q5544" s="35"/>
    </row>
    <row r="5545" spans="1:17">
      <c r="A5545" s="28">
        <v>5532</v>
      </c>
      <c r="B5545" s="35">
        <v>172705.20993002731</v>
      </c>
      <c r="C5545" s="35">
        <v>165082.88019776848</v>
      </c>
      <c r="D5545" s="35">
        <v>43534.840498922735</v>
      </c>
      <c r="E5545" s="35">
        <v>381322.93062671856</v>
      </c>
      <c r="F5545" s="38">
        <f t="shared" si="345"/>
        <v>5532</v>
      </c>
      <c r="G5545" s="50">
        <f t="shared" si="347"/>
        <v>0.55319999999995539</v>
      </c>
      <c r="H5545" s="38">
        <f t="shared" si="346"/>
        <v>0.34507122711113802</v>
      </c>
      <c r="I5545" s="38">
        <f t="shared" si="348"/>
        <v>9.7023416067321122E-5</v>
      </c>
      <c r="O5545" s="36"/>
      <c r="P5545" s="35"/>
      <c r="Q5545" s="35"/>
    </row>
    <row r="5546" spans="1:17">
      <c r="A5546" s="28">
        <v>5533</v>
      </c>
      <c r="B5546" s="35">
        <v>287821.88102718547</v>
      </c>
      <c r="C5546" s="35">
        <v>32916.28805189691</v>
      </c>
      <c r="D5546" s="35">
        <v>60681.055844882365</v>
      </c>
      <c r="E5546" s="35">
        <v>381419.22492396476</v>
      </c>
      <c r="F5546" s="38">
        <f t="shared" si="345"/>
        <v>5533</v>
      </c>
      <c r="G5546" s="50">
        <f t="shared" si="347"/>
        <v>0.55329999999995538</v>
      </c>
      <c r="H5546" s="38">
        <f t="shared" si="346"/>
        <v>0.34516826736349437</v>
      </c>
      <c r="I5546" s="38">
        <f t="shared" si="348"/>
        <v>9.704025235635072E-5</v>
      </c>
      <c r="O5546" s="36"/>
      <c r="P5546" s="35"/>
      <c r="Q5546" s="35"/>
    </row>
    <row r="5547" spans="1:17">
      <c r="A5547" s="28">
        <v>5534</v>
      </c>
      <c r="B5547" s="35">
        <v>288054.0006604623</v>
      </c>
      <c r="C5547" s="35">
        <v>45540.992311416718</v>
      </c>
      <c r="D5547" s="35">
        <v>47902.014103304413</v>
      </c>
      <c r="E5547" s="35">
        <v>381497.00707518344</v>
      </c>
      <c r="F5547" s="38">
        <f t="shared" si="345"/>
        <v>5534</v>
      </c>
      <c r="G5547" s="50">
        <f t="shared" si="347"/>
        <v>0.55339999999995537</v>
      </c>
      <c r="H5547" s="38">
        <f t="shared" si="346"/>
        <v>0.34526532445506131</v>
      </c>
      <c r="I5547" s="38">
        <f t="shared" si="348"/>
        <v>9.7057091566932208E-5</v>
      </c>
      <c r="O5547" s="36"/>
      <c r="P5547" s="35"/>
      <c r="Q5547" s="35"/>
    </row>
    <row r="5548" spans="1:17">
      <c r="A5548" s="28">
        <v>5535</v>
      </c>
      <c r="B5548" s="35">
        <v>177712.50166528416</v>
      </c>
      <c r="C5548" s="35">
        <v>148714.01698747199</v>
      </c>
      <c r="D5548" s="35">
        <v>55090.386856131947</v>
      </c>
      <c r="E5548" s="35">
        <v>381516.90550888807</v>
      </c>
      <c r="F5548" s="38">
        <f t="shared" si="345"/>
        <v>5535</v>
      </c>
      <c r="G5548" s="50">
        <f t="shared" si="347"/>
        <v>0.55349999999995536</v>
      </c>
      <c r="H5548" s="38">
        <f t="shared" si="346"/>
        <v>0.34536239838876104</v>
      </c>
      <c r="I5548" s="38">
        <f t="shared" si="348"/>
        <v>9.7073933699731718E-5</v>
      </c>
      <c r="O5548" s="36"/>
      <c r="P5548" s="35"/>
      <c r="Q5548" s="35"/>
    </row>
    <row r="5549" spans="1:17">
      <c r="A5549" s="28">
        <v>5536</v>
      </c>
      <c r="B5549" s="35">
        <v>242325.38377005671</v>
      </c>
      <c r="C5549" s="35">
        <v>83735.90152138962</v>
      </c>
      <c r="D5549" s="35">
        <v>55554.244613232971</v>
      </c>
      <c r="E5549" s="35">
        <v>381615.52990467928</v>
      </c>
      <c r="F5549" s="38">
        <f t="shared" si="345"/>
        <v>5536</v>
      </c>
      <c r="G5549" s="50">
        <f t="shared" si="347"/>
        <v>0.55359999999995535</v>
      </c>
      <c r="H5549" s="38">
        <f t="shared" si="346"/>
        <v>0.3454594891675159</v>
      </c>
      <c r="I5549" s="38">
        <f t="shared" si="348"/>
        <v>9.7090778754860274E-5</v>
      </c>
      <c r="O5549" s="36"/>
      <c r="P5549" s="35"/>
      <c r="Q5549" s="35"/>
    </row>
    <row r="5550" spans="1:17">
      <c r="A5550" s="28">
        <v>5537</v>
      </c>
      <c r="B5550" s="35">
        <v>253546.39405359072</v>
      </c>
      <c r="C5550" s="35">
        <v>73673.216297173421</v>
      </c>
      <c r="D5550" s="35">
        <v>54400.189940672106</v>
      </c>
      <c r="E5550" s="35">
        <v>381619.80029143626</v>
      </c>
      <c r="F5550" s="38">
        <f t="shared" si="345"/>
        <v>5537</v>
      </c>
      <c r="G5550" s="50">
        <f t="shared" si="347"/>
        <v>0.55369999999995534</v>
      </c>
      <c r="H5550" s="38">
        <f t="shared" si="346"/>
        <v>0.34555659679424922</v>
      </c>
      <c r="I5550" s="38">
        <f t="shared" si="348"/>
        <v>9.7107626733317076E-5</v>
      </c>
      <c r="O5550" s="36"/>
      <c r="P5550" s="35"/>
      <c r="Q5550" s="35"/>
    </row>
    <row r="5551" spans="1:17">
      <c r="A5551" s="28">
        <v>5538</v>
      </c>
      <c r="B5551" s="35">
        <v>211515.74989310937</v>
      </c>
      <c r="C5551" s="35">
        <v>124382.8231597047</v>
      </c>
      <c r="D5551" s="35">
        <v>45723.236521263767</v>
      </c>
      <c r="E5551" s="35">
        <v>381621.80957407784</v>
      </c>
      <c r="F5551" s="38">
        <f t="shared" si="345"/>
        <v>5538</v>
      </c>
      <c r="G5551" s="50">
        <f t="shared" si="347"/>
        <v>0.55379999999995533</v>
      </c>
      <c r="H5551" s="38">
        <f t="shared" si="346"/>
        <v>0.34565372127188437</v>
      </c>
      <c r="I5551" s="38">
        <f t="shared" si="348"/>
        <v>9.7124477635157636E-5</v>
      </c>
      <c r="O5551" s="36"/>
      <c r="P5551" s="35"/>
      <c r="Q5551" s="35"/>
    </row>
    <row r="5552" spans="1:17">
      <c r="A5552" s="28">
        <v>5539</v>
      </c>
      <c r="B5552" s="35">
        <v>253590.1064311559</v>
      </c>
      <c r="C5552" s="35">
        <v>87355.144034985366</v>
      </c>
      <c r="D5552" s="35">
        <v>40694.324210500257</v>
      </c>
      <c r="E5552" s="35">
        <v>381639.5746766415</v>
      </c>
      <c r="F5552" s="38">
        <f t="shared" si="345"/>
        <v>5539</v>
      </c>
      <c r="G5552" s="50">
        <f t="shared" si="347"/>
        <v>0.55389999999995532</v>
      </c>
      <c r="H5552" s="38">
        <f t="shared" si="346"/>
        <v>0.34575086260334564</v>
      </c>
      <c r="I5552" s="38">
        <f t="shared" si="348"/>
        <v>9.7141331461270131E-5</v>
      </c>
      <c r="O5552" s="36"/>
      <c r="P5552" s="35"/>
      <c r="Q5552" s="35"/>
    </row>
    <row r="5553" spans="1:17">
      <c r="A5553" s="28">
        <v>5540</v>
      </c>
      <c r="B5553" s="35">
        <v>307316.25610384654</v>
      </c>
      <c r="C5553" s="35">
        <v>23810.648710531517</v>
      </c>
      <c r="D5553" s="35">
        <v>50519.541950784056</v>
      </c>
      <c r="E5553" s="35">
        <v>381646.44676516211</v>
      </c>
      <c r="F5553" s="38">
        <f t="shared" si="345"/>
        <v>5540</v>
      </c>
      <c r="G5553" s="50">
        <f t="shared" si="347"/>
        <v>0.55399999999995531</v>
      </c>
      <c r="H5553" s="38">
        <f t="shared" si="346"/>
        <v>0.34584802079155769</v>
      </c>
      <c r="I5553" s="38">
        <f t="shared" si="348"/>
        <v>9.7158188212043139E-5</v>
      </c>
      <c r="O5553" s="36"/>
      <c r="P5553" s="35"/>
      <c r="Q5553" s="35"/>
    </row>
    <row r="5554" spans="1:17">
      <c r="A5554" s="28">
        <v>5541</v>
      </c>
      <c r="B5554" s="35">
        <v>219424.02450357599</v>
      </c>
      <c r="C5554" s="35">
        <v>109760.10065512142</v>
      </c>
      <c r="D5554" s="35">
        <v>52464.482512317998</v>
      </c>
      <c r="E5554" s="35">
        <v>381648.60767101543</v>
      </c>
      <c r="F5554" s="38">
        <f t="shared" si="345"/>
        <v>5541</v>
      </c>
      <c r="G5554" s="50">
        <f t="shared" si="347"/>
        <v>0.55409999999995529</v>
      </c>
      <c r="H5554" s="38">
        <f t="shared" si="346"/>
        <v>0.3459451958394455</v>
      </c>
      <c r="I5554" s="38">
        <f t="shared" si="348"/>
        <v>9.7175047887809729E-5</v>
      </c>
      <c r="O5554" s="36"/>
      <c r="P5554" s="35"/>
      <c r="Q5554" s="35"/>
    </row>
    <row r="5555" spans="1:17">
      <c r="A5555" s="28">
        <v>5542</v>
      </c>
      <c r="B5555" s="35">
        <v>246779.5028437943</v>
      </c>
      <c r="C5555" s="35">
        <v>96931.110346490139</v>
      </c>
      <c r="D5555" s="35">
        <v>37967.167311131241</v>
      </c>
      <c r="E5555" s="35">
        <v>381677.78050141572</v>
      </c>
      <c r="F5555" s="38">
        <f t="shared" si="345"/>
        <v>5542</v>
      </c>
      <c r="G5555" s="50">
        <f t="shared" si="347"/>
        <v>0.55419999999995528</v>
      </c>
      <c r="H5555" s="38">
        <f t="shared" si="346"/>
        <v>0.34604238774993462</v>
      </c>
      <c r="I5555" s="38">
        <f t="shared" si="348"/>
        <v>9.7191910489125011E-5</v>
      </c>
      <c r="O5555" s="36"/>
      <c r="P5555" s="35"/>
      <c r="Q5555" s="35"/>
    </row>
    <row r="5556" spans="1:17">
      <c r="A5556" s="28">
        <v>5543</v>
      </c>
      <c r="B5556" s="35">
        <v>240966.25848933423</v>
      </c>
      <c r="C5556" s="35">
        <v>91874.438177185875</v>
      </c>
      <c r="D5556" s="35">
        <v>48850.730999718602</v>
      </c>
      <c r="E5556" s="35">
        <v>381691.42766623868</v>
      </c>
      <c r="F5556" s="38">
        <f t="shared" si="345"/>
        <v>5543</v>
      </c>
      <c r="G5556" s="50">
        <f t="shared" si="347"/>
        <v>0.55429999999995527</v>
      </c>
      <c r="H5556" s="38">
        <f t="shared" si="346"/>
        <v>0.34613959652595139</v>
      </c>
      <c r="I5556" s="38">
        <f t="shared" si="348"/>
        <v>9.7208776016766141E-5</v>
      </c>
      <c r="O5556" s="36"/>
      <c r="P5556" s="35"/>
      <c r="Q5556" s="35"/>
    </row>
    <row r="5557" spans="1:17">
      <c r="A5557" s="28">
        <v>5544</v>
      </c>
      <c r="B5557" s="35">
        <v>114700.36668731977</v>
      </c>
      <c r="C5557" s="35">
        <v>199921.5436278469</v>
      </c>
      <c r="D5557" s="35">
        <v>67081.52878506422</v>
      </c>
      <c r="E5557" s="35">
        <v>381703.43910023093</v>
      </c>
      <c r="F5557" s="38">
        <f t="shared" si="345"/>
        <v>5544</v>
      </c>
      <c r="G5557" s="50">
        <f t="shared" si="347"/>
        <v>0.55439999999995526</v>
      </c>
      <c r="H5557" s="38">
        <f t="shared" si="346"/>
        <v>0.34623682217042234</v>
      </c>
      <c r="I5557" s="38">
        <f t="shared" si="348"/>
        <v>9.7225644470955164E-5</v>
      </c>
      <c r="O5557" s="36"/>
      <c r="P5557" s="35"/>
      <c r="Q5557" s="35"/>
    </row>
    <row r="5558" spans="1:17">
      <c r="A5558" s="28">
        <v>5545</v>
      </c>
      <c r="B5558" s="35">
        <v>216124.72580485759</v>
      </c>
      <c r="C5558" s="35">
        <v>110088.32664041077</v>
      </c>
      <c r="D5558" s="35">
        <v>55526.944076801869</v>
      </c>
      <c r="E5558" s="35">
        <v>381739.99652207026</v>
      </c>
      <c r="F5558" s="38">
        <f t="shared" si="345"/>
        <v>5545</v>
      </c>
      <c r="G5558" s="50">
        <f t="shared" si="347"/>
        <v>0.55449999999995525</v>
      </c>
      <c r="H5558" s="38">
        <f t="shared" si="346"/>
        <v>0.3463340646862747</v>
      </c>
      <c r="I5558" s="38">
        <f t="shared" si="348"/>
        <v>9.7242515852358213E-5</v>
      </c>
      <c r="O5558" s="36"/>
      <c r="P5558" s="35"/>
      <c r="Q5558" s="35"/>
    </row>
    <row r="5559" spans="1:17">
      <c r="A5559" s="28">
        <v>5546</v>
      </c>
      <c r="B5559" s="35">
        <v>202110.04484360357</v>
      </c>
      <c r="C5559" s="35">
        <v>116398.21272457785</v>
      </c>
      <c r="D5559" s="35">
        <v>63258.641029050872</v>
      </c>
      <c r="E5559" s="35">
        <v>381766.8985972323</v>
      </c>
      <c r="F5559" s="38">
        <f t="shared" si="345"/>
        <v>5546</v>
      </c>
      <c r="G5559" s="50">
        <f t="shared" si="347"/>
        <v>0.55459999999995524</v>
      </c>
      <c r="H5559" s="38">
        <f t="shared" si="346"/>
        <v>0.34643132407643601</v>
      </c>
      <c r="I5559" s="38">
        <f t="shared" si="348"/>
        <v>9.7259390161308357E-5</v>
      </c>
      <c r="O5559" s="36"/>
      <c r="P5559" s="35"/>
      <c r="Q5559" s="35"/>
    </row>
    <row r="5560" spans="1:17">
      <c r="A5560" s="28">
        <v>5547</v>
      </c>
      <c r="B5560" s="35">
        <v>220736.96699191383</v>
      </c>
      <c r="C5560" s="35">
        <v>116118.91325153245</v>
      </c>
      <c r="D5560" s="35">
        <v>44917.582551167958</v>
      </c>
      <c r="E5560" s="35">
        <v>381773.46279461426</v>
      </c>
      <c r="F5560" s="38">
        <f t="shared" si="345"/>
        <v>5547</v>
      </c>
      <c r="G5560" s="50">
        <f t="shared" si="347"/>
        <v>0.55469999999995523</v>
      </c>
      <c r="H5560" s="38">
        <f t="shared" si="346"/>
        <v>0.34652860034383454</v>
      </c>
      <c r="I5560" s="38">
        <f t="shared" si="348"/>
        <v>9.7276267398527239E-5</v>
      </c>
      <c r="O5560" s="36"/>
      <c r="P5560" s="35"/>
      <c r="Q5560" s="35"/>
    </row>
    <row r="5561" spans="1:17">
      <c r="A5561" s="28">
        <v>5548</v>
      </c>
      <c r="B5561" s="35">
        <v>192523.6796164285</v>
      </c>
      <c r="C5561" s="35">
        <v>151309.51141332739</v>
      </c>
      <c r="D5561" s="35">
        <v>37941.792762557779</v>
      </c>
      <c r="E5561" s="35">
        <v>381774.98379231367</v>
      </c>
      <c r="F5561" s="38">
        <f t="shared" si="345"/>
        <v>5548</v>
      </c>
      <c r="G5561" s="50">
        <f t="shared" si="347"/>
        <v>0.55479999999995522</v>
      </c>
      <c r="H5561" s="38">
        <f t="shared" si="346"/>
        <v>0.346625893491399</v>
      </c>
      <c r="I5561" s="38">
        <f t="shared" si="348"/>
        <v>9.7293147564458948E-5</v>
      </c>
      <c r="O5561" s="36"/>
      <c r="P5561" s="35"/>
      <c r="Q5561" s="35"/>
    </row>
    <row r="5562" spans="1:17">
      <c r="A5562" s="28">
        <v>5549</v>
      </c>
      <c r="B5562" s="35">
        <v>273313.61987527111</v>
      </c>
      <c r="C5562" s="35">
        <v>60127.185254858705</v>
      </c>
      <c r="D5562" s="35">
        <v>48463.487081130981</v>
      </c>
      <c r="E5562" s="35">
        <v>381904.29221126076</v>
      </c>
      <c r="F5562" s="38">
        <f t="shared" si="345"/>
        <v>5549</v>
      </c>
      <c r="G5562" s="50">
        <f t="shared" si="347"/>
        <v>0.55489999999995521</v>
      </c>
      <c r="H5562" s="38">
        <f t="shared" si="346"/>
        <v>0.34672320352205838</v>
      </c>
      <c r="I5562" s="38">
        <f t="shared" si="348"/>
        <v>9.7310030659381042E-5</v>
      </c>
      <c r="O5562" s="36"/>
      <c r="P5562" s="35"/>
      <c r="Q5562" s="35"/>
    </row>
    <row r="5563" spans="1:17">
      <c r="A5563" s="28">
        <v>5550</v>
      </c>
      <c r="B5563" s="35">
        <v>314919.85150488903</v>
      </c>
      <c r="C5563" s="35">
        <v>8610.51702458416</v>
      </c>
      <c r="D5563" s="35">
        <v>58386.957964981033</v>
      </c>
      <c r="E5563" s="35">
        <v>381917.32649445423</v>
      </c>
      <c r="F5563" s="38">
        <f t="shared" si="345"/>
        <v>5550</v>
      </c>
      <c r="G5563" s="50">
        <f t="shared" si="347"/>
        <v>0.5549999999999552</v>
      </c>
      <c r="H5563" s="38">
        <f t="shared" si="346"/>
        <v>0.3468205304387425</v>
      </c>
      <c r="I5563" s="38">
        <f t="shared" si="348"/>
        <v>9.7326916684126186E-5</v>
      </c>
      <c r="O5563" s="36"/>
      <c r="P5563" s="35"/>
      <c r="Q5563" s="35"/>
    </row>
    <row r="5564" spans="1:17">
      <c r="A5564" s="28">
        <v>5551</v>
      </c>
      <c r="B5564" s="35">
        <v>201058.53786844516</v>
      </c>
      <c r="C5564" s="35">
        <v>136241.32022876045</v>
      </c>
      <c r="D5564" s="35">
        <v>44623.196931274695</v>
      </c>
      <c r="E5564" s="35">
        <v>381923.05502848036</v>
      </c>
      <c r="F5564" s="38">
        <f t="shared" si="345"/>
        <v>5551</v>
      </c>
      <c r="G5564" s="50">
        <f t="shared" si="347"/>
        <v>0.55509999999995518</v>
      </c>
      <c r="H5564" s="38">
        <f t="shared" si="346"/>
        <v>0.34691787424438164</v>
      </c>
      <c r="I5564" s="38">
        <f t="shared" si="348"/>
        <v>9.734380563913847E-5</v>
      </c>
      <c r="O5564" s="36"/>
      <c r="P5564" s="35"/>
      <c r="Q5564" s="35"/>
    </row>
    <row r="5565" spans="1:17">
      <c r="A5565" s="28">
        <v>5552</v>
      </c>
      <c r="B5565" s="35">
        <v>235612.03620577615</v>
      </c>
      <c r="C5565" s="35">
        <v>88527.890097098163</v>
      </c>
      <c r="D5565" s="35">
        <v>57920.596494168203</v>
      </c>
      <c r="E5565" s="35">
        <v>382060.52279704256</v>
      </c>
      <c r="F5565" s="38">
        <f t="shared" si="345"/>
        <v>5552</v>
      </c>
      <c r="G5565" s="50">
        <f t="shared" si="347"/>
        <v>0.55519999999995517</v>
      </c>
      <c r="H5565" s="38">
        <f t="shared" si="346"/>
        <v>0.34701523494190623</v>
      </c>
      <c r="I5565" s="38">
        <f t="shared" si="348"/>
        <v>9.7360697524584427E-5</v>
      </c>
      <c r="O5565" s="36"/>
      <c r="P5565" s="35"/>
      <c r="Q5565" s="35"/>
    </row>
    <row r="5566" spans="1:17">
      <c r="A5566" s="28">
        <v>5553</v>
      </c>
      <c r="B5566" s="35">
        <v>173389.01061125976</v>
      </c>
      <c r="C5566" s="35">
        <v>158582.46159983519</v>
      </c>
      <c r="D5566" s="35">
        <v>50112.421670788819</v>
      </c>
      <c r="E5566" s="35">
        <v>382083.89388188376</v>
      </c>
      <c r="F5566" s="38">
        <f t="shared" si="345"/>
        <v>5553</v>
      </c>
      <c r="G5566" s="50">
        <f t="shared" si="347"/>
        <v>0.55529999999995516</v>
      </c>
      <c r="H5566" s="38">
        <f t="shared" si="346"/>
        <v>0.34711261253424786</v>
      </c>
      <c r="I5566" s="38">
        <f t="shared" si="348"/>
        <v>9.7377592341629793E-5</v>
      </c>
      <c r="O5566" s="36"/>
      <c r="P5566" s="35"/>
      <c r="Q5566" s="35"/>
    </row>
    <row r="5567" spans="1:17">
      <c r="A5567" s="28">
        <v>5554</v>
      </c>
      <c r="B5567" s="35">
        <v>304461.20433824975</v>
      </c>
      <c r="C5567" s="35">
        <v>16914.004931711352</v>
      </c>
      <c r="D5567" s="35">
        <v>60761.779778576034</v>
      </c>
      <c r="E5567" s="35">
        <v>382136.98904853716</v>
      </c>
      <c r="F5567" s="38">
        <f t="shared" si="345"/>
        <v>5554</v>
      </c>
      <c r="G5567" s="50">
        <f t="shared" si="347"/>
        <v>0.55539999999995515</v>
      </c>
      <c r="H5567" s="38">
        <f t="shared" si="346"/>
        <v>0.34721000702433802</v>
      </c>
      <c r="I5567" s="38">
        <f t="shared" si="348"/>
        <v>9.7394490090163544E-5</v>
      </c>
      <c r="O5567" s="36"/>
      <c r="P5567" s="35"/>
      <c r="Q5567" s="35"/>
    </row>
    <row r="5568" spans="1:17">
      <c r="A5568" s="28">
        <v>5555</v>
      </c>
      <c r="B5568" s="35">
        <v>300201.24037399853</v>
      </c>
      <c r="C5568" s="35">
        <v>32855.801484855634</v>
      </c>
      <c r="D5568" s="35">
        <v>49082.167934425779</v>
      </c>
      <c r="E5568" s="35">
        <v>382139.20979327994</v>
      </c>
      <c r="F5568" s="38">
        <f t="shared" si="345"/>
        <v>5555</v>
      </c>
      <c r="G5568" s="50">
        <f t="shared" si="347"/>
        <v>0.55549999999995514</v>
      </c>
      <c r="H5568" s="38">
        <f t="shared" si="346"/>
        <v>0.34730741841510904</v>
      </c>
      <c r="I5568" s="38">
        <f t="shared" si="348"/>
        <v>9.7411390771018347E-5</v>
      </c>
      <c r="O5568" s="36"/>
      <c r="P5568" s="35"/>
      <c r="Q5568" s="35"/>
    </row>
    <row r="5569" spans="1:17">
      <c r="A5569" s="28">
        <v>5556</v>
      </c>
      <c r="B5569" s="35">
        <v>264409.85308008495</v>
      </c>
      <c r="C5569" s="35">
        <v>47535.056670214559</v>
      </c>
      <c r="D5569" s="35">
        <v>70194.3327044873</v>
      </c>
      <c r="E5569" s="35">
        <v>382139.24245478684</v>
      </c>
      <c r="F5569" s="38">
        <f t="shared" si="345"/>
        <v>5556</v>
      </c>
      <c r="G5569" s="50">
        <f t="shared" si="347"/>
        <v>0.55559999999995513</v>
      </c>
      <c r="H5569" s="38">
        <f t="shared" si="346"/>
        <v>0.34740484670949351</v>
      </c>
      <c r="I5569" s="38">
        <f t="shared" si="348"/>
        <v>9.7428294384471759E-5</v>
      </c>
      <c r="O5569" s="36"/>
      <c r="P5569" s="35"/>
      <c r="Q5569" s="35"/>
    </row>
    <row r="5570" spans="1:17">
      <c r="A5570" s="28">
        <v>5557</v>
      </c>
      <c r="B5570" s="35">
        <v>262615.64979161433</v>
      </c>
      <c r="C5570" s="35">
        <v>59713.477903140854</v>
      </c>
      <c r="D5570" s="35">
        <v>59869.852942119702</v>
      </c>
      <c r="E5570" s="35">
        <v>382198.98063687491</v>
      </c>
      <c r="F5570" s="38">
        <f t="shared" si="345"/>
        <v>5557</v>
      </c>
      <c r="G5570" s="50">
        <f t="shared" si="347"/>
        <v>0.55569999999995512</v>
      </c>
      <c r="H5570" s="38">
        <f t="shared" si="346"/>
        <v>0.34750229191042487</v>
      </c>
      <c r="I5570" s="38">
        <f t="shared" si="348"/>
        <v>9.7445200931356446E-5</v>
      </c>
      <c r="O5570" s="36"/>
      <c r="P5570" s="35"/>
      <c r="Q5570" s="35"/>
    </row>
    <row r="5571" spans="1:17">
      <c r="A5571" s="28">
        <v>5558</v>
      </c>
      <c r="B5571" s="35">
        <v>226937.65867221254</v>
      </c>
      <c r="C5571" s="35">
        <v>104793.91394221206</v>
      </c>
      <c r="D5571" s="35">
        <v>50468.591270534642</v>
      </c>
      <c r="E5571" s="35">
        <v>382200.1638849593</v>
      </c>
      <c r="F5571" s="38">
        <f t="shared" si="345"/>
        <v>5558</v>
      </c>
      <c r="G5571" s="50">
        <f t="shared" si="347"/>
        <v>0.55579999999995511</v>
      </c>
      <c r="H5571" s="38">
        <f t="shared" si="346"/>
        <v>0.34759975402083676</v>
      </c>
      <c r="I5571" s="38">
        <f t="shared" si="348"/>
        <v>9.7462110411894454E-5</v>
      </c>
      <c r="O5571" s="36"/>
      <c r="P5571" s="35"/>
      <c r="Q5571" s="35"/>
    </row>
    <row r="5572" spans="1:17">
      <c r="A5572" s="28">
        <v>5559</v>
      </c>
      <c r="B5572" s="35">
        <v>235786.74285932432</v>
      </c>
      <c r="C5572" s="35">
        <v>104260.92316668834</v>
      </c>
      <c r="D5572" s="35">
        <v>42198.15653883839</v>
      </c>
      <c r="E5572" s="35">
        <v>382245.82256485109</v>
      </c>
      <c r="F5572" s="38">
        <f t="shared" si="345"/>
        <v>5559</v>
      </c>
      <c r="G5572" s="50">
        <f t="shared" si="347"/>
        <v>0.5558999999999551</v>
      </c>
      <c r="H5572" s="38">
        <f t="shared" si="346"/>
        <v>0.34769723304366346</v>
      </c>
      <c r="I5572" s="38">
        <f t="shared" si="348"/>
        <v>9.7479022826696404E-5</v>
      </c>
      <c r="O5572" s="36"/>
      <c r="P5572" s="35"/>
      <c r="Q5572" s="35"/>
    </row>
    <row r="5573" spans="1:17">
      <c r="A5573" s="28">
        <v>5560</v>
      </c>
      <c r="B5573" s="35">
        <v>279906.73648229742</v>
      </c>
      <c r="C5573" s="35">
        <v>49809.386019204481</v>
      </c>
      <c r="D5573" s="35">
        <v>52534.632218922154</v>
      </c>
      <c r="E5573" s="35">
        <v>382250.75472042407</v>
      </c>
      <c r="F5573" s="38">
        <f t="shared" si="345"/>
        <v>5560</v>
      </c>
      <c r="G5573" s="50">
        <f t="shared" si="347"/>
        <v>0.55599999999995509</v>
      </c>
      <c r="H5573" s="38">
        <f t="shared" si="346"/>
        <v>0.34779472898183994</v>
      </c>
      <c r="I5573" s="38">
        <f t="shared" si="348"/>
        <v>9.7495938176483943E-5</v>
      </c>
      <c r="O5573" s="36"/>
      <c r="P5573" s="35"/>
      <c r="Q5573" s="35"/>
    </row>
    <row r="5574" spans="1:17">
      <c r="A5574" s="28">
        <v>5561</v>
      </c>
      <c r="B5574" s="35">
        <v>160778.01816612086</v>
      </c>
      <c r="C5574" s="35">
        <v>179020.31487240706</v>
      </c>
      <c r="D5574" s="35">
        <v>42549.508727639652</v>
      </c>
      <c r="E5574" s="35">
        <v>382347.84176616755</v>
      </c>
      <c r="F5574" s="38">
        <f t="shared" si="345"/>
        <v>5561</v>
      </c>
      <c r="G5574" s="50">
        <f t="shared" si="347"/>
        <v>0.55609999999995507</v>
      </c>
      <c r="H5574" s="38">
        <f t="shared" si="346"/>
        <v>0.34789224183830109</v>
      </c>
      <c r="I5574" s="38">
        <f t="shared" si="348"/>
        <v>9.7512856461146047E-5</v>
      </c>
      <c r="O5574" s="36"/>
      <c r="P5574" s="35"/>
      <c r="Q5574" s="35"/>
    </row>
    <row r="5575" spans="1:17">
      <c r="A5575" s="28">
        <v>5562</v>
      </c>
      <c r="B5575" s="35">
        <v>164381.37054121378</v>
      </c>
      <c r="C5575" s="35">
        <v>169345.27524873221</v>
      </c>
      <c r="D5575" s="35">
        <v>48623.890194858097</v>
      </c>
      <c r="E5575" s="35">
        <v>382350.53598480404</v>
      </c>
      <c r="F5575" s="38">
        <f t="shared" si="345"/>
        <v>5562</v>
      </c>
      <c r="G5575" s="50">
        <f t="shared" si="347"/>
        <v>0.55619999999995506</v>
      </c>
      <c r="H5575" s="38">
        <f t="shared" si="346"/>
        <v>0.34798977161598316</v>
      </c>
      <c r="I5575" s="38">
        <f t="shared" si="348"/>
        <v>9.7529777682070495E-5</v>
      </c>
      <c r="O5575" s="36"/>
      <c r="P5575" s="35"/>
      <c r="Q5575" s="35"/>
    </row>
    <row r="5576" spans="1:17">
      <c r="A5576" s="28">
        <v>5563</v>
      </c>
      <c r="B5576" s="35">
        <v>318951.9479064293</v>
      </c>
      <c r="C5576" s="35">
        <v>16496.683550272133</v>
      </c>
      <c r="D5576" s="35">
        <v>46942.668101546529</v>
      </c>
      <c r="E5576" s="35">
        <v>382391.29955824796</v>
      </c>
      <c r="F5576" s="38">
        <f t="shared" si="345"/>
        <v>5563</v>
      </c>
      <c r="G5576" s="50">
        <f t="shared" si="347"/>
        <v>0.55629999999995505</v>
      </c>
      <c r="H5576" s="38">
        <f t="shared" si="346"/>
        <v>0.34808731831782208</v>
      </c>
      <c r="I5576" s="38">
        <f t="shared" si="348"/>
        <v>9.7546701838924221E-5</v>
      </c>
      <c r="O5576" s="36"/>
      <c r="P5576" s="35"/>
      <c r="Q5576" s="35"/>
    </row>
    <row r="5577" spans="1:17">
      <c r="A5577" s="28">
        <v>5564</v>
      </c>
      <c r="B5577" s="35">
        <v>175443.96807389316</v>
      </c>
      <c r="C5577" s="35">
        <v>169132.22911304593</v>
      </c>
      <c r="D5577" s="35">
        <v>37815.78180299612</v>
      </c>
      <c r="E5577" s="35">
        <v>382391.97898993519</v>
      </c>
      <c r="F5577" s="38">
        <f t="shared" si="345"/>
        <v>5564</v>
      </c>
      <c r="G5577" s="50">
        <f t="shared" si="347"/>
        <v>0.55639999999995504</v>
      </c>
      <c r="H5577" s="38">
        <f t="shared" si="346"/>
        <v>0.3481848819467549</v>
      </c>
      <c r="I5577" s="38">
        <f t="shared" si="348"/>
        <v>9.7563628932817448E-5</v>
      </c>
      <c r="O5577" s="36"/>
      <c r="P5577" s="35"/>
      <c r="Q5577" s="35"/>
    </row>
    <row r="5578" spans="1:17">
      <c r="A5578" s="28">
        <v>5565</v>
      </c>
      <c r="B5578" s="35">
        <v>305795.66886913986</v>
      </c>
      <c r="C5578" s="35">
        <v>30522.398513016084</v>
      </c>
      <c r="D5578" s="35">
        <v>46087.727205587464</v>
      </c>
      <c r="E5578" s="35">
        <v>382405.79458774335</v>
      </c>
      <c r="F5578" s="38">
        <f t="shared" si="345"/>
        <v>5565</v>
      </c>
      <c r="G5578" s="50">
        <f t="shared" si="347"/>
        <v>0.55649999999995503</v>
      </c>
      <c r="H5578" s="38">
        <f t="shared" si="346"/>
        <v>0.34828246250571893</v>
      </c>
      <c r="I5578" s="38">
        <f t="shared" si="348"/>
        <v>9.758055896402773E-5</v>
      </c>
      <c r="O5578" s="36"/>
      <c r="P5578" s="35"/>
      <c r="Q5578" s="35"/>
    </row>
    <row r="5579" spans="1:17">
      <c r="A5579" s="28">
        <v>5566</v>
      </c>
      <c r="B5579" s="35">
        <v>244852.17250395264</v>
      </c>
      <c r="C5579" s="35">
        <v>83890.668404497235</v>
      </c>
      <c r="D5579" s="35">
        <v>53682.338975659382</v>
      </c>
      <c r="E5579" s="35">
        <v>382425.17988410924</v>
      </c>
      <c r="F5579" s="38">
        <f t="shared" si="345"/>
        <v>5566</v>
      </c>
      <c r="G5579" s="50">
        <f t="shared" si="347"/>
        <v>0.55659999999995502</v>
      </c>
      <c r="H5579" s="38">
        <f t="shared" si="346"/>
        <v>0.34838005999765193</v>
      </c>
      <c r="I5579" s="38">
        <f t="shared" si="348"/>
        <v>9.7597491932999159E-5</v>
      </c>
      <c r="O5579" s="36"/>
      <c r="P5579" s="35"/>
      <c r="Q5579" s="35"/>
    </row>
    <row r="5580" spans="1:17">
      <c r="A5580" s="28">
        <v>5567</v>
      </c>
      <c r="B5580" s="35">
        <v>189427.36755261454</v>
      </c>
      <c r="C5580" s="35">
        <v>146978.19959658259</v>
      </c>
      <c r="D5580" s="35">
        <v>46087.203537010173</v>
      </c>
      <c r="E5580" s="35">
        <v>382492.77068620728</v>
      </c>
      <c r="F5580" s="38">
        <f t="shared" si="345"/>
        <v>5567</v>
      </c>
      <c r="G5580" s="50">
        <f t="shared" si="347"/>
        <v>0.55669999999995501</v>
      </c>
      <c r="H5580" s="38">
        <f t="shared" si="346"/>
        <v>0.34847767442549216</v>
      </c>
      <c r="I5580" s="38">
        <f t="shared" si="348"/>
        <v>9.7614427840231333E-5</v>
      </c>
      <c r="O5580" s="36"/>
      <c r="P5580" s="35"/>
      <c r="Q5580" s="35"/>
    </row>
    <row r="5581" spans="1:17">
      <c r="A5581" s="28">
        <v>5568</v>
      </c>
      <c r="B5581" s="35">
        <v>221377.87070247409</v>
      </c>
      <c r="C5581" s="35">
        <v>101343.37902749426</v>
      </c>
      <c r="D5581" s="35">
        <v>59818.135873353967</v>
      </c>
      <c r="E5581" s="35">
        <v>382539.38560332236</v>
      </c>
      <c r="F5581" s="38">
        <f t="shared" si="345"/>
        <v>5568</v>
      </c>
      <c r="G5581" s="50">
        <f t="shared" si="347"/>
        <v>0.556799999999955</v>
      </c>
      <c r="H5581" s="38">
        <f t="shared" si="346"/>
        <v>0.34857530579217866</v>
      </c>
      <c r="I5581" s="38">
        <f t="shared" si="348"/>
        <v>9.7631366686501408E-5</v>
      </c>
      <c r="O5581" s="36"/>
      <c r="P5581" s="35"/>
      <c r="Q5581" s="35"/>
    </row>
    <row r="5582" spans="1:17">
      <c r="A5582" s="28">
        <v>5569</v>
      </c>
      <c r="B5582" s="35">
        <v>265798.72121044638</v>
      </c>
      <c r="C5582" s="35">
        <v>72755.754485438214</v>
      </c>
      <c r="D5582" s="35">
        <v>43989.813482845675</v>
      </c>
      <c r="E5582" s="35">
        <v>382544.28917873028</v>
      </c>
      <c r="F5582" s="38">
        <f t="shared" ref="F5582:F5645" si="349">_xlfn.RANK.EQ(E5582,$E$14:$E$10014,1)</f>
        <v>5569</v>
      </c>
      <c r="G5582" s="50">
        <f t="shared" si="347"/>
        <v>0.55689999999995499</v>
      </c>
      <c r="H5582" s="38">
        <f t="shared" si="346"/>
        <v>0.34867295410065069</v>
      </c>
      <c r="I5582" s="38">
        <f t="shared" si="348"/>
        <v>9.7648308472031431E-5</v>
      </c>
      <c r="O5582" s="36"/>
      <c r="P5582" s="35"/>
      <c r="Q5582" s="35"/>
    </row>
    <row r="5583" spans="1:17">
      <c r="A5583" s="28">
        <v>5570</v>
      </c>
      <c r="B5583" s="35">
        <v>220892.84163032187</v>
      </c>
      <c r="C5583" s="35">
        <v>107485.63627854091</v>
      </c>
      <c r="D5583" s="35">
        <v>54176.13963987348</v>
      </c>
      <c r="E5583" s="35">
        <v>382554.61754873622</v>
      </c>
      <c r="F5583" s="38">
        <f t="shared" si="349"/>
        <v>5570</v>
      </c>
      <c r="G5583" s="50">
        <f t="shared" si="347"/>
        <v>0.55699999999995498</v>
      </c>
      <c r="H5583" s="38">
        <f t="shared" ref="H5583:H5646" si="350">(EXP($I$8*G5583)-1)/(EXP($I$8)-1)</f>
        <v>0.34877061935384829</v>
      </c>
      <c r="I5583" s="38">
        <f t="shared" si="348"/>
        <v>9.7665253197598556E-5</v>
      </c>
      <c r="O5583" s="36"/>
      <c r="P5583" s="35"/>
      <c r="Q5583" s="35"/>
    </row>
    <row r="5584" spans="1:17">
      <c r="A5584" s="28">
        <v>5571</v>
      </c>
      <c r="B5584" s="35">
        <v>304915.20291896968</v>
      </c>
      <c r="C5584" s="35">
        <v>21971.62075186117</v>
      </c>
      <c r="D5584" s="35">
        <v>55681.736112226892</v>
      </c>
      <c r="E5584" s="35">
        <v>382568.55978305778</v>
      </c>
      <c r="F5584" s="38">
        <f t="shared" si="349"/>
        <v>5571</v>
      </c>
      <c r="G5584" s="50">
        <f t="shared" ref="G5584:G5647" si="351">G5583+1/10000</f>
        <v>0.55709999999995496</v>
      </c>
      <c r="H5584" s="38">
        <f t="shared" si="350"/>
        <v>0.34886830155471149</v>
      </c>
      <c r="I5584" s="38">
        <f t="shared" ref="I5584:I5647" si="352">H5584-H5583</f>
        <v>9.7682200863202784E-5</v>
      </c>
      <c r="O5584" s="36"/>
      <c r="P5584" s="35"/>
      <c r="Q5584" s="35"/>
    </row>
    <row r="5585" spans="1:17">
      <c r="A5585" s="28">
        <v>5572</v>
      </c>
      <c r="B5585" s="35">
        <v>223491.36868900829</v>
      </c>
      <c r="C5585" s="35">
        <v>120949.3193159089</v>
      </c>
      <c r="D5585" s="35">
        <v>38148.074726963394</v>
      </c>
      <c r="E5585" s="35">
        <v>382588.76273188059</v>
      </c>
      <c r="F5585" s="38">
        <f t="shared" si="349"/>
        <v>5572</v>
      </c>
      <c r="G5585" s="50">
        <f t="shared" si="351"/>
        <v>0.55719999999995495</v>
      </c>
      <c r="H5585" s="38">
        <f t="shared" si="350"/>
        <v>0.34896600070618161</v>
      </c>
      <c r="I5585" s="38">
        <f t="shared" si="352"/>
        <v>9.7699151470120871E-5</v>
      </c>
      <c r="O5585" s="36"/>
      <c r="P5585" s="35"/>
      <c r="Q5585" s="35"/>
    </row>
    <row r="5586" spans="1:17">
      <c r="A5586" s="28">
        <v>5573</v>
      </c>
      <c r="B5586" s="35">
        <v>320918.14693852293</v>
      </c>
      <c r="C5586" s="35">
        <v>0</v>
      </c>
      <c r="D5586" s="35">
        <v>61671.893810237118</v>
      </c>
      <c r="E5586" s="35">
        <v>382590.04074876005</v>
      </c>
      <c r="F5586" s="38">
        <f t="shared" si="349"/>
        <v>5573</v>
      </c>
      <c r="G5586" s="50">
        <f t="shared" si="351"/>
        <v>0.55729999999995494</v>
      </c>
      <c r="H5586" s="38">
        <f t="shared" si="350"/>
        <v>0.34906371681119974</v>
      </c>
      <c r="I5586" s="38">
        <f t="shared" si="352"/>
        <v>9.7716105018130772E-5</v>
      </c>
      <c r="O5586" s="36"/>
      <c r="P5586" s="35"/>
      <c r="Q5586" s="35"/>
    </row>
    <row r="5587" spans="1:17">
      <c r="A5587" s="28">
        <v>5574</v>
      </c>
      <c r="B5587" s="35">
        <v>249895.32150510309</v>
      </c>
      <c r="C5587" s="35">
        <v>76123.657621324121</v>
      </c>
      <c r="D5587" s="35">
        <v>56600.158096575542</v>
      </c>
      <c r="E5587" s="35">
        <v>382619.13722300273</v>
      </c>
      <c r="F5587" s="38">
        <f t="shared" si="349"/>
        <v>5574</v>
      </c>
      <c r="G5587" s="50">
        <f t="shared" si="351"/>
        <v>0.55739999999995493</v>
      </c>
      <c r="H5587" s="38">
        <f t="shared" si="350"/>
        <v>0.34916144987270797</v>
      </c>
      <c r="I5587" s="38">
        <f t="shared" si="352"/>
        <v>9.7733061508231689E-5</v>
      </c>
      <c r="O5587" s="36"/>
      <c r="P5587" s="35"/>
      <c r="Q5587" s="35"/>
    </row>
    <row r="5588" spans="1:17">
      <c r="A5588" s="28">
        <v>5575</v>
      </c>
      <c r="B5588" s="35">
        <v>104787.56280870222</v>
      </c>
      <c r="C5588" s="35">
        <v>233305.55620604029</v>
      </c>
      <c r="D5588" s="35">
        <v>44543.565720782179</v>
      </c>
      <c r="E5588" s="35">
        <v>382636.6847355247</v>
      </c>
      <c r="F5588" s="38">
        <f t="shared" si="349"/>
        <v>5575</v>
      </c>
      <c r="G5588" s="50">
        <f t="shared" si="351"/>
        <v>0.55749999999995492</v>
      </c>
      <c r="H5588" s="38">
        <f t="shared" si="350"/>
        <v>0.34925919989364868</v>
      </c>
      <c r="I5588" s="38">
        <f t="shared" si="352"/>
        <v>9.7750020940701177E-5</v>
      </c>
      <c r="O5588" s="36"/>
      <c r="P5588" s="35"/>
      <c r="Q5588" s="35"/>
    </row>
    <row r="5589" spans="1:17">
      <c r="A5589" s="28">
        <v>5576</v>
      </c>
      <c r="B5589" s="35">
        <v>204424.46969168464</v>
      </c>
      <c r="C5589" s="35">
        <v>125431.95606366478</v>
      </c>
      <c r="D5589" s="35">
        <v>52858.441973250825</v>
      </c>
      <c r="E5589" s="35">
        <v>382714.86772860028</v>
      </c>
      <c r="F5589" s="38">
        <f t="shared" si="349"/>
        <v>5576</v>
      </c>
      <c r="G5589" s="50">
        <f t="shared" si="351"/>
        <v>0.55759999999995491</v>
      </c>
      <c r="H5589" s="38">
        <f t="shared" si="350"/>
        <v>0.34935696687696471</v>
      </c>
      <c r="I5589" s="38">
        <f t="shared" si="352"/>
        <v>9.7766983316038836E-5</v>
      </c>
      <c r="O5589" s="36"/>
      <c r="P5589" s="35"/>
      <c r="Q5589" s="35"/>
    </row>
    <row r="5590" spans="1:17">
      <c r="A5590" s="28">
        <v>5577</v>
      </c>
      <c r="B5590" s="35">
        <v>266798.58856851677</v>
      </c>
      <c r="C5590" s="35">
        <v>71057.475431912026</v>
      </c>
      <c r="D5590" s="35">
        <v>44864.015830496093</v>
      </c>
      <c r="E5590" s="35">
        <v>382720.07983092486</v>
      </c>
      <c r="F5590" s="38">
        <f t="shared" si="349"/>
        <v>5577</v>
      </c>
      <c r="G5590" s="50">
        <f t="shared" si="351"/>
        <v>0.5576999999999549</v>
      </c>
      <c r="H5590" s="38">
        <f t="shared" si="350"/>
        <v>0.34945475082559968</v>
      </c>
      <c r="I5590" s="38">
        <f t="shared" si="352"/>
        <v>9.7783948634966311E-5</v>
      </c>
      <c r="O5590" s="36"/>
      <c r="P5590" s="35"/>
      <c r="Q5590" s="35"/>
    </row>
    <row r="5591" spans="1:17">
      <c r="A5591" s="28">
        <v>5578</v>
      </c>
      <c r="B5591" s="35">
        <v>317618.06127965654</v>
      </c>
      <c r="C5591" s="35">
        <v>6347.8732379542989</v>
      </c>
      <c r="D5591" s="35">
        <v>58768.103938856701</v>
      </c>
      <c r="E5591" s="35">
        <v>382734.0384564675</v>
      </c>
      <c r="F5591" s="38">
        <f t="shared" si="349"/>
        <v>5578</v>
      </c>
      <c r="G5591" s="50">
        <f t="shared" si="351"/>
        <v>0.55779999999995489</v>
      </c>
      <c r="H5591" s="38">
        <f t="shared" si="350"/>
        <v>0.34955255174249744</v>
      </c>
      <c r="I5591" s="38">
        <f t="shared" si="352"/>
        <v>9.7800916897761159E-5</v>
      </c>
      <c r="O5591" s="36"/>
      <c r="P5591" s="35"/>
      <c r="Q5591" s="35"/>
    </row>
    <row r="5592" spans="1:17">
      <c r="A5592" s="28">
        <v>5579</v>
      </c>
      <c r="B5592" s="35">
        <v>203899.51606257239</v>
      </c>
      <c r="C5592" s="35">
        <v>111115.23899445288</v>
      </c>
      <c r="D5592" s="35">
        <v>67770.410213703784</v>
      </c>
      <c r="E5592" s="35">
        <v>382785.16527072911</v>
      </c>
      <c r="F5592" s="38">
        <f t="shared" si="349"/>
        <v>5579</v>
      </c>
      <c r="G5592" s="50">
        <f t="shared" si="351"/>
        <v>0.55789999999995488</v>
      </c>
      <c r="H5592" s="38">
        <f t="shared" si="350"/>
        <v>0.34965036963060242</v>
      </c>
      <c r="I5592" s="38">
        <f t="shared" si="352"/>
        <v>9.781788810497849E-5</v>
      </c>
      <c r="O5592" s="36"/>
      <c r="P5592" s="35"/>
      <c r="Q5592" s="35"/>
    </row>
    <row r="5593" spans="1:17">
      <c r="A5593" s="28">
        <v>5580</v>
      </c>
      <c r="B5593" s="35">
        <v>196824.87876833568</v>
      </c>
      <c r="C5593" s="35">
        <v>112581.43274326183</v>
      </c>
      <c r="D5593" s="35">
        <v>73398.62382165603</v>
      </c>
      <c r="E5593" s="35">
        <v>382804.93533325352</v>
      </c>
      <c r="F5593" s="38">
        <f t="shared" si="349"/>
        <v>5580</v>
      </c>
      <c r="G5593" s="50">
        <f t="shared" si="351"/>
        <v>0.55799999999995487</v>
      </c>
      <c r="H5593" s="38">
        <f t="shared" si="350"/>
        <v>0.34974820449285982</v>
      </c>
      <c r="I5593" s="38">
        <f t="shared" si="352"/>
        <v>9.7834862257395461E-5</v>
      </c>
      <c r="O5593" s="36"/>
      <c r="P5593" s="35"/>
      <c r="Q5593" s="35"/>
    </row>
    <row r="5594" spans="1:17">
      <c r="A5594" s="28">
        <v>5581</v>
      </c>
      <c r="B5594" s="35">
        <v>231483.97119839123</v>
      </c>
      <c r="C5594" s="35">
        <v>103303.11764085536</v>
      </c>
      <c r="D5594" s="35">
        <v>48026.112650172865</v>
      </c>
      <c r="E5594" s="35">
        <v>382813.20148941944</v>
      </c>
      <c r="F5594" s="38">
        <f t="shared" si="349"/>
        <v>5581</v>
      </c>
      <c r="G5594" s="50">
        <f t="shared" si="351"/>
        <v>0.55809999999995485</v>
      </c>
      <c r="H5594" s="38">
        <f t="shared" si="350"/>
        <v>0.34984605633221483</v>
      </c>
      <c r="I5594" s="38">
        <f t="shared" si="352"/>
        <v>9.7851839355012071E-5</v>
      </c>
      <c r="O5594" s="36"/>
      <c r="P5594" s="35"/>
      <c r="Q5594" s="35"/>
    </row>
    <row r="5595" spans="1:17">
      <c r="A5595" s="28">
        <v>5582</v>
      </c>
      <c r="B5595" s="35">
        <v>202956.00007494757</v>
      </c>
      <c r="C5595" s="35">
        <v>134396.56268048176</v>
      </c>
      <c r="D5595" s="35">
        <v>45463.094905215592</v>
      </c>
      <c r="E5595" s="35">
        <v>382815.65766064491</v>
      </c>
      <c r="F5595" s="38">
        <f t="shared" si="349"/>
        <v>5582</v>
      </c>
      <c r="G5595" s="50">
        <f t="shared" si="351"/>
        <v>0.55819999999995484</v>
      </c>
      <c r="H5595" s="38">
        <f t="shared" si="350"/>
        <v>0.34994392515161371</v>
      </c>
      <c r="I5595" s="38">
        <f t="shared" si="352"/>
        <v>9.7868819398883034E-5</v>
      </c>
      <c r="O5595" s="36"/>
      <c r="P5595" s="35"/>
      <c r="Q5595" s="35"/>
    </row>
    <row r="5596" spans="1:17">
      <c r="A5596" s="28">
        <v>5583</v>
      </c>
      <c r="B5596" s="35">
        <v>284668.93348063156</v>
      </c>
      <c r="C5596" s="35">
        <v>55737.292500653246</v>
      </c>
      <c r="D5596" s="35">
        <v>42475.362630083473</v>
      </c>
      <c r="E5596" s="35">
        <v>382881.58861136826</v>
      </c>
      <c r="F5596" s="38">
        <f t="shared" si="349"/>
        <v>5583</v>
      </c>
      <c r="G5596" s="50">
        <f t="shared" si="351"/>
        <v>0.55829999999995483</v>
      </c>
      <c r="H5596" s="38">
        <f t="shared" si="350"/>
        <v>0.35004181095400283</v>
      </c>
      <c r="I5596" s="38">
        <f t="shared" si="352"/>
        <v>9.788580238911937E-5</v>
      </c>
      <c r="O5596" s="36"/>
      <c r="P5596" s="35"/>
      <c r="Q5596" s="35"/>
    </row>
    <row r="5597" spans="1:17">
      <c r="A5597" s="28">
        <v>5584</v>
      </c>
      <c r="B5597" s="35">
        <v>252499.91996739322</v>
      </c>
      <c r="C5597" s="35">
        <v>81296.346774751</v>
      </c>
      <c r="D5597" s="35">
        <v>49095.277644425791</v>
      </c>
      <c r="E5597" s="35">
        <v>382891.54438657005</v>
      </c>
      <c r="F5597" s="38">
        <f t="shared" si="349"/>
        <v>5584</v>
      </c>
      <c r="G5597" s="50">
        <f t="shared" si="351"/>
        <v>0.55839999999995482</v>
      </c>
      <c r="H5597" s="38">
        <f t="shared" si="350"/>
        <v>0.35013971374232927</v>
      </c>
      <c r="I5597" s="38">
        <f t="shared" si="352"/>
        <v>9.7902788326442725E-5</v>
      </c>
      <c r="O5597" s="36"/>
      <c r="P5597" s="35"/>
      <c r="Q5597" s="35"/>
    </row>
    <row r="5598" spans="1:17">
      <c r="A5598" s="28">
        <v>5585</v>
      </c>
      <c r="B5598" s="35">
        <v>170878.44339735946</v>
      </c>
      <c r="C5598" s="35">
        <v>138492.29507872838</v>
      </c>
      <c r="D5598" s="35">
        <v>73544.647011039779</v>
      </c>
      <c r="E5598" s="35">
        <v>382915.38548712758</v>
      </c>
      <c r="F5598" s="38">
        <f t="shared" si="349"/>
        <v>5585</v>
      </c>
      <c r="G5598" s="50">
        <f t="shared" si="351"/>
        <v>0.55849999999995481</v>
      </c>
      <c r="H5598" s="38">
        <f t="shared" si="350"/>
        <v>0.35023763351954051</v>
      </c>
      <c r="I5598" s="38">
        <f t="shared" si="352"/>
        <v>9.7919777211241676E-5</v>
      </c>
      <c r="O5598" s="36"/>
      <c r="P5598" s="35"/>
      <c r="Q5598" s="35"/>
    </row>
    <row r="5599" spans="1:17">
      <c r="A5599" s="28">
        <v>5586</v>
      </c>
      <c r="B5599" s="35">
        <v>170054.49290296971</v>
      </c>
      <c r="C5599" s="35">
        <v>148292.2551159242</v>
      </c>
      <c r="D5599" s="35">
        <v>64573.635019590249</v>
      </c>
      <c r="E5599" s="35">
        <v>382920.38303848414</v>
      </c>
      <c r="F5599" s="38">
        <f t="shared" si="349"/>
        <v>5586</v>
      </c>
      <c r="G5599" s="50">
        <f t="shared" si="351"/>
        <v>0.5585999999999548</v>
      </c>
      <c r="H5599" s="38">
        <f t="shared" si="350"/>
        <v>0.35033557028858464</v>
      </c>
      <c r="I5599" s="38">
        <f t="shared" si="352"/>
        <v>9.7936769044126848E-5</v>
      </c>
      <c r="O5599" s="36"/>
      <c r="P5599" s="35"/>
      <c r="Q5599" s="35"/>
    </row>
    <row r="5600" spans="1:17">
      <c r="A5600" s="28">
        <v>5587</v>
      </c>
      <c r="B5600" s="35">
        <v>231116.3367678519</v>
      </c>
      <c r="C5600" s="35">
        <v>111226.10717211678</v>
      </c>
      <c r="D5600" s="35">
        <v>40578.688857130197</v>
      </c>
      <c r="E5600" s="35">
        <v>382921.13279709889</v>
      </c>
      <c r="F5600" s="38">
        <f t="shared" si="349"/>
        <v>5587</v>
      </c>
      <c r="G5600" s="50">
        <f t="shared" si="351"/>
        <v>0.55869999999995479</v>
      </c>
      <c r="H5600" s="38">
        <f t="shared" si="350"/>
        <v>0.35043352405241024</v>
      </c>
      <c r="I5600" s="38">
        <f t="shared" si="352"/>
        <v>9.7953763825597839E-5</v>
      </c>
      <c r="O5600" s="36"/>
      <c r="P5600" s="35"/>
      <c r="Q5600" s="35"/>
    </row>
    <row r="5601" spans="1:17">
      <c r="A5601" s="28">
        <v>5588</v>
      </c>
      <c r="B5601" s="35">
        <v>225156.26276735758</v>
      </c>
      <c r="C5601" s="35">
        <v>94975.043965492965</v>
      </c>
      <c r="D5601" s="35">
        <v>62834.036539175577</v>
      </c>
      <c r="E5601" s="35">
        <v>382965.34327202616</v>
      </c>
      <c r="F5601" s="38">
        <f t="shared" si="349"/>
        <v>5588</v>
      </c>
      <c r="G5601" s="50">
        <f t="shared" si="351"/>
        <v>0.55879999999995478</v>
      </c>
      <c r="H5601" s="38">
        <f t="shared" si="350"/>
        <v>0.35053149481396639</v>
      </c>
      <c r="I5601" s="38">
        <f t="shared" si="352"/>
        <v>9.7970761556154251E-5</v>
      </c>
      <c r="O5601" s="36"/>
      <c r="P5601" s="35"/>
      <c r="Q5601" s="35"/>
    </row>
    <row r="5602" spans="1:17">
      <c r="A5602" s="28">
        <v>5589</v>
      </c>
      <c r="B5602" s="35">
        <v>237008.25770410494</v>
      </c>
      <c r="C5602" s="35">
        <v>89043.530832781253</v>
      </c>
      <c r="D5602" s="35">
        <v>56928.482346476805</v>
      </c>
      <c r="E5602" s="35">
        <v>382980.27088336303</v>
      </c>
      <c r="F5602" s="38">
        <f t="shared" si="349"/>
        <v>5589</v>
      </c>
      <c r="G5602" s="50">
        <f t="shared" si="351"/>
        <v>0.55889999999995477</v>
      </c>
      <c r="H5602" s="38">
        <f t="shared" si="350"/>
        <v>0.35062948257620263</v>
      </c>
      <c r="I5602" s="38">
        <f t="shared" si="352"/>
        <v>9.7987762236240172E-5</v>
      </c>
      <c r="O5602" s="36"/>
      <c r="P5602" s="35"/>
      <c r="Q5602" s="35"/>
    </row>
    <row r="5603" spans="1:17">
      <c r="A5603" s="28">
        <v>5590</v>
      </c>
      <c r="B5603" s="35">
        <v>282581.92961625825</v>
      </c>
      <c r="C5603" s="35">
        <v>52988.202688202546</v>
      </c>
      <c r="D5603" s="35">
        <v>47423.215412348662</v>
      </c>
      <c r="E5603" s="35">
        <v>382993.34771680948</v>
      </c>
      <c r="F5603" s="38">
        <f t="shared" si="349"/>
        <v>5590</v>
      </c>
      <c r="G5603" s="50">
        <f t="shared" si="351"/>
        <v>0.55899999999995476</v>
      </c>
      <c r="H5603" s="38">
        <f t="shared" si="350"/>
        <v>0.35072748734206904</v>
      </c>
      <c r="I5603" s="38">
        <f t="shared" si="352"/>
        <v>9.8004765866410715E-5</v>
      </c>
      <c r="O5603" s="36"/>
      <c r="P5603" s="35"/>
      <c r="Q5603" s="35"/>
    </row>
    <row r="5604" spans="1:17">
      <c r="A5604" s="28">
        <v>5591</v>
      </c>
      <c r="B5604" s="35">
        <v>198168.28017640259</v>
      </c>
      <c r="C5604" s="35">
        <v>147962.06734284465</v>
      </c>
      <c r="D5604" s="35">
        <v>36958.965912899002</v>
      </c>
      <c r="E5604" s="35">
        <v>383089.31343214621</v>
      </c>
      <c r="F5604" s="38">
        <f t="shared" si="349"/>
        <v>5591</v>
      </c>
      <c r="G5604" s="50">
        <f t="shared" si="351"/>
        <v>0.55909999999995474</v>
      </c>
      <c r="H5604" s="38">
        <f t="shared" si="350"/>
        <v>0.35082550911451632</v>
      </c>
      <c r="I5604" s="38">
        <f t="shared" si="352"/>
        <v>9.8021772447276501E-5</v>
      </c>
      <c r="O5604" s="36"/>
      <c r="P5604" s="35"/>
      <c r="Q5604" s="35"/>
    </row>
    <row r="5605" spans="1:17">
      <c r="A5605" s="28">
        <v>5592</v>
      </c>
      <c r="B5605" s="35">
        <v>213123.34579681922</v>
      </c>
      <c r="C5605" s="35">
        <v>110356.89634653335</v>
      </c>
      <c r="D5605" s="35">
        <v>59653.127881713226</v>
      </c>
      <c r="E5605" s="35">
        <v>383133.37002506579</v>
      </c>
      <c r="F5605" s="38">
        <f t="shared" si="349"/>
        <v>5592</v>
      </c>
      <c r="G5605" s="50">
        <f t="shared" si="351"/>
        <v>0.55919999999995473</v>
      </c>
      <c r="H5605" s="38">
        <f t="shared" si="350"/>
        <v>0.35092354789649549</v>
      </c>
      <c r="I5605" s="38">
        <f t="shared" si="352"/>
        <v>9.8038781979170597E-5</v>
      </c>
      <c r="O5605" s="36"/>
      <c r="P5605" s="35"/>
      <c r="Q5605" s="35"/>
    </row>
    <row r="5606" spans="1:17">
      <c r="A5606" s="28">
        <v>5593</v>
      </c>
      <c r="B5606" s="35">
        <v>248329.19353323424</v>
      </c>
      <c r="C5606" s="35">
        <v>83175.39044990555</v>
      </c>
      <c r="D5606" s="35">
        <v>51636.283575625734</v>
      </c>
      <c r="E5606" s="35">
        <v>383140.86755876552</v>
      </c>
      <c r="F5606" s="38">
        <f t="shared" si="349"/>
        <v>5593</v>
      </c>
      <c r="G5606" s="50">
        <f t="shared" si="351"/>
        <v>0.55929999999995472</v>
      </c>
      <c r="H5606" s="38">
        <f t="shared" si="350"/>
        <v>0.35102160369095819</v>
      </c>
      <c r="I5606" s="38">
        <f t="shared" si="352"/>
        <v>9.8055794462703627E-5</v>
      </c>
      <c r="O5606" s="36"/>
      <c r="P5606" s="35"/>
      <c r="Q5606" s="35"/>
    </row>
    <row r="5607" spans="1:17">
      <c r="A5607" s="28">
        <v>5594</v>
      </c>
      <c r="B5607" s="35">
        <v>224491.09334881272</v>
      </c>
      <c r="C5607" s="35">
        <v>77648.267172994441</v>
      </c>
      <c r="D5607" s="35">
        <v>81055.453885911702</v>
      </c>
      <c r="E5607" s="35">
        <v>383194.81440771883</v>
      </c>
      <c r="F5607" s="38">
        <f t="shared" si="349"/>
        <v>5594</v>
      </c>
      <c r="G5607" s="50">
        <f t="shared" si="351"/>
        <v>0.55939999999995471</v>
      </c>
      <c r="H5607" s="38">
        <f t="shared" si="350"/>
        <v>0.35111967650085668</v>
      </c>
      <c r="I5607" s="38">
        <f t="shared" si="352"/>
        <v>9.8072809898486213E-5</v>
      </c>
      <c r="O5607" s="36"/>
      <c r="P5607" s="35"/>
      <c r="Q5607" s="35"/>
    </row>
    <row r="5608" spans="1:17">
      <c r="A5608" s="28">
        <v>5595</v>
      </c>
      <c r="B5608" s="35">
        <v>209158.20018361192</v>
      </c>
      <c r="C5608" s="35">
        <v>131982.73066721356</v>
      </c>
      <c r="D5608" s="35">
        <v>42055.467037101931</v>
      </c>
      <c r="E5608" s="35">
        <v>383196.39788792742</v>
      </c>
      <c r="F5608" s="38">
        <f t="shared" si="349"/>
        <v>5595</v>
      </c>
      <c r="G5608" s="50">
        <f t="shared" si="351"/>
        <v>0.5594999999999547</v>
      </c>
      <c r="H5608" s="38">
        <f t="shared" si="350"/>
        <v>0.35121776632914353</v>
      </c>
      <c r="I5608" s="38">
        <f t="shared" si="352"/>
        <v>9.8089828286851422E-5</v>
      </c>
      <c r="O5608" s="36"/>
      <c r="P5608" s="35"/>
      <c r="Q5608" s="35"/>
    </row>
    <row r="5609" spans="1:17">
      <c r="A5609" s="28">
        <v>5596</v>
      </c>
      <c r="B5609" s="35">
        <v>128644.7572514909</v>
      </c>
      <c r="C5609" s="35">
        <v>213281.83331215128</v>
      </c>
      <c r="D5609" s="35">
        <v>41289.23544488776</v>
      </c>
      <c r="E5609" s="35">
        <v>383215.82600852998</v>
      </c>
      <c r="F5609" s="38">
        <f t="shared" si="349"/>
        <v>5596</v>
      </c>
      <c r="G5609" s="50">
        <f t="shared" si="351"/>
        <v>0.55959999999995469</v>
      </c>
      <c r="H5609" s="38">
        <f t="shared" si="350"/>
        <v>0.35131587317877183</v>
      </c>
      <c r="I5609" s="38">
        <f t="shared" si="352"/>
        <v>9.8106849628298853E-5</v>
      </c>
      <c r="O5609" s="36"/>
      <c r="P5609" s="35"/>
      <c r="Q5609" s="35"/>
    </row>
    <row r="5610" spans="1:17">
      <c r="A5610" s="28">
        <v>5597</v>
      </c>
      <c r="B5610" s="35">
        <v>240937.55097539962</v>
      </c>
      <c r="C5610" s="35">
        <v>94411.532638809964</v>
      </c>
      <c r="D5610" s="35">
        <v>47896.042026745105</v>
      </c>
      <c r="E5610" s="35">
        <v>383245.12564095465</v>
      </c>
      <c r="F5610" s="38">
        <f t="shared" si="349"/>
        <v>5597</v>
      </c>
      <c r="G5610" s="50">
        <f t="shared" si="351"/>
        <v>0.55969999999995468</v>
      </c>
      <c r="H5610" s="38">
        <f t="shared" si="350"/>
        <v>0.35141399705269538</v>
      </c>
      <c r="I5610" s="38">
        <f t="shared" si="352"/>
        <v>9.8123873923550153E-5</v>
      </c>
      <c r="O5610" s="36"/>
      <c r="P5610" s="35"/>
      <c r="Q5610" s="35"/>
    </row>
    <row r="5611" spans="1:17">
      <c r="A5611" s="28">
        <v>5598</v>
      </c>
      <c r="B5611" s="35">
        <v>200448.75891719796</v>
      </c>
      <c r="C5611" s="35">
        <v>128550.43193219</v>
      </c>
      <c r="D5611" s="35">
        <v>54262.721472985882</v>
      </c>
      <c r="E5611" s="35">
        <v>383261.91232237383</v>
      </c>
      <c r="F5611" s="38">
        <f t="shared" si="349"/>
        <v>5598</v>
      </c>
      <c r="G5611" s="50">
        <f t="shared" si="351"/>
        <v>0.55979999999995467</v>
      </c>
      <c r="H5611" s="38">
        <f t="shared" si="350"/>
        <v>0.35151213795386832</v>
      </c>
      <c r="I5611" s="38">
        <f t="shared" si="352"/>
        <v>9.8140901172938388E-5</v>
      </c>
      <c r="O5611" s="36"/>
      <c r="P5611" s="35"/>
      <c r="Q5611" s="35"/>
    </row>
    <row r="5612" spans="1:17">
      <c r="A5612" s="28">
        <v>5599</v>
      </c>
      <c r="B5612" s="35">
        <v>229596.3059593942</v>
      </c>
      <c r="C5612" s="35">
        <v>100366.91985706895</v>
      </c>
      <c r="D5612" s="35">
        <v>53374.914270616617</v>
      </c>
      <c r="E5612" s="35">
        <v>383338.14008707972</v>
      </c>
      <c r="F5612" s="38">
        <f t="shared" si="349"/>
        <v>5599</v>
      </c>
      <c r="G5612" s="50">
        <f t="shared" si="351"/>
        <v>0.55989999999995466</v>
      </c>
      <c r="H5612" s="38">
        <f t="shared" si="350"/>
        <v>0.35161029588524539</v>
      </c>
      <c r="I5612" s="38">
        <f t="shared" si="352"/>
        <v>9.8157931377074181E-5</v>
      </c>
      <c r="O5612" s="36"/>
      <c r="P5612" s="35"/>
      <c r="Q5612" s="35"/>
    </row>
    <row r="5613" spans="1:17">
      <c r="A5613" s="28">
        <v>5600</v>
      </c>
      <c r="B5613" s="35">
        <v>143202.65179175325</v>
      </c>
      <c r="C5613" s="35">
        <v>179393.86421361874</v>
      </c>
      <c r="D5613" s="35">
        <v>60751.118506884333</v>
      </c>
      <c r="E5613" s="35">
        <v>383347.63451225631</v>
      </c>
      <c r="F5613" s="38">
        <f t="shared" si="349"/>
        <v>5600</v>
      </c>
      <c r="G5613" s="50">
        <f t="shared" si="351"/>
        <v>0.55999999999995465</v>
      </c>
      <c r="H5613" s="38">
        <f t="shared" si="350"/>
        <v>0.35170847084978174</v>
      </c>
      <c r="I5613" s="38">
        <f t="shared" si="352"/>
        <v>9.817496453634611E-5</v>
      </c>
      <c r="O5613" s="36"/>
      <c r="P5613" s="35"/>
      <c r="Q5613" s="35"/>
    </row>
    <row r="5614" spans="1:17">
      <c r="A5614" s="28">
        <v>5601</v>
      </c>
      <c r="B5614" s="35">
        <v>188716.7279067841</v>
      </c>
      <c r="C5614" s="35">
        <v>151058.59937321057</v>
      </c>
      <c r="D5614" s="35">
        <v>43589.635563520969</v>
      </c>
      <c r="E5614" s="35">
        <v>383364.96284351562</v>
      </c>
      <c r="F5614" s="38">
        <f t="shared" si="349"/>
        <v>5601</v>
      </c>
      <c r="G5614" s="50">
        <f t="shared" si="351"/>
        <v>0.56009999999995463</v>
      </c>
      <c r="H5614" s="38">
        <f t="shared" si="350"/>
        <v>0.35180666285043322</v>
      </c>
      <c r="I5614" s="38">
        <f t="shared" si="352"/>
        <v>9.8192000651475819E-5</v>
      </c>
      <c r="O5614" s="36"/>
      <c r="P5614" s="35"/>
      <c r="Q5614" s="35"/>
    </row>
    <row r="5615" spans="1:17">
      <c r="A5615" s="28">
        <v>5602</v>
      </c>
      <c r="B5615" s="35">
        <v>96500.533999330568</v>
      </c>
      <c r="C5615" s="35">
        <v>233769.92795429091</v>
      </c>
      <c r="D5615" s="35">
        <v>53144.059662185471</v>
      </c>
      <c r="E5615" s="35">
        <v>383414.52161580697</v>
      </c>
      <c r="F5615" s="38">
        <f t="shared" si="349"/>
        <v>5602</v>
      </c>
      <c r="G5615" s="50">
        <f t="shared" si="351"/>
        <v>0.56019999999995462</v>
      </c>
      <c r="H5615" s="38">
        <f t="shared" si="350"/>
        <v>0.35190487189015596</v>
      </c>
      <c r="I5615" s="38">
        <f t="shared" si="352"/>
        <v>9.8209039722740865E-5</v>
      </c>
      <c r="O5615" s="36"/>
      <c r="P5615" s="35"/>
      <c r="Q5615" s="35"/>
    </row>
    <row r="5616" spans="1:17">
      <c r="A5616" s="28">
        <v>5603</v>
      </c>
      <c r="B5616" s="35">
        <v>224246.06726606423</v>
      </c>
      <c r="C5616" s="35">
        <v>86921.528247718423</v>
      </c>
      <c r="D5616" s="35">
        <v>72254.703562847528</v>
      </c>
      <c r="E5616" s="35">
        <v>383422.29907663015</v>
      </c>
      <c r="F5616" s="38">
        <f t="shared" si="349"/>
        <v>5603</v>
      </c>
      <c r="G5616" s="50">
        <f t="shared" si="351"/>
        <v>0.56029999999995461</v>
      </c>
      <c r="H5616" s="38">
        <f t="shared" si="350"/>
        <v>0.35200309797190682</v>
      </c>
      <c r="I5616" s="38">
        <f t="shared" si="352"/>
        <v>9.8226081750862893E-5</v>
      </c>
      <c r="O5616" s="36"/>
      <c r="P5616" s="35"/>
      <c r="Q5616" s="35"/>
    </row>
    <row r="5617" spans="1:17">
      <c r="A5617" s="28">
        <v>5604</v>
      </c>
      <c r="B5617" s="35">
        <v>235985.79220700456</v>
      </c>
      <c r="C5617" s="35">
        <v>88648.009431762446</v>
      </c>
      <c r="D5617" s="35">
        <v>58815.093451963585</v>
      </c>
      <c r="E5617" s="35">
        <v>383448.89509073057</v>
      </c>
      <c r="F5617" s="38">
        <f t="shared" si="349"/>
        <v>5604</v>
      </c>
      <c r="G5617" s="50">
        <f t="shared" si="351"/>
        <v>0.5603999999999546</v>
      </c>
      <c r="H5617" s="38">
        <f t="shared" si="350"/>
        <v>0.35210134109864299</v>
      </c>
      <c r="I5617" s="38">
        <f t="shared" si="352"/>
        <v>9.8243126736174968E-5</v>
      </c>
      <c r="O5617" s="36"/>
      <c r="P5617" s="35"/>
      <c r="Q5617" s="35"/>
    </row>
    <row r="5618" spans="1:17">
      <c r="A5618" s="28">
        <v>5605</v>
      </c>
      <c r="B5618" s="35">
        <v>274104.97029814398</v>
      </c>
      <c r="C5618" s="35">
        <v>54613.627107238288</v>
      </c>
      <c r="D5618" s="35">
        <v>54757.087713110843</v>
      </c>
      <c r="E5618" s="35">
        <v>383475.6851184931</v>
      </c>
      <c r="F5618" s="38">
        <f t="shared" si="349"/>
        <v>5605</v>
      </c>
      <c r="G5618" s="50">
        <f t="shared" si="351"/>
        <v>0.56049999999995459</v>
      </c>
      <c r="H5618" s="38">
        <f t="shared" si="350"/>
        <v>0.35219960127332228</v>
      </c>
      <c r="I5618" s="38">
        <f t="shared" si="352"/>
        <v>9.8260174679287715E-5</v>
      </c>
      <c r="O5618" s="36"/>
      <c r="P5618" s="35"/>
      <c r="Q5618" s="35"/>
    </row>
    <row r="5619" spans="1:17">
      <c r="A5619" s="28">
        <v>5606</v>
      </c>
      <c r="B5619" s="35">
        <v>321065.47822901182</v>
      </c>
      <c r="C5619" s="35">
        <v>13291.750804412244</v>
      </c>
      <c r="D5619" s="35">
        <v>49128.872556971037</v>
      </c>
      <c r="E5619" s="35">
        <v>383486.10159039509</v>
      </c>
      <c r="F5619" s="38">
        <f t="shared" si="349"/>
        <v>5606</v>
      </c>
      <c r="G5619" s="50">
        <f t="shared" si="351"/>
        <v>0.56059999999995458</v>
      </c>
      <c r="H5619" s="38">
        <f t="shared" si="350"/>
        <v>0.35229787849890298</v>
      </c>
      <c r="I5619" s="38">
        <f t="shared" si="352"/>
        <v>9.8277225580700733E-5</v>
      </c>
      <c r="O5619" s="36"/>
      <c r="P5619" s="35"/>
      <c r="Q5619" s="35"/>
    </row>
    <row r="5620" spans="1:17">
      <c r="A5620" s="28">
        <v>5607</v>
      </c>
      <c r="B5620" s="35">
        <v>242062.38891911885</v>
      </c>
      <c r="C5620" s="35">
        <v>98036.896893895115</v>
      </c>
      <c r="D5620" s="35">
        <v>43399.105735449746</v>
      </c>
      <c r="E5620" s="35">
        <v>383498.39154846373</v>
      </c>
      <c r="F5620" s="38">
        <f t="shared" si="349"/>
        <v>5607</v>
      </c>
      <c r="G5620" s="50">
        <f t="shared" si="351"/>
        <v>0.56069999999995457</v>
      </c>
      <c r="H5620" s="38">
        <f t="shared" si="350"/>
        <v>0.35239617277834395</v>
      </c>
      <c r="I5620" s="38">
        <f t="shared" si="352"/>
        <v>9.8294279440969134E-5</v>
      </c>
      <c r="O5620" s="36"/>
      <c r="P5620" s="35"/>
      <c r="Q5620" s="35"/>
    </row>
    <row r="5621" spans="1:17">
      <c r="A5621" s="28">
        <v>5608</v>
      </c>
      <c r="B5621" s="35">
        <v>314069.67687543947</v>
      </c>
      <c r="C5621" s="35">
        <v>23109.910711277058</v>
      </c>
      <c r="D5621" s="35">
        <v>46322.984332718843</v>
      </c>
      <c r="E5621" s="35">
        <v>383502.57191943534</v>
      </c>
      <c r="F5621" s="38">
        <f t="shared" si="349"/>
        <v>5608</v>
      </c>
      <c r="G5621" s="50">
        <f t="shared" si="351"/>
        <v>0.56079999999995456</v>
      </c>
      <c r="H5621" s="38">
        <f t="shared" si="350"/>
        <v>0.35249448411460443</v>
      </c>
      <c r="I5621" s="38">
        <f t="shared" si="352"/>
        <v>9.8311336260481497E-5</v>
      </c>
      <c r="O5621" s="36"/>
      <c r="P5621" s="35"/>
      <c r="Q5621" s="35"/>
    </row>
    <row r="5622" spans="1:17">
      <c r="A5622" s="28">
        <v>5609</v>
      </c>
      <c r="B5622" s="35">
        <v>272735.88024075888</v>
      </c>
      <c r="C5622" s="35">
        <v>49255.130546454115</v>
      </c>
      <c r="D5622" s="35">
        <v>61520.400692678289</v>
      </c>
      <c r="E5622" s="35">
        <v>383511.41147989128</v>
      </c>
      <c r="F5622" s="38">
        <f t="shared" si="349"/>
        <v>5609</v>
      </c>
      <c r="G5622" s="50">
        <f t="shared" si="351"/>
        <v>0.56089999999995455</v>
      </c>
      <c r="H5622" s="38">
        <f t="shared" si="350"/>
        <v>0.35259281251064428</v>
      </c>
      <c r="I5622" s="38">
        <f t="shared" si="352"/>
        <v>9.8328396039848442E-5</v>
      </c>
      <c r="O5622" s="36"/>
      <c r="P5622" s="35"/>
      <c r="Q5622" s="35"/>
    </row>
    <row r="5623" spans="1:17">
      <c r="A5623" s="28">
        <v>5610</v>
      </c>
      <c r="B5623" s="35">
        <v>199857.31076315109</v>
      </c>
      <c r="C5623" s="35">
        <v>116082.5290696431</v>
      </c>
      <c r="D5623" s="35">
        <v>67616.922210881385</v>
      </c>
      <c r="E5623" s="35">
        <v>383556.76204367558</v>
      </c>
      <c r="F5623" s="38">
        <f t="shared" si="349"/>
        <v>5610</v>
      </c>
      <c r="G5623" s="50">
        <f t="shared" si="351"/>
        <v>0.56099999999995454</v>
      </c>
      <c r="H5623" s="38">
        <f t="shared" si="350"/>
        <v>0.35269115796942396</v>
      </c>
      <c r="I5623" s="38">
        <f t="shared" si="352"/>
        <v>9.8345458779680595E-5</v>
      </c>
      <c r="O5623" s="36"/>
      <c r="P5623" s="35"/>
      <c r="Q5623" s="35"/>
    </row>
    <row r="5624" spans="1:17">
      <c r="A5624" s="28">
        <v>5611</v>
      </c>
      <c r="B5624" s="35">
        <v>105552.05935471042</v>
      </c>
      <c r="C5624" s="35">
        <v>234934.4716308052</v>
      </c>
      <c r="D5624" s="35">
        <v>43086.57930846508</v>
      </c>
      <c r="E5624" s="35">
        <v>383573.11029398069</v>
      </c>
      <c r="F5624" s="38">
        <f t="shared" si="349"/>
        <v>5611</v>
      </c>
      <c r="G5624" s="50">
        <f t="shared" si="351"/>
        <v>0.56109999999995452</v>
      </c>
      <c r="H5624" s="38">
        <f t="shared" si="350"/>
        <v>0.35278952049390416</v>
      </c>
      <c r="I5624" s="38">
        <f t="shared" si="352"/>
        <v>9.8362524480199998E-5</v>
      </c>
      <c r="O5624" s="36"/>
      <c r="P5624" s="35"/>
      <c r="Q5624" s="35"/>
    </row>
    <row r="5625" spans="1:17">
      <c r="A5625" s="28">
        <v>5612</v>
      </c>
      <c r="B5625" s="35">
        <v>235736.64004657193</v>
      </c>
      <c r="C5625" s="35">
        <v>97239.056426421419</v>
      </c>
      <c r="D5625" s="35">
        <v>50601.717035013193</v>
      </c>
      <c r="E5625" s="35">
        <v>383577.41350800655</v>
      </c>
      <c r="F5625" s="38">
        <f t="shared" si="349"/>
        <v>5612</v>
      </c>
      <c r="G5625" s="50">
        <f t="shared" si="351"/>
        <v>0.56119999999995451</v>
      </c>
      <c r="H5625" s="38">
        <f t="shared" si="350"/>
        <v>0.35288790008704635</v>
      </c>
      <c r="I5625" s="38">
        <f t="shared" si="352"/>
        <v>9.8379593142183808E-5</v>
      </c>
      <c r="O5625" s="36"/>
      <c r="P5625" s="35"/>
      <c r="Q5625" s="35"/>
    </row>
    <row r="5626" spans="1:17">
      <c r="A5626" s="28">
        <v>5613</v>
      </c>
      <c r="B5626" s="35">
        <v>247810.16188654664</v>
      </c>
      <c r="C5626" s="35">
        <v>85511.52369823007</v>
      </c>
      <c r="D5626" s="35">
        <v>50273.156777195254</v>
      </c>
      <c r="E5626" s="35">
        <v>383594.84236197197</v>
      </c>
      <c r="F5626" s="38">
        <f t="shared" si="349"/>
        <v>5613</v>
      </c>
      <c r="G5626" s="50">
        <f t="shared" si="351"/>
        <v>0.5612999999999545</v>
      </c>
      <c r="H5626" s="38">
        <f t="shared" si="350"/>
        <v>0.35298629675181237</v>
      </c>
      <c r="I5626" s="38">
        <f t="shared" si="352"/>
        <v>9.8396664766020603E-5</v>
      </c>
      <c r="O5626" s="36"/>
      <c r="P5626" s="35"/>
      <c r="Q5626" s="35"/>
    </row>
    <row r="5627" spans="1:17">
      <c r="A5627" s="28">
        <v>5614</v>
      </c>
      <c r="B5627" s="35">
        <v>239305.34684745263</v>
      </c>
      <c r="C5627" s="35">
        <v>101049.25458024761</v>
      </c>
      <c r="D5627" s="35">
        <v>43250.319387827207</v>
      </c>
      <c r="E5627" s="35">
        <v>383604.92081552744</v>
      </c>
      <c r="F5627" s="38">
        <f t="shared" si="349"/>
        <v>5614</v>
      </c>
      <c r="G5627" s="50">
        <f t="shared" si="351"/>
        <v>0.56139999999995449</v>
      </c>
      <c r="H5627" s="38">
        <f t="shared" si="350"/>
        <v>0.3530847104911648</v>
      </c>
      <c r="I5627" s="38">
        <f t="shared" si="352"/>
        <v>9.8413739352432028E-5</v>
      </c>
      <c r="O5627" s="36"/>
      <c r="P5627" s="35"/>
      <c r="Q5627" s="35"/>
    </row>
    <row r="5628" spans="1:17">
      <c r="A5628" s="28">
        <v>5615</v>
      </c>
      <c r="B5628" s="35">
        <v>267557.03634824802</v>
      </c>
      <c r="C5628" s="35">
        <v>53840.49584530975</v>
      </c>
      <c r="D5628" s="35">
        <v>62208.546512118679</v>
      </c>
      <c r="E5628" s="35">
        <v>383606.07870567642</v>
      </c>
      <c r="F5628" s="38">
        <f t="shared" si="349"/>
        <v>5615</v>
      </c>
      <c r="G5628" s="50">
        <f t="shared" si="351"/>
        <v>0.56149999999995448</v>
      </c>
      <c r="H5628" s="38">
        <f t="shared" si="350"/>
        <v>0.35318314130806627</v>
      </c>
      <c r="I5628" s="38">
        <f t="shared" si="352"/>
        <v>9.8430816901473595E-5</v>
      </c>
      <c r="O5628" s="36"/>
      <c r="P5628" s="35"/>
      <c r="Q5628" s="35"/>
    </row>
    <row r="5629" spans="1:17">
      <c r="A5629" s="28">
        <v>5616</v>
      </c>
      <c r="B5629" s="35">
        <v>200691.79137769341</v>
      </c>
      <c r="C5629" s="35">
        <v>135973.93319687026</v>
      </c>
      <c r="D5629" s="35">
        <v>46983.86251423393</v>
      </c>
      <c r="E5629" s="35">
        <v>383649.58708879759</v>
      </c>
      <c r="F5629" s="38">
        <f t="shared" si="349"/>
        <v>5616</v>
      </c>
      <c r="G5629" s="50">
        <f t="shared" si="351"/>
        <v>0.56159999999995447</v>
      </c>
      <c r="H5629" s="38">
        <f t="shared" si="350"/>
        <v>0.35328158920548053</v>
      </c>
      <c r="I5629" s="38">
        <f t="shared" si="352"/>
        <v>9.8447897414255525E-5</v>
      </c>
      <c r="O5629" s="36"/>
      <c r="P5629" s="35"/>
      <c r="Q5629" s="35"/>
    </row>
    <row r="5630" spans="1:17">
      <c r="A5630" s="28">
        <v>5617</v>
      </c>
      <c r="B5630" s="35">
        <v>230890.86736452894</v>
      </c>
      <c r="C5630" s="35">
        <v>99831.205118064128</v>
      </c>
      <c r="D5630" s="35">
        <v>53015.166326388295</v>
      </c>
      <c r="E5630" s="35">
        <v>383737.23880898138</v>
      </c>
      <c r="F5630" s="38">
        <f t="shared" si="349"/>
        <v>5617</v>
      </c>
      <c r="G5630" s="50">
        <f t="shared" si="351"/>
        <v>0.56169999999995446</v>
      </c>
      <c r="H5630" s="38">
        <f t="shared" si="350"/>
        <v>0.35338005418637125</v>
      </c>
      <c r="I5630" s="38">
        <f t="shared" si="352"/>
        <v>9.8464980890722309E-5</v>
      </c>
      <c r="O5630" s="36"/>
      <c r="P5630" s="35"/>
      <c r="Q5630" s="35"/>
    </row>
    <row r="5631" spans="1:17">
      <c r="A5631" s="28">
        <v>5618</v>
      </c>
      <c r="B5631" s="35">
        <v>222271.26092230491</v>
      </c>
      <c r="C5631" s="35">
        <v>94876.841567472904</v>
      </c>
      <c r="D5631" s="35">
        <v>66617.817196416203</v>
      </c>
      <c r="E5631" s="35">
        <v>383765.91968619404</v>
      </c>
      <c r="F5631" s="38">
        <f t="shared" si="349"/>
        <v>5618</v>
      </c>
      <c r="G5631" s="50">
        <f t="shared" si="351"/>
        <v>0.56179999999995445</v>
      </c>
      <c r="H5631" s="38">
        <f t="shared" si="350"/>
        <v>0.35347853625370307</v>
      </c>
      <c r="I5631" s="38">
        <f t="shared" si="352"/>
        <v>9.8482067331817635E-5</v>
      </c>
      <c r="O5631" s="36"/>
      <c r="P5631" s="35"/>
      <c r="Q5631" s="35"/>
    </row>
    <row r="5632" spans="1:17">
      <c r="A5632" s="28">
        <v>5619</v>
      </c>
      <c r="B5632" s="35">
        <v>308896.42312712484</v>
      </c>
      <c r="C5632" s="35">
        <v>31641.572444500496</v>
      </c>
      <c r="D5632" s="35">
        <v>43233.182114590556</v>
      </c>
      <c r="E5632" s="35">
        <v>383771.1776862159</v>
      </c>
      <c r="F5632" s="38">
        <f t="shared" si="349"/>
        <v>5619</v>
      </c>
      <c r="G5632" s="50">
        <f t="shared" si="351"/>
        <v>0.56189999999995444</v>
      </c>
      <c r="H5632" s="38">
        <f t="shared" si="350"/>
        <v>0.353577035410441</v>
      </c>
      <c r="I5632" s="38">
        <f t="shared" si="352"/>
        <v>9.8499156737930083E-5</v>
      </c>
      <c r="O5632" s="36"/>
      <c r="P5632" s="35"/>
      <c r="Q5632" s="35"/>
    </row>
    <row r="5633" spans="1:17">
      <c r="A5633" s="28">
        <v>5620</v>
      </c>
      <c r="B5633" s="35">
        <v>183862.62510004401</v>
      </c>
      <c r="C5633" s="35">
        <v>152771.90523646309</v>
      </c>
      <c r="D5633" s="35">
        <v>47151.743424974302</v>
      </c>
      <c r="E5633" s="35">
        <v>383786.27376148145</v>
      </c>
      <c r="F5633" s="38">
        <f t="shared" si="349"/>
        <v>5620</v>
      </c>
      <c r="G5633" s="50">
        <f t="shared" si="351"/>
        <v>0.56199999999995442</v>
      </c>
      <c r="H5633" s="38">
        <f t="shared" si="350"/>
        <v>0.35367555165955034</v>
      </c>
      <c r="I5633" s="38">
        <f t="shared" si="352"/>
        <v>9.8516249109337206E-5</v>
      </c>
      <c r="O5633" s="36"/>
      <c r="P5633" s="35"/>
      <c r="Q5633" s="35"/>
    </row>
    <row r="5634" spans="1:17">
      <c r="A5634" s="28">
        <v>5621</v>
      </c>
      <c r="B5634" s="35">
        <v>153669.58524842828</v>
      </c>
      <c r="C5634" s="35">
        <v>190055.45089489495</v>
      </c>
      <c r="D5634" s="35">
        <v>40110.550935469182</v>
      </c>
      <c r="E5634" s="35">
        <v>383835.58707879239</v>
      </c>
      <c r="F5634" s="38">
        <f t="shared" si="349"/>
        <v>5621</v>
      </c>
      <c r="G5634" s="50">
        <f t="shared" si="351"/>
        <v>0.56209999999995441</v>
      </c>
      <c r="H5634" s="38">
        <f t="shared" si="350"/>
        <v>0.35377408500399726</v>
      </c>
      <c r="I5634" s="38">
        <f t="shared" si="352"/>
        <v>9.8533344446927185E-5</v>
      </c>
      <c r="O5634" s="36"/>
      <c r="P5634" s="35"/>
      <c r="Q5634" s="35"/>
    </row>
    <row r="5635" spans="1:17">
      <c r="A5635" s="28">
        <v>5622</v>
      </c>
      <c r="B5635" s="35">
        <v>210656.94872317614</v>
      </c>
      <c r="C5635" s="35">
        <v>102168.79366967488</v>
      </c>
      <c r="D5635" s="35">
        <v>71119.746320571707</v>
      </c>
      <c r="E5635" s="35">
        <v>383945.48871342273</v>
      </c>
      <c r="F5635" s="38">
        <f t="shared" si="349"/>
        <v>5622</v>
      </c>
      <c r="G5635" s="50">
        <f t="shared" si="351"/>
        <v>0.5621999999999544</v>
      </c>
      <c r="H5635" s="38">
        <f t="shared" si="350"/>
        <v>0.35387263544674824</v>
      </c>
      <c r="I5635" s="38">
        <f t="shared" si="352"/>
        <v>9.8550442750977574E-5</v>
      </c>
      <c r="O5635" s="36"/>
      <c r="P5635" s="35"/>
      <c r="Q5635" s="35"/>
    </row>
    <row r="5636" spans="1:17">
      <c r="A5636" s="28">
        <v>5623</v>
      </c>
      <c r="B5636" s="35">
        <v>273665.07911553135</v>
      </c>
      <c r="C5636" s="35">
        <v>51884.932840990718</v>
      </c>
      <c r="D5636" s="35">
        <v>58422.321583907644</v>
      </c>
      <c r="E5636" s="35">
        <v>383972.33354042971</v>
      </c>
      <c r="F5636" s="38">
        <f t="shared" si="349"/>
        <v>5623</v>
      </c>
      <c r="G5636" s="50">
        <f t="shared" si="351"/>
        <v>0.56229999999995439</v>
      </c>
      <c r="H5636" s="38">
        <f t="shared" si="350"/>
        <v>0.35397120299077023</v>
      </c>
      <c r="I5636" s="38">
        <f t="shared" si="352"/>
        <v>9.8567544021987974E-5</v>
      </c>
      <c r="O5636" s="36"/>
      <c r="P5636" s="35"/>
      <c r="Q5636" s="35"/>
    </row>
    <row r="5637" spans="1:17">
      <c r="A5637" s="28">
        <v>5624</v>
      </c>
      <c r="B5637" s="35">
        <v>195525.54416622303</v>
      </c>
      <c r="C5637" s="35">
        <v>114888.66447624483</v>
      </c>
      <c r="D5637" s="35">
        <v>73584.887975838617</v>
      </c>
      <c r="E5637" s="35">
        <v>383999.09661830647</v>
      </c>
      <c r="F5637" s="38">
        <f t="shared" si="349"/>
        <v>5624</v>
      </c>
      <c r="G5637" s="50">
        <f t="shared" si="351"/>
        <v>0.56239999999995438</v>
      </c>
      <c r="H5637" s="38">
        <f t="shared" si="350"/>
        <v>0.35406978763903091</v>
      </c>
      <c r="I5637" s="38">
        <f t="shared" si="352"/>
        <v>9.858464826068003E-5</v>
      </c>
      <c r="O5637" s="36"/>
      <c r="P5637" s="35"/>
      <c r="Q5637" s="35"/>
    </row>
    <row r="5638" spans="1:17">
      <c r="A5638" s="28">
        <v>5625</v>
      </c>
      <c r="B5638" s="35">
        <v>243149.55648731044</v>
      </c>
      <c r="C5638" s="35">
        <v>93716.41091647392</v>
      </c>
      <c r="D5638" s="35">
        <v>47134.67695034248</v>
      </c>
      <c r="E5638" s="35">
        <v>384000.64435412688</v>
      </c>
      <c r="F5638" s="38">
        <f t="shared" si="349"/>
        <v>5625</v>
      </c>
      <c r="G5638" s="50">
        <f t="shared" si="351"/>
        <v>0.56249999999995437</v>
      </c>
      <c r="H5638" s="38">
        <f t="shared" si="350"/>
        <v>0.35416838939449824</v>
      </c>
      <c r="I5638" s="38">
        <f t="shared" si="352"/>
        <v>9.8601755467331298E-5</v>
      </c>
      <c r="O5638" s="36"/>
      <c r="P5638" s="35"/>
      <c r="Q5638" s="35"/>
    </row>
    <row r="5639" spans="1:17">
      <c r="A5639" s="28">
        <v>5626</v>
      </c>
      <c r="B5639" s="35">
        <v>285367.96247113554</v>
      </c>
      <c r="C5639" s="35">
        <v>39261.240431386119</v>
      </c>
      <c r="D5639" s="35">
        <v>59384.76589511468</v>
      </c>
      <c r="E5639" s="35">
        <v>384013.96879763633</v>
      </c>
      <c r="F5639" s="38">
        <f t="shared" si="349"/>
        <v>5626</v>
      </c>
      <c r="G5639" s="50">
        <f t="shared" si="351"/>
        <v>0.56259999999995436</v>
      </c>
      <c r="H5639" s="38">
        <f t="shared" si="350"/>
        <v>0.3542670082601409</v>
      </c>
      <c r="I5639" s="38">
        <f t="shared" si="352"/>
        <v>9.8618865642663422E-5</v>
      </c>
      <c r="O5639" s="36"/>
      <c r="P5639" s="35"/>
      <c r="Q5639" s="35"/>
    </row>
    <row r="5640" spans="1:17">
      <c r="A5640" s="28">
        <v>5627</v>
      </c>
      <c r="B5640" s="35">
        <v>170812.35095531028</v>
      </c>
      <c r="C5640" s="35">
        <v>174696.57632213051</v>
      </c>
      <c r="D5640" s="35">
        <v>38526.057190995394</v>
      </c>
      <c r="E5640" s="35">
        <v>384034.98446843616</v>
      </c>
      <c r="F5640" s="38">
        <f t="shared" si="349"/>
        <v>5627</v>
      </c>
      <c r="G5640" s="50">
        <f t="shared" si="351"/>
        <v>0.56269999999995435</v>
      </c>
      <c r="H5640" s="38">
        <f t="shared" si="350"/>
        <v>0.35436564423892791</v>
      </c>
      <c r="I5640" s="38">
        <f t="shared" si="352"/>
        <v>9.8635978787009471E-5</v>
      </c>
      <c r="O5640" s="36"/>
      <c r="P5640" s="35"/>
      <c r="Q5640" s="35"/>
    </row>
    <row r="5641" spans="1:17">
      <c r="A5641" s="28">
        <v>5628</v>
      </c>
      <c r="B5641" s="35">
        <v>329572.70256213919</v>
      </c>
      <c r="C5641" s="35">
        <v>0</v>
      </c>
      <c r="D5641" s="35">
        <v>54563.70003177521</v>
      </c>
      <c r="E5641" s="35">
        <v>384136.40259391442</v>
      </c>
      <c r="F5641" s="38">
        <f t="shared" si="349"/>
        <v>5628</v>
      </c>
      <c r="G5641" s="50">
        <f t="shared" si="351"/>
        <v>0.56279999999995434</v>
      </c>
      <c r="H5641" s="38">
        <f t="shared" si="350"/>
        <v>0.35446429733382895</v>
      </c>
      <c r="I5641" s="38">
        <f t="shared" si="352"/>
        <v>9.8653094901035576E-5</v>
      </c>
      <c r="O5641" s="36"/>
      <c r="P5641" s="35"/>
      <c r="Q5641" s="35"/>
    </row>
    <row r="5642" spans="1:17">
      <c r="A5642" s="28">
        <v>5629</v>
      </c>
      <c r="B5642" s="35">
        <v>229635.06469175266</v>
      </c>
      <c r="C5642" s="35">
        <v>99347.255814216333</v>
      </c>
      <c r="D5642" s="35">
        <v>55175.383545971592</v>
      </c>
      <c r="E5642" s="35">
        <v>384157.70405194059</v>
      </c>
      <c r="F5642" s="38">
        <f t="shared" si="349"/>
        <v>5629</v>
      </c>
      <c r="G5642" s="50">
        <f t="shared" si="351"/>
        <v>0.56289999999995433</v>
      </c>
      <c r="H5642" s="38">
        <f t="shared" si="350"/>
        <v>0.35456296754781413</v>
      </c>
      <c r="I5642" s="38">
        <f t="shared" si="352"/>
        <v>9.8670213985185828E-5</v>
      </c>
      <c r="O5642" s="36"/>
      <c r="P5642" s="35"/>
      <c r="Q5642" s="35"/>
    </row>
    <row r="5643" spans="1:17">
      <c r="A5643" s="28">
        <v>5630</v>
      </c>
      <c r="B5643" s="35">
        <v>185890.44464771301</v>
      </c>
      <c r="C5643" s="35">
        <v>146805.26283648293</v>
      </c>
      <c r="D5643" s="35">
        <v>51464.217642179443</v>
      </c>
      <c r="E5643" s="35">
        <v>384159.9251263754</v>
      </c>
      <c r="F5643" s="38">
        <f t="shared" si="349"/>
        <v>5630</v>
      </c>
      <c r="G5643" s="50">
        <f t="shared" si="351"/>
        <v>0.56299999999995431</v>
      </c>
      <c r="H5643" s="38">
        <f t="shared" si="350"/>
        <v>0.35466165488385398</v>
      </c>
      <c r="I5643" s="38">
        <f t="shared" si="352"/>
        <v>9.8687336039848805E-5</v>
      </c>
      <c r="O5643" s="36"/>
      <c r="P5643" s="35"/>
      <c r="Q5643" s="35"/>
    </row>
    <row r="5644" spans="1:17">
      <c r="A5644" s="28">
        <v>5631</v>
      </c>
      <c r="B5644" s="35">
        <v>264527.44353682431</v>
      </c>
      <c r="C5644" s="35">
        <v>76356.673698449507</v>
      </c>
      <c r="D5644" s="35">
        <v>43291.274613562709</v>
      </c>
      <c r="E5644" s="35">
        <v>384175.39184883656</v>
      </c>
      <c r="F5644" s="38">
        <f t="shared" si="349"/>
        <v>5631</v>
      </c>
      <c r="G5644" s="50">
        <f t="shared" si="351"/>
        <v>0.5630999999999543</v>
      </c>
      <c r="H5644" s="38">
        <f t="shared" si="350"/>
        <v>0.35476035934491978</v>
      </c>
      <c r="I5644" s="38">
        <f t="shared" si="352"/>
        <v>9.8704461065801663E-5</v>
      </c>
      <c r="O5644" s="36"/>
      <c r="P5644" s="35"/>
      <c r="Q5644" s="35"/>
    </row>
    <row r="5645" spans="1:17">
      <c r="A5645" s="28">
        <v>5632</v>
      </c>
      <c r="B5645" s="35">
        <v>267976.26224666968</v>
      </c>
      <c r="C5645" s="35">
        <v>70601.124796868113</v>
      </c>
      <c r="D5645" s="35">
        <v>45677.133107523689</v>
      </c>
      <c r="E5645" s="35">
        <v>384254.52015106147</v>
      </c>
      <c r="F5645" s="38">
        <f t="shared" si="349"/>
        <v>5632</v>
      </c>
      <c r="G5645" s="50">
        <f t="shared" si="351"/>
        <v>0.56319999999995429</v>
      </c>
      <c r="H5645" s="38">
        <f t="shared" si="350"/>
        <v>0.35485908093398322</v>
      </c>
      <c r="I5645" s="38">
        <f t="shared" si="352"/>
        <v>9.872158906343298E-5</v>
      </c>
      <c r="O5645" s="36"/>
      <c r="P5645" s="35"/>
      <c r="Q5645" s="35"/>
    </row>
    <row r="5646" spans="1:17">
      <c r="A5646" s="28">
        <v>5633</v>
      </c>
      <c r="B5646" s="35">
        <v>305006.53744324553</v>
      </c>
      <c r="C5646" s="35">
        <v>5418.0360511237222</v>
      </c>
      <c r="D5646" s="35">
        <v>73896.253567676496</v>
      </c>
      <c r="E5646" s="35">
        <v>384320.82706204569</v>
      </c>
      <c r="F5646" s="38">
        <f t="shared" ref="F5646:F5709" si="353">_xlfn.RANK.EQ(E5646,$E$14:$E$10014,1)</f>
        <v>5633</v>
      </c>
      <c r="G5646" s="50">
        <f t="shared" si="351"/>
        <v>0.56329999999995428</v>
      </c>
      <c r="H5646" s="38">
        <f t="shared" si="350"/>
        <v>0.3549578196540164</v>
      </c>
      <c r="I5646" s="38">
        <f t="shared" si="352"/>
        <v>9.8738720033186844E-5</v>
      </c>
      <c r="O5646" s="36"/>
      <c r="P5646" s="35"/>
      <c r="Q5646" s="35"/>
    </row>
    <row r="5647" spans="1:17">
      <c r="A5647" s="28">
        <v>5634</v>
      </c>
      <c r="B5647" s="35">
        <v>302414.8509842807</v>
      </c>
      <c r="C5647" s="35">
        <v>33624.933424935101</v>
      </c>
      <c r="D5647" s="35">
        <v>48403.301234109182</v>
      </c>
      <c r="E5647" s="35">
        <v>384443.085643325</v>
      </c>
      <c r="F5647" s="38">
        <f t="shared" si="353"/>
        <v>5634</v>
      </c>
      <c r="G5647" s="50">
        <f t="shared" si="351"/>
        <v>0.56339999999995427</v>
      </c>
      <c r="H5647" s="38">
        <f t="shared" ref="H5647:H5710" si="354">(EXP($I$8*G5647)-1)/(EXP($I$8)-1)</f>
        <v>0.35505657550799208</v>
      </c>
      <c r="I5647" s="38">
        <f t="shared" si="352"/>
        <v>9.875585397567388E-5</v>
      </c>
      <c r="O5647" s="36"/>
      <c r="P5647" s="35"/>
      <c r="Q5647" s="35"/>
    </row>
    <row r="5648" spans="1:17">
      <c r="A5648" s="28">
        <v>5635</v>
      </c>
      <c r="B5648" s="35">
        <v>254148.13136698253</v>
      </c>
      <c r="C5648" s="35">
        <v>79157.984173124569</v>
      </c>
      <c r="D5648" s="35">
        <v>51243.896842414877</v>
      </c>
      <c r="E5648" s="35">
        <v>384550.01238252199</v>
      </c>
      <c r="F5648" s="38">
        <f t="shared" si="353"/>
        <v>5635</v>
      </c>
      <c r="G5648" s="50">
        <f t="shared" ref="G5648:G5711" si="355">G5647+1/10000</f>
        <v>0.56349999999995426</v>
      </c>
      <c r="H5648" s="38">
        <f t="shared" si="354"/>
        <v>0.35515534849888347</v>
      </c>
      <c r="I5648" s="38">
        <f t="shared" ref="I5648:I5711" si="356">H5648-H5647</f>
        <v>9.8772990891393686E-5</v>
      </c>
      <c r="O5648" s="36"/>
      <c r="P5648" s="35"/>
      <c r="Q5648" s="35"/>
    </row>
    <row r="5649" spans="1:17">
      <c r="A5649" s="28">
        <v>5636</v>
      </c>
      <c r="B5649" s="35">
        <v>267558.04623529525</v>
      </c>
      <c r="C5649" s="35">
        <v>70240.060897089876</v>
      </c>
      <c r="D5649" s="35">
        <v>46773.438248040402</v>
      </c>
      <c r="E5649" s="35">
        <v>384571.54538042552</v>
      </c>
      <c r="F5649" s="38">
        <f t="shared" si="353"/>
        <v>5636</v>
      </c>
      <c r="G5649" s="50">
        <f t="shared" si="355"/>
        <v>0.56359999999995425</v>
      </c>
      <c r="H5649" s="38">
        <f t="shared" si="354"/>
        <v>0.35525413862966421</v>
      </c>
      <c r="I5649" s="38">
        <f t="shared" si="356"/>
        <v>9.8790130780734842E-5</v>
      </c>
      <c r="O5649" s="36"/>
      <c r="P5649" s="35"/>
      <c r="Q5649" s="35"/>
    </row>
    <row r="5650" spans="1:17">
      <c r="A5650" s="28">
        <v>5637</v>
      </c>
      <c r="B5650" s="35">
        <v>238857.27478728245</v>
      </c>
      <c r="C5650" s="35">
        <v>98279.633196796232</v>
      </c>
      <c r="D5650" s="35">
        <v>47604.920286448243</v>
      </c>
      <c r="E5650" s="35">
        <v>384741.82827052695</v>
      </c>
      <c r="F5650" s="38">
        <f t="shared" si="353"/>
        <v>5637</v>
      </c>
      <c r="G5650" s="50">
        <f t="shared" si="355"/>
        <v>0.56369999999995424</v>
      </c>
      <c r="H5650" s="38">
        <f t="shared" si="354"/>
        <v>0.35535294590330879</v>
      </c>
      <c r="I5650" s="38">
        <f t="shared" si="356"/>
        <v>9.8807273644585525E-5</v>
      </c>
      <c r="O5650" s="36"/>
      <c r="P5650" s="35"/>
      <c r="Q5650" s="35"/>
    </row>
    <row r="5651" spans="1:17">
      <c r="A5651" s="28">
        <v>5638</v>
      </c>
      <c r="B5651" s="35">
        <v>285773.51173423807</v>
      </c>
      <c r="C5651" s="35">
        <v>57216.56638549787</v>
      </c>
      <c r="D5651" s="35">
        <v>41792.291387797261</v>
      </c>
      <c r="E5651" s="35">
        <v>384782.36950753321</v>
      </c>
      <c r="F5651" s="38">
        <f t="shared" si="353"/>
        <v>5638</v>
      </c>
      <c r="G5651" s="50">
        <f t="shared" si="355"/>
        <v>0.56379999999995423</v>
      </c>
      <c r="H5651" s="38">
        <f t="shared" si="354"/>
        <v>0.35545177032279163</v>
      </c>
      <c r="I5651" s="38">
        <f t="shared" si="356"/>
        <v>9.8824419482834713E-5</v>
      </c>
      <c r="O5651" s="36"/>
      <c r="P5651" s="35"/>
      <c r="Q5651" s="35"/>
    </row>
    <row r="5652" spans="1:17">
      <c r="A5652" s="28">
        <v>5639</v>
      </c>
      <c r="B5652" s="35">
        <v>309570.722954828</v>
      </c>
      <c r="C5652" s="35">
        <v>36236.203806868478</v>
      </c>
      <c r="D5652" s="35">
        <v>39030.474315292784</v>
      </c>
      <c r="E5652" s="35">
        <v>384837.40107698925</v>
      </c>
      <c r="F5652" s="38">
        <f t="shared" si="353"/>
        <v>5639</v>
      </c>
      <c r="G5652" s="50">
        <f t="shared" si="355"/>
        <v>0.56389999999995422</v>
      </c>
      <c r="H5652" s="38">
        <f t="shared" si="354"/>
        <v>0.35555061189108839</v>
      </c>
      <c r="I5652" s="38">
        <f t="shared" si="356"/>
        <v>9.8841568296759164E-5</v>
      </c>
      <c r="O5652" s="36"/>
      <c r="P5652" s="35"/>
      <c r="Q5652" s="35"/>
    </row>
    <row r="5653" spans="1:17">
      <c r="A5653" s="28">
        <v>5640</v>
      </c>
      <c r="B5653" s="35">
        <v>255218.08320438833</v>
      </c>
      <c r="C5653" s="35">
        <v>59178.037158818683</v>
      </c>
      <c r="D5653" s="35">
        <v>70465.871705820551</v>
      </c>
      <c r="E5653" s="35">
        <v>384861.99206902756</v>
      </c>
      <c r="F5653" s="38">
        <f t="shared" si="353"/>
        <v>5640</v>
      </c>
      <c r="G5653" s="50">
        <f t="shared" si="355"/>
        <v>0.5639999999999542</v>
      </c>
      <c r="H5653" s="38">
        <f t="shared" si="354"/>
        <v>0.35564947061117463</v>
      </c>
      <c r="I5653" s="38">
        <f t="shared" si="356"/>
        <v>9.8858720086247853E-5</v>
      </c>
      <c r="O5653" s="36"/>
      <c r="P5653" s="35"/>
      <c r="Q5653" s="35"/>
    </row>
    <row r="5654" spans="1:17">
      <c r="A5654" s="28">
        <v>5641</v>
      </c>
      <c r="B5654" s="35">
        <v>206063.75017125378</v>
      </c>
      <c r="C5654" s="35">
        <v>125476.30178299143</v>
      </c>
      <c r="D5654" s="35">
        <v>53339.034406487568</v>
      </c>
      <c r="E5654" s="35">
        <v>384879.08636073279</v>
      </c>
      <c r="F5654" s="38">
        <f t="shared" si="353"/>
        <v>5641</v>
      </c>
      <c r="G5654" s="50">
        <f t="shared" si="355"/>
        <v>0.56409999999995419</v>
      </c>
      <c r="H5654" s="38">
        <f t="shared" si="354"/>
        <v>0.35574834648602682</v>
      </c>
      <c r="I5654" s="38">
        <f t="shared" si="356"/>
        <v>9.8875874852188961E-5</v>
      </c>
      <c r="O5654" s="36"/>
      <c r="P5654" s="35"/>
      <c r="Q5654" s="35"/>
    </row>
    <row r="5655" spans="1:17">
      <c r="A5655" s="28">
        <v>5642</v>
      </c>
      <c r="B5655" s="35">
        <v>319328.66395386984</v>
      </c>
      <c r="C5655" s="35">
        <v>30534.274321057794</v>
      </c>
      <c r="D5655" s="35">
        <v>35036.95430748356</v>
      </c>
      <c r="E5655" s="35">
        <v>384899.89258241118</v>
      </c>
      <c r="F5655" s="38">
        <f t="shared" si="353"/>
        <v>5642</v>
      </c>
      <c r="G5655" s="50">
        <f t="shared" si="355"/>
        <v>0.56419999999995418</v>
      </c>
      <c r="H5655" s="38">
        <f t="shared" si="354"/>
        <v>0.35584723951862152</v>
      </c>
      <c r="I5655" s="38">
        <f t="shared" si="356"/>
        <v>9.8893032594693508E-5</v>
      </c>
      <c r="O5655" s="36"/>
      <c r="P5655" s="35"/>
      <c r="Q5655" s="35"/>
    </row>
    <row r="5656" spans="1:17">
      <c r="A5656" s="28">
        <v>5643</v>
      </c>
      <c r="B5656" s="35">
        <v>280964.88775336562</v>
      </c>
      <c r="C5656" s="35">
        <v>52859.233307308394</v>
      </c>
      <c r="D5656" s="35">
        <v>51102.147562547732</v>
      </c>
      <c r="E5656" s="35">
        <v>384926.26862322178</v>
      </c>
      <c r="F5656" s="38">
        <f t="shared" si="353"/>
        <v>5643</v>
      </c>
      <c r="G5656" s="50">
        <f t="shared" si="355"/>
        <v>0.56429999999995417</v>
      </c>
      <c r="H5656" s="38">
        <f t="shared" si="354"/>
        <v>0.35594614971193644</v>
      </c>
      <c r="I5656" s="38">
        <f t="shared" si="356"/>
        <v>9.8910193314927231E-5</v>
      </c>
      <c r="O5656" s="36"/>
      <c r="P5656" s="35"/>
      <c r="Q5656" s="35"/>
    </row>
    <row r="5657" spans="1:17">
      <c r="A5657" s="28">
        <v>5644</v>
      </c>
      <c r="B5657" s="35">
        <v>238284.89147342433</v>
      </c>
      <c r="C5657" s="35">
        <v>88938.011015148542</v>
      </c>
      <c r="D5657" s="35">
        <v>57732.705676295474</v>
      </c>
      <c r="E5657" s="35">
        <v>384955.60816486832</v>
      </c>
      <c r="F5657" s="38">
        <f t="shared" si="353"/>
        <v>5644</v>
      </c>
      <c r="G5657" s="50">
        <f t="shared" si="355"/>
        <v>0.56439999999995416</v>
      </c>
      <c r="H5657" s="38">
        <f t="shared" si="354"/>
        <v>0.35604507706894911</v>
      </c>
      <c r="I5657" s="38">
        <f t="shared" si="356"/>
        <v>9.8927357012668082E-5</v>
      </c>
      <c r="O5657" s="36"/>
      <c r="P5657" s="35"/>
      <c r="Q5657" s="35"/>
    </row>
    <row r="5658" spans="1:17">
      <c r="A5658" s="28">
        <v>5645</v>
      </c>
      <c r="B5658" s="35">
        <v>229535.44909707969</v>
      </c>
      <c r="C5658" s="35">
        <v>98698.575244859298</v>
      </c>
      <c r="D5658" s="35">
        <v>56740.152238551163</v>
      </c>
      <c r="E5658" s="35">
        <v>384974.1765804902</v>
      </c>
      <c r="F5658" s="38">
        <f t="shared" si="353"/>
        <v>5645</v>
      </c>
      <c r="G5658" s="50">
        <f t="shared" si="355"/>
        <v>0.56449999999995415</v>
      </c>
      <c r="H5658" s="38">
        <f t="shared" si="354"/>
        <v>0.35614402159263825</v>
      </c>
      <c r="I5658" s="38">
        <f t="shared" si="356"/>
        <v>9.8944523689137309E-5</v>
      </c>
      <c r="O5658" s="36"/>
      <c r="P5658" s="35"/>
      <c r="Q5658" s="35"/>
    </row>
    <row r="5659" spans="1:17">
      <c r="A5659" s="28">
        <v>5646</v>
      </c>
      <c r="B5659" s="35">
        <v>191634.96213079971</v>
      </c>
      <c r="C5659" s="35">
        <v>146003.58704950532</v>
      </c>
      <c r="D5659" s="35">
        <v>47336.567360641689</v>
      </c>
      <c r="E5659" s="35">
        <v>384975.11654094671</v>
      </c>
      <c r="F5659" s="38">
        <f t="shared" si="353"/>
        <v>5646</v>
      </c>
      <c r="G5659" s="50">
        <f t="shared" si="355"/>
        <v>0.56459999999995414</v>
      </c>
      <c r="H5659" s="38">
        <f t="shared" si="354"/>
        <v>0.35624298328598247</v>
      </c>
      <c r="I5659" s="38">
        <f t="shared" si="356"/>
        <v>9.8961693344223889E-5</v>
      </c>
      <c r="O5659" s="36"/>
      <c r="P5659" s="35"/>
      <c r="Q5659" s="35"/>
    </row>
    <row r="5660" spans="1:17">
      <c r="A5660" s="28">
        <v>5647</v>
      </c>
      <c r="B5660" s="35">
        <v>235311.16033946528</v>
      </c>
      <c r="C5660" s="35">
        <v>95455.794084226887</v>
      </c>
      <c r="D5660" s="35">
        <v>54222.954287198641</v>
      </c>
      <c r="E5660" s="35">
        <v>384989.90871089086</v>
      </c>
      <c r="F5660" s="38">
        <f t="shared" si="353"/>
        <v>5647</v>
      </c>
      <c r="G5660" s="50">
        <f t="shared" si="355"/>
        <v>0.56469999999995413</v>
      </c>
      <c r="H5660" s="38">
        <f t="shared" si="354"/>
        <v>0.35634196215196146</v>
      </c>
      <c r="I5660" s="38">
        <f t="shared" si="356"/>
        <v>9.8978865978982533E-5</v>
      </c>
      <c r="O5660" s="36"/>
      <c r="P5660" s="35"/>
      <c r="Q5660" s="35"/>
    </row>
    <row r="5661" spans="1:17">
      <c r="A5661" s="28">
        <v>5648</v>
      </c>
      <c r="B5661" s="35">
        <v>241414.33583802998</v>
      </c>
      <c r="C5661" s="35">
        <v>99460.14771141301</v>
      </c>
      <c r="D5661" s="35">
        <v>44120.773544685224</v>
      </c>
      <c r="E5661" s="35">
        <v>384995.25709412817</v>
      </c>
      <c r="F5661" s="38">
        <f t="shared" si="353"/>
        <v>5648</v>
      </c>
      <c r="G5661" s="50">
        <f t="shared" si="355"/>
        <v>0.56479999999995412</v>
      </c>
      <c r="H5661" s="38">
        <f t="shared" si="354"/>
        <v>0.35644095819355487</v>
      </c>
      <c r="I5661" s="38">
        <f t="shared" si="356"/>
        <v>9.8996041593413242E-5</v>
      </c>
      <c r="O5661" s="36"/>
      <c r="P5661" s="35"/>
      <c r="Q5661" s="35"/>
    </row>
    <row r="5662" spans="1:17">
      <c r="A5662" s="28">
        <v>5649</v>
      </c>
      <c r="B5662" s="35">
        <v>307010.34869219211</v>
      </c>
      <c r="C5662" s="35">
        <v>10673.380251981673</v>
      </c>
      <c r="D5662" s="35">
        <v>67340.350392583176</v>
      </c>
      <c r="E5662" s="35">
        <v>385024.07933675696</v>
      </c>
      <c r="F5662" s="38">
        <f t="shared" si="353"/>
        <v>5649</v>
      </c>
      <c r="G5662" s="50">
        <f t="shared" si="355"/>
        <v>0.56489999999995411</v>
      </c>
      <c r="H5662" s="38">
        <f t="shared" si="354"/>
        <v>0.35653997141374327</v>
      </c>
      <c r="I5662" s="38">
        <f t="shared" si="356"/>
        <v>9.9013220188404194E-5</v>
      </c>
      <c r="O5662" s="36"/>
      <c r="P5662" s="35"/>
      <c r="Q5662" s="35"/>
    </row>
    <row r="5663" spans="1:17">
      <c r="A5663" s="28">
        <v>5650</v>
      </c>
      <c r="B5663" s="35">
        <v>230605.22532508124</v>
      </c>
      <c r="C5663" s="35">
        <v>99029.237656546917</v>
      </c>
      <c r="D5663" s="35">
        <v>55414.500356015604</v>
      </c>
      <c r="E5663" s="35">
        <v>385048.96333764377</v>
      </c>
      <c r="F5663" s="38">
        <f t="shared" si="353"/>
        <v>5650</v>
      </c>
      <c r="G5663" s="50">
        <f t="shared" si="355"/>
        <v>0.56499999999995409</v>
      </c>
      <c r="H5663" s="38">
        <f t="shared" si="354"/>
        <v>0.35663900181550767</v>
      </c>
      <c r="I5663" s="38">
        <f t="shared" si="356"/>
        <v>9.9030401764399478E-5</v>
      </c>
      <c r="O5663" s="36"/>
      <c r="P5663" s="35"/>
      <c r="Q5663" s="35"/>
    </row>
    <row r="5664" spans="1:17">
      <c r="A5664" s="28">
        <v>5651</v>
      </c>
      <c r="B5664" s="35">
        <v>194596.68056554272</v>
      </c>
      <c r="C5664" s="35">
        <v>150782.72373358216</v>
      </c>
      <c r="D5664" s="35">
        <v>39689.38117104632</v>
      </c>
      <c r="E5664" s="35">
        <v>385068.78547017113</v>
      </c>
      <c r="F5664" s="38">
        <f t="shared" si="353"/>
        <v>5651</v>
      </c>
      <c r="G5664" s="50">
        <f t="shared" si="355"/>
        <v>0.56509999999995408</v>
      </c>
      <c r="H5664" s="38">
        <f t="shared" si="354"/>
        <v>0.35673804940182963</v>
      </c>
      <c r="I5664" s="38">
        <f t="shared" si="356"/>
        <v>9.9047586321954206E-5</v>
      </c>
      <c r="O5664" s="36"/>
      <c r="P5664" s="35"/>
      <c r="Q5664" s="35"/>
    </row>
    <row r="5665" spans="1:17">
      <c r="A5665" s="28">
        <v>5652</v>
      </c>
      <c r="B5665" s="35">
        <v>143309.41209549032</v>
      </c>
      <c r="C5665" s="35">
        <v>187835.69284834736</v>
      </c>
      <c r="D5665" s="35">
        <v>53928.590739183099</v>
      </c>
      <c r="E5665" s="35">
        <v>385073.69568302075</v>
      </c>
      <c r="F5665" s="38">
        <f t="shared" si="353"/>
        <v>5652</v>
      </c>
      <c r="G5665" s="50">
        <f t="shared" si="355"/>
        <v>0.56519999999995407</v>
      </c>
      <c r="H5665" s="38">
        <f t="shared" si="354"/>
        <v>0.35683711417569086</v>
      </c>
      <c r="I5665" s="38">
        <f t="shared" si="356"/>
        <v>9.9064773861234912E-5</v>
      </c>
      <c r="O5665" s="36"/>
      <c r="P5665" s="35"/>
      <c r="Q5665" s="35"/>
    </row>
    <row r="5666" spans="1:17">
      <c r="A5666" s="28">
        <v>5653</v>
      </c>
      <c r="B5666" s="35">
        <v>309077.55352190998</v>
      </c>
      <c r="C5666" s="35">
        <v>22159.799035068561</v>
      </c>
      <c r="D5666" s="35">
        <v>53847.48564408558</v>
      </c>
      <c r="E5666" s="35">
        <v>385084.83820106409</v>
      </c>
      <c r="F5666" s="38">
        <f t="shared" si="353"/>
        <v>5653</v>
      </c>
      <c r="G5666" s="50">
        <f t="shared" si="355"/>
        <v>0.56529999999995406</v>
      </c>
      <c r="H5666" s="38">
        <f t="shared" si="354"/>
        <v>0.35693619614007432</v>
      </c>
      <c r="I5666" s="38">
        <f t="shared" si="356"/>
        <v>9.9081964383462839E-5</v>
      </c>
      <c r="O5666" s="36"/>
      <c r="P5666" s="35"/>
      <c r="Q5666" s="35"/>
    </row>
    <row r="5667" spans="1:17">
      <c r="A5667" s="28">
        <v>5654</v>
      </c>
      <c r="B5667" s="35">
        <v>172129.02535639389</v>
      </c>
      <c r="C5667" s="35">
        <v>137601.01047724372</v>
      </c>
      <c r="D5667" s="35">
        <v>75429.959044839808</v>
      </c>
      <c r="E5667" s="35">
        <v>385159.99487847742</v>
      </c>
      <c r="F5667" s="38">
        <f t="shared" si="353"/>
        <v>5654</v>
      </c>
      <c r="G5667" s="50">
        <f t="shared" si="355"/>
        <v>0.56539999999995405</v>
      </c>
      <c r="H5667" s="38">
        <f t="shared" si="354"/>
        <v>0.35703529529796263</v>
      </c>
      <c r="I5667" s="38">
        <f t="shared" si="356"/>
        <v>9.9099157888304923E-5</v>
      </c>
      <c r="O5667" s="36"/>
      <c r="P5667" s="35"/>
      <c r="Q5667" s="35"/>
    </row>
    <row r="5668" spans="1:17">
      <c r="A5668" s="28">
        <v>5655</v>
      </c>
      <c r="B5668" s="35">
        <v>197323.19228462502</v>
      </c>
      <c r="C5668" s="35">
        <v>151537.70897311199</v>
      </c>
      <c r="D5668" s="35">
        <v>36301.99794913092</v>
      </c>
      <c r="E5668" s="35">
        <v>385162.89920686791</v>
      </c>
      <c r="F5668" s="38">
        <f t="shared" si="353"/>
        <v>5655</v>
      </c>
      <c r="G5668" s="50">
        <f t="shared" si="355"/>
        <v>0.56549999999995404</v>
      </c>
      <c r="H5668" s="38">
        <f t="shared" si="354"/>
        <v>0.35713441165233956</v>
      </c>
      <c r="I5668" s="38">
        <f t="shared" si="356"/>
        <v>9.9116354376926896E-5</v>
      </c>
      <c r="O5668" s="36"/>
      <c r="P5668" s="35"/>
      <c r="Q5668" s="35"/>
    </row>
    <row r="5669" spans="1:17">
      <c r="A5669" s="28">
        <v>5656</v>
      </c>
      <c r="B5669" s="35">
        <v>225221.74394066285</v>
      </c>
      <c r="C5669" s="35">
        <v>108012.86104704585</v>
      </c>
      <c r="D5669" s="35">
        <v>51964.916680920061</v>
      </c>
      <c r="E5669" s="35">
        <v>385199.52166862879</v>
      </c>
      <c r="F5669" s="38">
        <f t="shared" si="353"/>
        <v>5656</v>
      </c>
      <c r="G5669" s="50">
        <f t="shared" si="355"/>
        <v>0.56559999999995403</v>
      </c>
      <c r="H5669" s="38">
        <f t="shared" si="354"/>
        <v>0.35723354520618911</v>
      </c>
      <c r="I5669" s="38">
        <f t="shared" si="356"/>
        <v>9.9133553849550804E-5</v>
      </c>
      <c r="O5669" s="36"/>
      <c r="P5669" s="35"/>
      <c r="Q5669" s="35"/>
    </row>
    <row r="5670" spans="1:17">
      <c r="A5670" s="28">
        <v>5657</v>
      </c>
      <c r="B5670" s="35">
        <v>189415.42164436588</v>
      </c>
      <c r="C5670" s="35">
        <v>153314.24556331045</v>
      </c>
      <c r="D5670" s="35">
        <v>42475.977176855915</v>
      </c>
      <c r="E5670" s="35">
        <v>385205.64438453224</v>
      </c>
      <c r="F5670" s="38">
        <f t="shared" si="353"/>
        <v>5657</v>
      </c>
      <c r="G5670" s="50">
        <f t="shared" si="355"/>
        <v>0.56569999999995402</v>
      </c>
      <c r="H5670" s="38">
        <f t="shared" si="354"/>
        <v>0.35733269596249589</v>
      </c>
      <c r="I5670" s="38">
        <f t="shared" si="356"/>
        <v>9.9150756306787269E-5</v>
      </c>
      <c r="O5670" s="36"/>
      <c r="P5670" s="35"/>
      <c r="Q5670" s="35"/>
    </row>
    <row r="5671" spans="1:17">
      <c r="A5671" s="28">
        <v>5658</v>
      </c>
      <c r="B5671" s="35">
        <v>202087.95449014602</v>
      </c>
      <c r="C5671" s="35">
        <v>129373.66435087018</v>
      </c>
      <c r="D5671" s="35">
        <v>53765.470879784654</v>
      </c>
      <c r="E5671" s="35">
        <v>385227.08972080087</v>
      </c>
      <c r="F5671" s="38">
        <f t="shared" si="353"/>
        <v>5658</v>
      </c>
      <c r="G5671" s="50">
        <f t="shared" si="355"/>
        <v>0.56579999999995401</v>
      </c>
      <c r="H5671" s="38">
        <f t="shared" si="354"/>
        <v>0.3574318639242452</v>
      </c>
      <c r="I5671" s="38">
        <f t="shared" si="356"/>
        <v>9.9167961749302425E-5</v>
      </c>
      <c r="O5671" s="36"/>
      <c r="P5671" s="35"/>
      <c r="Q5671" s="35"/>
    </row>
    <row r="5672" spans="1:17">
      <c r="A5672" s="28">
        <v>5659</v>
      </c>
      <c r="B5672" s="35">
        <v>243331.6180485037</v>
      </c>
      <c r="C5672" s="35">
        <v>98534.751595608395</v>
      </c>
      <c r="D5672" s="35">
        <v>43368.196250044464</v>
      </c>
      <c r="E5672" s="35">
        <v>385234.56589415652</v>
      </c>
      <c r="F5672" s="38">
        <f t="shared" si="353"/>
        <v>5659</v>
      </c>
      <c r="G5672" s="50">
        <f t="shared" si="355"/>
        <v>0.565899999999954</v>
      </c>
      <c r="H5672" s="38">
        <f t="shared" si="354"/>
        <v>0.35753104909442224</v>
      </c>
      <c r="I5672" s="38">
        <f t="shared" si="356"/>
        <v>9.918517017704076E-5</v>
      </c>
      <c r="O5672" s="36"/>
      <c r="P5672" s="35"/>
      <c r="Q5672" s="35"/>
    </row>
    <row r="5673" spans="1:17">
      <c r="A5673" s="28">
        <v>5660</v>
      </c>
      <c r="B5673" s="35">
        <v>276839.57403526461</v>
      </c>
      <c r="C5673" s="35">
        <v>66224.559754317612</v>
      </c>
      <c r="D5673" s="35">
        <v>42183.488662844793</v>
      </c>
      <c r="E5673" s="35">
        <v>385247.62245242705</v>
      </c>
      <c r="F5673" s="38">
        <f t="shared" si="353"/>
        <v>5660</v>
      </c>
      <c r="G5673" s="50">
        <f t="shared" si="355"/>
        <v>0.56599999999995398</v>
      </c>
      <c r="H5673" s="38">
        <f t="shared" si="354"/>
        <v>0.35763025147601357</v>
      </c>
      <c r="I5673" s="38">
        <f t="shared" si="356"/>
        <v>9.9202381591334543E-5</v>
      </c>
      <c r="O5673" s="36"/>
      <c r="P5673" s="35"/>
      <c r="Q5673" s="35"/>
    </row>
    <row r="5674" spans="1:17">
      <c r="A5674" s="28">
        <v>5661</v>
      </c>
      <c r="B5674" s="35">
        <v>238206.03000232839</v>
      </c>
      <c r="C5674" s="35">
        <v>105984.39802847813</v>
      </c>
      <c r="D5674" s="35">
        <v>41100.377048836337</v>
      </c>
      <c r="E5674" s="35">
        <v>385290.80507964286</v>
      </c>
      <c r="F5674" s="38">
        <f t="shared" si="353"/>
        <v>5661</v>
      </c>
      <c r="G5674" s="50">
        <f t="shared" si="355"/>
        <v>0.56609999999995397</v>
      </c>
      <c r="H5674" s="38">
        <f t="shared" si="354"/>
        <v>0.35772947107200564</v>
      </c>
      <c r="I5674" s="38">
        <f t="shared" si="356"/>
        <v>9.9219595992072751E-5</v>
      </c>
      <c r="O5674" s="36"/>
      <c r="P5674" s="35"/>
      <c r="Q5674" s="35"/>
    </row>
    <row r="5675" spans="1:17">
      <c r="A5675" s="28">
        <v>5662</v>
      </c>
      <c r="B5675" s="35">
        <v>323518.19880868914</v>
      </c>
      <c r="C5675" s="35">
        <v>23080.720185127706</v>
      </c>
      <c r="D5675" s="35">
        <v>38704.754032875346</v>
      </c>
      <c r="E5675" s="35">
        <v>385303.67302669218</v>
      </c>
      <c r="F5675" s="38">
        <f t="shared" si="353"/>
        <v>5662</v>
      </c>
      <c r="G5675" s="50">
        <f t="shared" si="355"/>
        <v>0.56619999999995396</v>
      </c>
      <c r="H5675" s="38">
        <f t="shared" si="354"/>
        <v>0.35782870788538573</v>
      </c>
      <c r="I5675" s="38">
        <f t="shared" si="356"/>
        <v>9.9236813380088051E-5</v>
      </c>
      <c r="O5675" s="36"/>
      <c r="P5675" s="35"/>
      <c r="Q5675" s="35"/>
    </row>
    <row r="5676" spans="1:17">
      <c r="A5676" s="28">
        <v>5663</v>
      </c>
      <c r="B5676" s="35">
        <v>266188.15909614129</v>
      </c>
      <c r="C5676" s="35">
        <v>45068.159789010933</v>
      </c>
      <c r="D5676" s="35">
        <v>74064.489221666779</v>
      </c>
      <c r="E5676" s="35">
        <v>385320.80810681899</v>
      </c>
      <c r="F5676" s="38">
        <f t="shared" si="353"/>
        <v>5663</v>
      </c>
      <c r="G5676" s="50">
        <f t="shared" si="355"/>
        <v>0.56629999999995395</v>
      </c>
      <c r="H5676" s="38">
        <f t="shared" si="354"/>
        <v>0.35792796191914145</v>
      </c>
      <c r="I5676" s="38">
        <f t="shared" si="356"/>
        <v>9.9254033755713511E-5</v>
      </c>
      <c r="O5676" s="36"/>
      <c r="P5676" s="35"/>
      <c r="Q5676" s="35"/>
    </row>
    <row r="5677" spans="1:17">
      <c r="A5677" s="28">
        <v>5664</v>
      </c>
      <c r="B5677" s="35">
        <v>253188.48507649911</v>
      </c>
      <c r="C5677" s="35">
        <v>89937.404809469008</v>
      </c>
      <c r="D5677" s="35">
        <v>42198.008738368619</v>
      </c>
      <c r="E5677" s="35">
        <v>385323.89862433675</v>
      </c>
      <c r="F5677" s="38">
        <f t="shared" si="353"/>
        <v>5664</v>
      </c>
      <c r="G5677" s="50">
        <f t="shared" si="355"/>
        <v>0.56639999999995394</v>
      </c>
      <c r="H5677" s="38">
        <f t="shared" si="354"/>
        <v>0.35802723317626106</v>
      </c>
      <c r="I5677" s="38">
        <f t="shared" si="356"/>
        <v>9.9271257119615264E-5</v>
      </c>
      <c r="O5677" s="36"/>
      <c r="P5677" s="35"/>
      <c r="Q5677" s="35"/>
    </row>
    <row r="5678" spans="1:17">
      <c r="A5678" s="28">
        <v>5665</v>
      </c>
      <c r="B5678" s="35">
        <v>236401.03271668806</v>
      </c>
      <c r="C5678" s="35">
        <v>106163.15970236999</v>
      </c>
      <c r="D5678" s="35">
        <v>42763.000009288371</v>
      </c>
      <c r="E5678" s="35">
        <v>385327.19242834643</v>
      </c>
      <c r="F5678" s="38">
        <f t="shared" si="353"/>
        <v>5665</v>
      </c>
      <c r="G5678" s="50">
        <f t="shared" si="355"/>
        <v>0.56649999999995393</v>
      </c>
      <c r="H5678" s="38">
        <f t="shared" si="354"/>
        <v>0.35812652165973335</v>
      </c>
      <c r="I5678" s="38">
        <f t="shared" si="356"/>
        <v>9.928848347229291E-5</v>
      </c>
      <c r="O5678" s="36"/>
      <c r="P5678" s="35"/>
      <c r="Q5678" s="35"/>
    </row>
    <row r="5679" spans="1:17">
      <c r="A5679" s="28">
        <v>5666</v>
      </c>
      <c r="B5679" s="35">
        <v>186558.5433658362</v>
      </c>
      <c r="C5679" s="35">
        <v>137657.88076135595</v>
      </c>
      <c r="D5679" s="35">
        <v>61117.812431797021</v>
      </c>
      <c r="E5679" s="35">
        <v>385334.23655898916</v>
      </c>
      <c r="F5679" s="38">
        <f t="shared" si="353"/>
        <v>5666</v>
      </c>
      <c r="G5679" s="50">
        <f t="shared" si="355"/>
        <v>0.56659999999995392</v>
      </c>
      <c r="H5679" s="38">
        <f t="shared" si="354"/>
        <v>0.35822582737254749</v>
      </c>
      <c r="I5679" s="38">
        <f t="shared" si="356"/>
        <v>9.9305712814135028E-5</v>
      </c>
      <c r="O5679" s="36"/>
      <c r="P5679" s="35"/>
      <c r="Q5679" s="35"/>
    </row>
    <row r="5680" spans="1:17">
      <c r="A5680" s="28">
        <v>5667</v>
      </c>
      <c r="B5680" s="35">
        <v>296931.63371481438</v>
      </c>
      <c r="C5680" s="35">
        <v>41121.483068050075</v>
      </c>
      <c r="D5680" s="35">
        <v>47311.2851819512</v>
      </c>
      <c r="E5680" s="35">
        <v>385364.40196481562</v>
      </c>
      <c r="F5680" s="38">
        <f t="shared" si="353"/>
        <v>5667</v>
      </c>
      <c r="G5680" s="50">
        <f t="shared" si="355"/>
        <v>0.56669999999995391</v>
      </c>
      <c r="H5680" s="38">
        <f t="shared" si="354"/>
        <v>0.35832515031769324</v>
      </c>
      <c r="I5680" s="38">
        <f t="shared" si="356"/>
        <v>9.9322945145752239E-5</v>
      </c>
      <c r="O5680" s="36"/>
      <c r="P5680" s="35"/>
      <c r="Q5680" s="35"/>
    </row>
    <row r="5681" spans="1:17">
      <c r="A5681" s="28">
        <v>5668</v>
      </c>
      <c r="B5681" s="35">
        <v>133551.20853293408</v>
      </c>
      <c r="C5681" s="35">
        <v>211361.80221298596</v>
      </c>
      <c r="D5681" s="35">
        <v>40486.577070012005</v>
      </c>
      <c r="E5681" s="35">
        <v>385399.587815932</v>
      </c>
      <c r="F5681" s="38">
        <f t="shared" si="353"/>
        <v>5668</v>
      </c>
      <c r="G5681" s="50">
        <f t="shared" si="355"/>
        <v>0.5667999999999539</v>
      </c>
      <c r="H5681" s="38">
        <f t="shared" si="354"/>
        <v>0.358424490498161</v>
      </c>
      <c r="I5681" s="38">
        <f t="shared" si="356"/>
        <v>9.9340180467755168E-5</v>
      </c>
      <c r="O5681" s="36"/>
      <c r="P5681" s="35"/>
      <c r="Q5681" s="35"/>
    </row>
    <row r="5682" spans="1:17">
      <c r="A5682" s="28">
        <v>5669</v>
      </c>
      <c r="B5682" s="35">
        <v>208971.17862145609</v>
      </c>
      <c r="C5682" s="35">
        <v>128318.68012469423</v>
      </c>
      <c r="D5682" s="35">
        <v>48119.383956762686</v>
      </c>
      <c r="E5682" s="35">
        <v>385409.242702913</v>
      </c>
      <c r="F5682" s="38">
        <f t="shared" si="353"/>
        <v>5669</v>
      </c>
      <c r="G5682" s="50">
        <f t="shared" si="355"/>
        <v>0.56689999999995389</v>
      </c>
      <c r="H5682" s="38">
        <f t="shared" si="354"/>
        <v>0.35852384791694153</v>
      </c>
      <c r="I5682" s="38">
        <f t="shared" si="356"/>
        <v>9.9357418780532392E-5</v>
      </c>
      <c r="O5682" s="36"/>
      <c r="P5682" s="35"/>
      <c r="Q5682" s="35"/>
    </row>
    <row r="5683" spans="1:17">
      <c r="A5683" s="28">
        <v>5670</v>
      </c>
      <c r="B5683" s="35">
        <v>279589.6018940378</v>
      </c>
      <c r="C5683" s="35">
        <v>37708.175738949649</v>
      </c>
      <c r="D5683" s="35">
        <v>68117.534690239467</v>
      </c>
      <c r="E5683" s="35">
        <v>385415.31232322694</v>
      </c>
      <c r="F5683" s="38">
        <f t="shared" si="353"/>
        <v>5670</v>
      </c>
      <c r="G5683" s="50">
        <f t="shared" si="355"/>
        <v>0.56699999999995387</v>
      </c>
      <c r="H5683" s="38">
        <f t="shared" si="354"/>
        <v>0.35862322257702617</v>
      </c>
      <c r="I5683" s="38">
        <f t="shared" si="356"/>
        <v>9.9374660084639022E-5</v>
      </c>
      <c r="O5683" s="36"/>
      <c r="P5683" s="35"/>
      <c r="Q5683" s="35"/>
    </row>
    <row r="5684" spans="1:17">
      <c r="A5684" s="28">
        <v>5671</v>
      </c>
      <c r="B5684" s="35">
        <v>206655.34729042038</v>
      </c>
      <c r="C5684" s="35">
        <v>127341.31899948168</v>
      </c>
      <c r="D5684" s="35">
        <v>51446.212508342636</v>
      </c>
      <c r="E5684" s="35">
        <v>385442.8787982447</v>
      </c>
      <c r="F5684" s="38">
        <f t="shared" si="353"/>
        <v>5671</v>
      </c>
      <c r="G5684" s="50">
        <f t="shared" si="355"/>
        <v>0.56709999999995386</v>
      </c>
      <c r="H5684" s="38">
        <f t="shared" si="354"/>
        <v>0.35872261448140669</v>
      </c>
      <c r="I5684" s="38">
        <f t="shared" si="356"/>
        <v>9.9391904380519147E-5</v>
      </c>
      <c r="O5684" s="36"/>
      <c r="P5684" s="35"/>
      <c r="Q5684" s="35"/>
    </row>
    <row r="5685" spans="1:17">
      <c r="A5685" s="28">
        <v>5672</v>
      </c>
      <c r="B5685" s="35">
        <v>195454.1242281892</v>
      </c>
      <c r="C5685" s="35">
        <v>137981.05219914875</v>
      </c>
      <c r="D5685" s="35">
        <v>52041.402435935306</v>
      </c>
      <c r="E5685" s="35">
        <v>385476.57886327326</v>
      </c>
      <c r="F5685" s="38">
        <f t="shared" si="353"/>
        <v>5672</v>
      </c>
      <c r="G5685" s="50">
        <f t="shared" si="355"/>
        <v>0.56719999999995385</v>
      </c>
      <c r="H5685" s="38">
        <f t="shared" si="354"/>
        <v>0.35882202363307564</v>
      </c>
      <c r="I5685" s="38">
        <f t="shared" si="356"/>
        <v>9.9409151668949924E-5</v>
      </c>
      <c r="O5685" s="36"/>
      <c r="P5685" s="35"/>
      <c r="Q5685" s="35"/>
    </row>
    <row r="5686" spans="1:17">
      <c r="A5686" s="28">
        <v>5673</v>
      </c>
      <c r="B5686" s="35">
        <v>306436.53054571198</v>
      </c>
      <c r="C5686" s="35">
        <v>28557.997987214232</v>
      </c>
      <c r="D5686" s="35">
        <v>50514.901112191088</v>
      </c>
      <c r="E5686" s="35">
        <v>385509.42964511731</v>
      </c>
      <c r="F5686" s="38">
        <f t="shared" si="353"/>
        <v>5673</v>
      </c>
      <c r="G5686" s="50">
        <f t="shared" si="355"/>
        <v>0.56729999999995384</v>
      </c>
      <c r="H5686" s="38">
        <f t="shared" si="354"/>
        <v>0.35892145003502574</v>
      </c>
      <c r="I5686" s="38">
        <f t="shared" si="356"/>
        <v>9.9426401950097887E-5</v>
      </c>
      <c r="O5686" s="36"/>
      <c r="P5686" s="35"/>
      <c r="Q5686" s="35"/>
    </row>
    <row r="5687" spans="1:17">
      <c r="A5687" s="28">
        <v>5674</v>
      </c>
      <c r="B5687" s="35">
        <v>165074.21901049884</v>
      </c>
      <c r="C5687" s="35">
        <v>159198.96477144159</v>
      </c>
      <c r="D5687" s="35">
        <v>61247.175807105967</v>
      </c>
      <c r="E5687" s="35">
        <v>385520.35958904639</v>
      </c>
      <c r="F5687" s="38">
        <f t="shared" si="353"/>
        <v>5674</v>
      </c>
      <c r="G5687" s="50">
        <f t="shared" si="355"/>
        <v>0.56739999999995383</v>
      </c>
      <c r="H5687" s="38">
        <f t="shared" si="354"/>
        <v>0.35902089369025048</v>
      </c>
      <c r="I5687" s="38">
        <f t="shared" si="356"/>
        <v>9.9443655224740191E-5</v>
      </c>
      <c r="O5687" s="36"/>
      <c r="P5687" s="35"/>
      <c r="Q5687" s="35"/>
    </row>
    <row r="5688" spans="1:17">
      <c r="A5688" s="28">
        <v>5675</v>
      </c>
      <c r="B5688" s="35">
        <v>189712.17870160355</v>
      </c>
      <c r="C5688" s="35">
        <v>137703.83756050607</v>
      </c>
      <c r="D5688" s="35">
        <v>58153.532286031608</v>
      </c>
      <c r="E5688" s="35">
        <v>385569.54854814126</v>
      </c>
      <c r="F5688" s="38">
        <f t="shared" si="353"/>
        <v>5675</v>
      </c>
      <c r="G5688" s="50">
        <f t="shared" si="355"/>
        <v>0.56749999999995382</v>
      </c>
      <c r="H5688" s="38">
        <f t="shared" si="354"/>
        <v>0.3591203546017438</v>
      </c>
      <c r="I5688" s="38">
        <f t="shared" si="356"/>
        <v>9.9460911493320925E-5</v>
      </c>
      <c r="O5688" s="36"/>
      <c r="P5688" s="35"/>
      <c r="Q5688" s="35"/>
    </row>
    <row r="5689" spans="1:17">
      <c r="A5689" s="28">
        <v>5676</v>
      </c>
      <c r="B5689" s="35">
        <v>210870.04144080292</v>
      </c>
      <c r="C5689" s="35">
        <v>112030.6687041157</v>
      </c>
      <c r="D5689" s="35">
        <v>62689.823644139586</v>
      </c>
      <c r="E5689" s="35">
        <v>385590.53378905822</v>
      </c>
      <c r="F5689" s="38">
        <f t="shared" si="353"/>
        <v>5676</v>
      </c>
      <c r="G5689" s="50">
        <f t="shared" si="355"/>
        <v>0.56759999999995381</v>
      </c>
      <c r="H5689" s="38">
        <f t="shared" si="354"/>
        <v>0.35921983277250008</v>
      </c>
      <c r="I5689" s="38">
        <f t="shared" si="356"/>
        <v>9.9478170756284179E-5</v>
      </c>
      <c r="O5689" s="36"/>
      <c r="P5689" s="35"/>
      <c r="Q5689" s="35"/>
    </row>
    <row r="5690" spans="1:17">
      <c r="A5690" s="28">
        <v>5677</v>
      </c>
      <c r="B5690" s="35">
        <v>321233.72252243932</v>
      </c>
      <c r="C5690" s="35">
        <v>13197.827454525532</v>
      </c>
      <c r="D5690" s="35">
        <v>51229.256483291218</v>
      </c>
      <c r="E5690" s="35">
        <v>385660.80646025605</v>
      </c>
      <c r="F5690" s="38">
        <f t="shared" si="353"/>
        <v>5677</v>
      </c>
      <c r="G5690" s="50">
        <f t="shared" si="355"/>
        <v>0.5676999999999538</v>
      </c>
      <c r="H5690" s="38">
        <f t="shared" si="354"/>
        <v>0.35931932820551427</v>
      </c>
      <c r="I5690" s="38">
        <f t="shared" si="356"/>
        <v>9.9495433014185064E-5</v>
      </c>
      <c r="O5690" s="36"/>
      <c r="P5690" s="35"/>
      <c r="Q5690" s="35"/>
    </row>
    <row r="5691" spans="1:17">
      <c r="A5691" s="28">
        <v>5678</v>
      </c>
      <c r="B5691" s="35">
        <v>232518.07932257984</v>
      </c>
      <c r="C5691" s="35">
        <v>91949.167477009818</v>
      </c>
      <c r="D5691" s="35">
        <v>61202.652088229923</v>
      </c>
      <c r="E5691" s="35">
        <v>385669.89888781961</v>
      </c>
      <c r="F5691" s="38">
        <f t="shared" si="353"/>
        <v>5678</v>
      </c>
      <c r="G5691" s="50">
        <f t="shared" si="355"/>
        <v>0.56779999999995379</v>
      </c>
      <c r="H5691" s="38">
        <f t="shared" si="354"/>
        <v>0.35941884090378196</v>
      </c>
      <c r="I5691" s="38">
        <f t="shared" si="356"/>
        <v>9.9512698267689714E-5</v>
      </c>
      <c r="O5691" s="36"/>
      <c r="P5691" s="35"/>
      <c r="Q5691" s="35"/>
    </row>
    <row r="5692" spans="1:17">
      <c r="A5692" s="28">
        <v>5679</v>
      </c>
      <c r="B5692" s="35">
        <v>210876.22805684307</v>
      </c>
      <c r="C5692" s="35">
        <v>139744.44606213982</v>
      </c>
      <c r="D5692" s="35">
        <v>35061.754518909482</v>
      </c>
      <c r="E5692" s="35">
        <v>385682.42863789236</v>
      </c>
      <c r="F5692" s="38">
        <f t="shared" si="353"/>
        <v>5679</v>
      </c>
      <c r="G5692" s="50">
        <f t="shared" si="355"/>
        <v>0.56789999999995378</v>
      </c>
      <c r="H5692" s="38">
        <f t="shared" si="354"/>
        <v>0.35951837087029914</v>
      </c>
      <c r="I5692" s="38">
        <f t="shared" si="356"/>
        <v>9.9529966517186708E-5</v>
      </c>
      <c r="O5692" s="36"/>
      <c r="P5692" s="35"/>
      <c r="Q5692" s="35"/>
    </row>
    <row r="5693" spans="1:17">
      <c r="A5693" s="28">
        <v>5680</v>
      </c>
      <c r="B5693" s="35">
        <v>254148.68447180389</v>
      </c>
      <c r="C5693" s="35">
        <v>81640.409144674777</v>
      </c>
      <c r="D5693" s="35">
        <v>49923.639204540887</v>
      </c>
      <c r="E5693" s="35">
        <v>385712.73282101954</v>
      </c>
      <c r="F5693" s="38">
        <f t="shared" si="353"/>
        <v>5680</v>
      </c>
      <c r="G5693" s="50">
        <f t="shared" si="355"/>
        <v>0.56799999999995376</v>
      </c>
      <c r="H5693" s="38">
        <f t="shared" si="354"/>
        <v>0.35961791810806221</v>
      </c>
      <c r="I5693" s="38">
        <f t="shared" si="356"/>
        <v>9.9547237763064622E-5</v>
      </c>
      <c r="O5693" s="36"/>
      <c r="P5693" s="35"/>
      <c r="Q5693" s="35"/>
    </row>
    <row r="5694" spans="1:17">
      <c r="A5694" s="28">
        <v>5681</v>
      </c>
      <c r="B5694" s="35">
        <v>293767.9370511981</v>
      </c>
      <c r="C5694" s="35">
        <v>49631.087963668295</v>
      </c>
      <c r="D5694" s="35">
        <v>42380.670412512976</v>
      </c>
      <c r="E5694" s="35">
        <v>385779.69542737934</v>
      </c>
      <c r="F5694" s="38">
        <f t="shared" si="353"/>
        <v>5681</v>
      </c>
      <c r="G5694" s="50">
        <f t="shared" si="355"/>
        <v>0.56809999999995375</v>
      </c>
      <c r="H5694" s="38">
        <f t="shared" si="354"/>
        <v>0.35971748262006836</v>
      </c>
      <c r="I5694" s="38">
        <f t="shared" si="356"/>
        <v>9.9564512006156125E-5</v>
      </c>
      <c r="O5694" s="36"/>
      <c r="P5694" s="35"/>
      <c r="Q5694" s="35"/>
    </row>
    <row r="5695" spans="1:17">
      <c r="A5695" s="28">
        <v>5682</v>
      </c>
      <c r="B5695" s="35">
        <v>188347.82692623476</v>
      </c>
      <c r="C5695" s="35">
        <v>142414.51144044549</v>
      </c>
      <c r="D5695" s="35">
        <v>55022.525727790045</v>
      </c>
      <c r="E5695" s="35">
        <v>385784.86409447028</v>
      </c>
      <c r="F5695" s="38">
        <f t="shared" si="353"/>
        <v>5682</v>
      </c>
      <c r="G5695" s="50">
        <f t="shared" si="355"/>
        <v>0.56819999999995374</v>
      </c>
      <c r="H5695" s="38">
        <f t="shared" si="354"/>
        <v>0.35981706440931516</v>
      </c>
      <c r="I5695" s="38">
        <f t="shared" si="356"/>
        <v>9.9581789246794283E-5</v>
      </c>
      <c r="O5695" s="36"/>
      <c r="P5695" s="35"/>
      <c r="Q5695" s="35"/>
    </row>
    <row r="5696" spans="1:17">
      <c r="A5696" s="28">
        <v>5683</v>
      </c>
      <c r="B5696" s="35">
        <v>175154.61462685163</v>
      </c>
      <c r="C5696" s="35">
        <v>164130.66197031675</v>
      </c>
      <c r="D5696" s="35">
        <v>46511.823438724881</v>
      </c>
      <c r="E5696" s="35">
        <v>385797.10003589327</v>
      </c>
      <c r="F5696" s="38">
        <f t="shared" si="353"/>
        <v>5683</v>
      </c>
      <c r="G5696" s="50">
        <f t="shared" si="355"/>
        <v>0.56829999999995373</v>
      </c>
      <c r="H5696" s="38">
        <f t="shared" si="354"/>
        <v>0.35991666347880064</v>
      </c>
      <c r="I5696" s="38">
        <f t="shared" si="356"/>
        <v>9.9599069485478697E-5</v>
      </c>
      <c r="O5696" s="36"/>
      <c r="P5696" s="35"/>
      <c r="Q5696" s="35"/>
    </row>
    <row r="5697" spans="1:17">
      <c r="A5697" s="28">
        <v>5684</v>
      </c>
      <c r="B5697" s="35">
        <v>251771.41032383707</v>
      </c>
      <c r="C5697" s="35">
        <v>67988.459097784245</v>
      </c>
      <c r="D5697" s="35">
        <v>66041.471876105963</v>
      </c>
      <c r="E5697" s="35">
        <v>385801.34129772731</v>
      </c>
      <c r="F5697" s="38">
        <f t="shared" si="353"/>
        <v>5684</v>
      </c>
      <c r="G5697" s="50">
        <f t="shared" si="355"/>
        <v>0.56839999999995372</v>
      </c>
      <c r="H5697" s="38">
        <f t="shared" si="354"/>
        <v>0.36001627983152323</v>
      </c>
      <c r="I5697" s="38">
        <f t="shared" si="356"/>
        <v>9.9616352722597945E-5</v>
      </c>
      <c r="O5697" s="36"/>
      <c r="P5697" s="35"/>
      <c r="Q5697" s="35"/>
    </row>
    <row r="5698" spans="1:17">
      <c r="A5698" s="28">
        <v>5685</v>
      </c>
      <c r="B5698" s="35">
        <v>208164.02424509294</v>
      </c>
      <c r="C5698" s="35">
        <v>130666.07383225346</v>
      </c>
      <c r="D5698" s="35">
        <v>46976.425414985904</v>
      </c>
      <c r="E5698" s="35">
        <v>385806.52349233232</v>
      </c>
      <c r="F5698" s="38">
        <f t="shared" si="353"/>
        <v>5685</v>
      </c>
      <c r="G5698" s="50">
        <f t="shared" si="355"/>
        <v>0.56849999999995371</v>
      </c>
      <c r="H5698" s="38">
        <f t="shared" si="354"/>
        <v>0.3601159134704825</v>
      </c>
      <c r="I5698" s="38">
        <f t="shared" si="356"/>
        <v>9.963363895926225E-5</v>
      </c>
      <c r="O5698" s="36"/>
      <c r="P5698" s="35"/>
      <c r="Q5698" s="35"/>
    </row>
    <row r="5699" spans="1:17">
      <c r="A5699" s="28">
        <v>5686</v>
      </c>
      <c r="B5699" s="35">
        <v>257946.38604312227</v>
      </c>
      <c r="C5699" s="35">
        <v>80563.860159774355</v>
      </c>
      <c r="D5699" s="35">
        <v>47304.486010542809</v>
      </c>
      <c r="E5699" s="35">
        <v>385814.73221343942</v>
      </c>
      <c r="F5699" s="38">
        <f t="shared" si="353"/>
        <v>5686</v>
      </c>
      <c r="G5699" s="50">
        <f t="shared" si="355"/>
        <v>0.5685999999999537</v>
      </c>
      <c r="H5699" s="38">
        <f t="shared" si="354"/>
        <v>0.36021556439867763</v>
      </c>
      <c r="I5699" s="38">
        <f t="shared" si="356"/>
        <v>9.9650928195138544E-5</v>
      </c>
      <c r="O5699" s="36"/>
      <c r="P5699" s="35"/>
      <c r="Q5699" s="35"/>
    </row>
    <row r="5700" spans="1:17">
      <c r="A5700" s="28">
        <v>5687</v>
      </c>
      <c r="B5700" s="35">
        <v>270095.00802513689</v>
      </c>
      <c r="C5700" s="35">
        <v>59251.583534801888</v>
      </c>
      <c r="D5700" s="35">
        <v>56470.333590845679</v>
      </c>
      <c r="E5700" s="35">
        <v>385816.92515078449</v>
      </c>
      <c r="F5700" s="38">
        <f t="shared" si="353"/>
        <v>5687</v>
      </c>
      <c r="G5700" s="50">
        <f t="shared" si="355"/>
        <v>0.56869999999995369</v>
      </c>
      <c r="H5700" s="38">
        <f t="shared" si="354"/>
        <v>0.36031523261910914</v>
      </c>
      <c r="I5700" s="38">
        <f t="shared" si="356"/>
        <v>9.9668220431503585E-5</v>
      </c>
      <c r="O5700" s="36"/>
      <c r="P5700" s="35"/>
      <c r="Q5700" s="35"/>
    </row>
    <row r="5701" spans="1:17">
      <c r="A5701" s="28">
        <v>5688</v>
      </c>
      <c r="B5701" s="35">
        <v>235709.60076280404</v>
      </c>
      <c r="C5701" s="35">
        <v>95216.042052763747</v>
      </c>
      <c r="D5701" s="35">
        <v>54893.748165242905</v>
      </c>
      <c r="E5701" s="35">
        <v>385819.39098081068</v>
      </c>
      <c r="F5701" s="38">
        <f t="shared" si="353"/>
        <v>5688</v>
      </c>
      <c r="G5701" s="50">
        <f t="shared" si="355"/>
        <v>0.56879999999995368</v>
      </c>
      <c r="H5701" s="38">
        <f t="shared" si="354"/>
        <v>0.36041491813477738</v>
      </c>
      <c r="I5701" s="38">
        <f t="shared" si="356"/>
        <v>9.9685515668246349E-5</v>
      </c>
      <c r="O5701" s="36"/>
      <c r="P5701" s="35"/>
      <c r="Q5701" s="35"/>
    </row>
    <row r="5702" spans="1:17">
      <c r="A5702" s="28">
        <v>5689</v>
      </c>
      <c r="B5702" s="35">
        <v>261537.32386364051</v>
      </c>
      <c r="C5702" s="35">
        <v>71501.416276527452</v>
      </c>
      <c r="D5702" s="35">
        <v>52926.962718851573</v>
      </c>
      <c r="E5702" s="35">
        <v>385965.70285901957</v>
      </c>
      <c r="F5702" s="38">
        <f t="shared" si="353"/>
        <v>5689</v>
      </c>
      <c r="G5702" s="50">
        <f t="shared" si="355"/>
        <v>0.56889999999995366</v>
      </c>
      <c r="H5702" s="38">
        <f t="shared" si="354"/>
        <v>0.36051462094868386</v>
      </c>
      <c r="I5702" s="38">
        <f t="shared" si="356"/>
        <v>9.9702813906477061E-5</v>
      </c>
      <c r="O5702" s="36"/>
      <c r="P5702" s="35"/>
      <c r="Q5702" s="35"/>
    </row>
    <row r="5703" spans="1:17">
      <c r="A5703" s="28">
        <v>5690</v>
      </c>
      <c r="B5703" s="35">
        <v>238847.28999721431</v>
      </c>
      <c r="C5703" s="35">
        <v>110338.3096140027</v>
      </c>
      <c r="D5703" s="35">
        <v>36830.804721348948</v>
      </c>
      <c r="E5703" s="35">
        <v>386016.40433256596</v>
      </c>
      <c r="F5703" s="38">
        <f t="shared" si="353"/>
        <v>5690</v>
      </c>
      <c r="G5703" s="50">
        <f t="shared" si="355"/>
        <v>0.56899999999995365</v>
      </c>
      <c r="H5703" s="38">
        <f t="shared" si="354"/>
        <v>0.36061434106383017</v>
      </c>
      <c r="I5703" s="38">
        <f t="shared" si="356"/>
        <v>9.9720115146306743E-5</v>
      </c>
      <c r="O5703" s="36"/>
      <c r="P5703" s="35"/>
      <c r="Q5703" s="35"/>
    </row>
    <row r="5704" spans="1:17">
      <c r="A5704" s="28">
        <v>5691</v>
      </c>
      <c r="B5704" s="35">
        <v>236868.62808238063</v>
      </c>
      <c r="C5704" s="35">
        <v>101581.4499062816</v>
      </c>
      <c r="D5704" s="35">
        <v>47593.088254989714</v>
      </c>
      <c r="E5704" s="35">
        <v>386043.16624365194</v>
      </c>
      <c r="F5704" s="38">
        <f t="shared" si="353"/>
        <v>5691</v>
      </c>
      <c r="G5704" s="50">
        <f t="shared" si="355"/>
        <v>0.56909999999995364</v>
      </c>
      <c r="H5704" s="38">
        <f t="shared" si="354"/>
        <v>0.36071407848321863</v>
      </c>
      <c r="I5704" s="38">
        <f t="shared" si="356"/>
        <v>9.9737419388457038E-5</v>
      </c>
      <c r="O5704" s="36"/>
      <c r="P5704" s="35"/>
      <c r="Q5704" s="35"/>
    </row>
    <row r="5705" spans="1:17">
      <c r="A5705" s="28">
        <v>5692</v>
      </c>
      <c r="B5705" s="35">
        <v>235418.6624848111</v>
      </c>
      <c r="C5705" s="35">
        <v>87253.695152533168</v>
      </c>
      <c r="D5705" s="35">
        <v>63380.010128664064</v>
      </c>
      <c r="E5705" s="35">
        <v>386052.36776600836</v>
      </c>
      <c r="F5705" s="38">
        <f t="shared" si="353"/>
        <v>5692</v>
      </c>
      <c r="G5705" s="50">
        <f t="shared" si="355"/>
        <v>0.56919999999995363</v>
      </c>
      <c r="H5705" s="38">
        <f t="shared" si="354"/>
        <v>0.36081383320985194</v>
      </c>
      <c r="I5705" s="38">
        <f t="shared" si="356"/>
        <v>9.9754726633316526E-5</v>
      </c>
      <c r="O5705" s="36"/>
      <c r="P5705" s="35"/>
      <c r="Q5705" s="35"/>
    </row>
    <row r="5706" spans="1:17">
      <c r="A5706" s="28">
        <v>5693</v>
      </c>
      <c r="B5706" s="35">
        <v>207305.83123638935</v>
      </c>
      <c r="C5706" s="35">
        <v>112994.15183539994</v>
      </c>
      <c r="D5706" s="35">
        <v>65769.811878041801</v>
      </c>
      <c r="E5706" s="35">
        <v>386069.79494983109</v>
      </c>
      <c r="F5706" s="38">
        <f t="shared" si="353"/>
        <v>5693</v>
      </c>
      <c r="G5706" s="50">
        <f t="shared" si="355"/>
        <v>0.56929999999995362</v>
      </c>
      <c r="H5706" s="38">
        <f t="shared" si="354"/>
        <v>0.36091360524673355</v>
      </c>
      <c r="I5706" s="38">
        <f t="shared" si="356"/>
        <v>9.9772036881606851E-5</v>
      </c>
      <c r="O5706" s="36"/>
      <c r="P5706" s="35"/>
      <c r="Q5706" s="35"/>
    </row>
    <row r="5707" spans="1:17">
      <c r="A5707" s="28">
        <v>5694</v>
      </c>
      <c r="B5707" s="35">
        <v>171212.89736605022</v>
      </c>
      <c r="C5707" s="35">
        <v>152397.74171183311</v>
      </c>
      <c r="D5707" s="35">
        <v>62481.05869526045</v>
      </c>
      <c r="E5707" s="35">
        <v>386091.69777314377</v>
      </c>
      <c r="F5707" s="38">
        <f t="shared" si="353"/>
        <v>5694</v>
      </c>
      <c r="G5707" s="50">
        <f t="shared" si="355"/>
        <v>0.56939999999995361</v>
      </c>
      <c r="H5707" s="38">
        <f t="shared" si="354"/>
        <v>0.36101339459686699</v>
      </c>
      <c r="I5707" s="38">
        <f t="shared" si="356"/>
        <v>9.9789350133439036E-5</v>
      </c>
      <c r="O5707" s="36"/>
      <c r="P5707" s="35"/>
      <c r="Q5707" s="35"/>
    </row>
    <row r="5708" spans="1:17">
      <c r="A5708" s="28">
        <v>5695</v>
      </c>
      <c r="B5708" s="35">
        <v>197478.579724229</v>
      </c>
      <c r="C5708" s="35">
        <v>122953.45735569588</v>
      </c>
      <c r="D5708" s="35">
        <v>65709.746655672163</v>
      </c>
      <c r="E5708" s="35">
        <v>386141.78373559704</v>
      </c>
      <c r="F5708" s="38">
        <f t="shared" si="353"/>
        <v>5695</v>
      </c>
      <c r="G5708" s="50">
        <f t="shared" si="355"/>
        <v>0.5694999999999536</v>
      </c>
      <c r="H5708" s="38">
        <f t="shared" si="354"/>
        <v>0.3611132012632568</v>
      </c>
      <c r="I5708" s="38">
        <f t="shared" si="356"/>
        <v>9.9806666389812282E-5</v>
      </c>
      <c r="O5708" s="36"/>
      <c r="P5708" s="35"/>
      <c r="Q5708" s="35"/>
    </row>
    <row r="5709" spans="1:17">
      <c r="A5709" s="28">
        <v>5696</v>
      </c>
      <c r="B5709" s="35">
        <v>245913.0560857502</v>
      </c>
      <c r="C5709" s="35">
        <v>77899.027279491303</v>
      </c>
      <c r="D5709" s="35">
        <v>62337.68174207682</v>
      </c>
      <c r="E5709" s="35">
        <v>386149.76510731835</v>
      </c>
      <c r="F5709" s="38">
        <f t="shared" si="353"/>
        <v>5696</v>
      </c>
      <c r="G5709" s="50">
        <f t="shared" si="355"/>
        <v>0.56959999999995359</v>
      </c>
      <c r="H5709" s="38">
        <f t="shared" si="354"/>
        <v>0.36121302524890786</v>
      </c>
      <c r="I5709" s="38">
        <f t="shared" si="356"/>
        <v>9.9823985651059655E-5</v>
      </c>
      <c r="O5709" s="36"/>
      <c r="P5709" s="35"/>
      <c r="Q5709" s="35"/>
    </row>
    <row r="5710" spans="1:17">
      <c r="A5710" s="28">
        <v>5697</v>
      </c>
      <c r="B5710" s="35">
        <v>295179.51444640465</v>
      </c>
      <c r="C5710" s="35">
        <v>51970.752876359133</v>
      </c>
      <c r="D5710" s="35">
        <v>39002.569413206416</v>
      </c>
      <c r="E5710" s="35">
        <v>386152.83673597022</v>
      </c>
      <c r="F5710" s="38">
        <f t="shared" ref="F5710:F5773" si="357">_xlfn.RANK.EQ(E5710,$E$14:$E$10014,1)</f>
        <v>5697</v>
      </c>
      <c r="G5710" s="50">
        <f t="shared" si="355"/>
        <v>0.56969999999995358</v>
      </c>
      <c r="H5710" s="38">
        <f t="shared" si="354"/>
        <v>0.36131286655682548</v>
      </c>
      <c r="I5710" s="38">
        <f t="shared" si="356"/>
        <v>9.9841307917625244E-5</v>
      </c>
      <c r="O5710" s="36"/>
      <c r="P5710" s="35"/>
      <c r="Q5710" s="35"/>
    </row>
    <row r="5711" spans="1:17">
      <c r="A5711" s="28">
        <v>5698</v>
      </c>
      <c r="B5711" s="35">
        <v>272448.58455995045</v>
      </c>
      <c r="C5711" s="35">
        <v>41363.894152259483</v>
      </c>
      <c r="D5711" s="35">
        <v>72348.367268089685</v>
      </c>
      <c r="E5711" s="35">
        <v>386160.84598029964</v>
      </c>
      <c r="F5711" s="38">
        <f t="shared" si="357"/>
        <v>5698</v>
      </c>
      <c r="G5711" s="50">
        <f t="shared" si="355"/>
        <v>0.56979999999995357</v>
      </c>
      <c r="H5711" s="38">
        <f t="shared" ref="H5711:H5774" si="358">(EXP($I$8*G5711)-1)/(EXP($I$8)-1)</f>
        <v>0.36141272519001538</v>
      </c>
      <c r="I5711" s="38">
        <f t="shared" si="356"/>
        <v>9.9858633189897628E-5</v>
      </c>
      <c r="O5711" s="36"/>
      <c r="P5711" s="35"/>
      <c r="Q5711" s="35"/>
    </row>
    <row r="5712" spans="1:17">
      <c r="A5712" s="28">
        <v>5699</v>
      </c>
      <c r="B5712" s="35">
        <v>177590.85012539639</v>
      </c>
      <c r="C5712" s="35">
        <v>159684.43120000814</v>
      </c>
      <c r="D5712" s="35">
        <v>48902.315191829621</v>
      </c>
      <c r="E5712" s="35">
        <v>386177.59651723417</v>
      </c>
      <c r="F5712" s="38">
        <f t="shared" si="357"/>
        <v>5699</v>
      </c>
      <c r="G5712" s="50">
        <f t="shared" ref="G5712:G5775" si="359">G5711+1/10000</f>
        <v>0.56989999999995355</v>
      </c>
      <c r="H5712" s="38">
        <f t="shared" si="358"/>
        <v>0.36151260115148437</v>
      </c>
      <c r="I5712" s="38">
        <f t="shared" ref="I5712:I5775" si="360">H5712-H5711</f>
        <v>9.9875961468987029E-5</v>
      </c>
      <c r="O5712" s="36"/>
      <c r="P5712" s="35"/>
      <c r="Q5712" s="35"/>
    </row>
    <row r="5713" spans="1:17">
      <c r="A5713" s="28">
        <v>5700</v>
      </c>
      <c r="B5713" s="35">
        <v>317665.55296821363</v>
      </c>
      <c r="C5713" s="35">
        <v>15344.377362414245</v>
      </c>
      <c r="D5713" s="35">
        <v>53186.448801328566</v>
      </c>
      <c r="E5713" s="35">
        <v>386196.37913195643</v>
      </c>
      <c r="F5713" s="38">
        <f t="shared" si="357"/>
        <v>5700</v>
      </c>
      <c r="G5713" s="50">
        <f t="shared" si="359"/>
        <v>0.56999999999995354</v>
      </c>
      <c r="H5713" s="38">
        <f t="shared" si="358"/>
        <v>0.36161249444423915</v>
      </c>
      <c r="I5713" s="38">
        <f t="shared" si="360"/>
        <v>9.9893292754782426E-5</v>
      </c>
      <c r="O5713" s="36"/>
      <c r="P5713" s="35"/>
      <c r="Q5713" s="35"/>
    </row>
    <row r="5714" spans="1:17">
      <c r="A5714" s="28">
        <v>5701</v>
      </c>
      <c r="B5714" s="35">
        <v>245400.92223548892</v>
      </c>
      <c r="C5714" s="35">
        <v>93831.764695357502</v>
      </c>
      <c r="D5714" s="35">
        <v>46987.616499924174</v>
      </c>
      <c r="E5714" s="35">
        <v>386220.30343077058</v>
      </c>
      <c r="F5714" s="38">
        <f t="shared" si="357"/>
        <v>5701</v>
      </c>
      <c r="G5714" s="50">
        <f t="shared" si="359"/>
        <v>0.57009999999995353</v>
      </c>
      <c r="H5714" s="38">
        <f t="shared" si="358"/>
        <v>0.36171240507128716</v>
      </c>
      <c r="I5714" s="38">
        <f t="shared" si="360"/>
        <v>9.9910627048005463E-5</v>
      </c>
      <c r="O5714" s="36"/>
      <c r="P5714" s="35"/>
      <c r="Q5714" s="35"/>
    </row>
    <row r="5715" spans="1:17">
      <c r="A5715" s="28">
        <v>5702</v>
      </c>
      <c r="B5715" s="35">
        <v>203298.04106551467</v>
      </c>
      <c r="C5715" s="35">
        <v>137734.50399921503</v>
      </c>
      <c r="D5715" s="35">
        <v>45202.787573863679</v>
      </c>
      <c r="E5715" s="35">
        <v>386235.33263859339</v>
      </c>
      <c r="F5715" s="38">
        <f t="shared" si="357"/>
        <v>5702</v>
      </c>
      <c r="G5715" s="50">
        <f t="shared" si="359"/>
        <v>0.57019999999995352</v>
      </c>
      <c r="H5715" s="38">
        <f t="shared" si="358"/>
        <v>0.36181233303563648</v>
      </c>
      <c r="I5715" s="38">
        <f t="shared" si="360"/>
        <v>9.9927964349322274E-5</v>
      </c>
      <c r="O5715" s="36"/>
      <c r="P5715" s="35"/>
      <c r="Q5715" s="35"/>
    </row>
    <row r="5716" spans="1:17">
      <c r="A5716" s="28">
        <v>5703</v>
      </c>
      <c r="B5716" s="35">
        <v>261593.05301411956</v>
      </c>
      <c r="C5716" s="35">
        <v>75144.003526918634</v>
      </c>
      <c r="D5716" s="35">
        <v>49588.567352558763</v>
      </c>
      <c r="E5716" s="35">
        <v>386325.62389359699</v>
      </c>
      <c r="F5716" s="38">
        <f t="shared" si="357"/>
        <v>5703</v>
      </c>
      <c r="G5716" s="50">
        <f t="shared" si="359"/>
        <v>0.57029999999995351</v>
      </c>
      <c r="H5716" s="38">
        <f t="shared" si="358"/>
        <v>0.36191227834029571</v>
      </c>
      <c r="I5716" s="38">
        <f t="shared" si="360"/>
        <v>9.9945304659232459E-5</v>
      </c>
      <c r="O5716" s="36"/>
      <c r="P5716" s="35"/>
      <c r="Q5716" s="35"/>
    </row>
    <row r="5717" spans="1:17">
      <c r="A5717" s="28">
        <v>5704</v>
      </c>
      <c r="B5717" s="35">
        <v>274805.46962936374</v>
      </c>
      <c r="C5717" s="35">
        <v>45206.870522605692</v>
      </c>
      <c r="D5717" s="35">
        <v>66339.536494456333</v>
      </c>
      <c r="E5717" s="35">
        <v>386351.87664642581</v>
      </c>
      <c r="F5717" s="38">
        <f t="shared" si="357"/>
        <v>5704</v>
      </c>
      <c r="G5717" s="50">
        <f t="shared" si="359"/>
        <v>0.5703999999999535</v>
      </c>
      <c r="H5717" s="38">
        <f t="shared" si="358"/>
        <v>0.36201224098827361</v>
      </c>
      <c r="I5717" s="38">
        <f t="shared" si="360"/>
        <v>9.9962647977902552E-5</v>
      </c>
      <c r="O5717" s="36"/>
      <c r="P5717" s="35"/>
      <c r="Q5717" s="35"/>
    </row>
    <row r="5718" spans="1:17">
      <c r="A5718" s="28">
        <v>5705</v>
      </c>
      <c r="B5718" s="35">
        <v>138149.32179889441</v>
      </c>
      <c r="C5718" s="35">
        <v>191951.94103940489</v>
      </c>
      <c r="D5718" s="35">
        <v>56298.881013194739</v>
      </c>
      <c r="E5718" s="35">
        <v>386400.14385149401</v>
      </c>
      <c r="F5718" s="38">
        <f t="shared" si="357"/>
        <v>5705</v>
      </c>
      <c r="G5718" s="50">
        <f t="shared" si="359"/>
        <v>0.57049999999995349</v>
      </c>
      <c r="H5718" s="38">
        <f t="shared" si="358"/>
        <v>0.36211222098257995</v>
      </c>
      <c r="I5718" s="38">
        <f t="shared" si="360"/>
        <v>9.9979994306331754E-5</v>
      </c>
      <c r="O5718" s="36"/>
      <c r="P5718" s="35"/>
      <c r="Q5718" s="35"/>
    </row>
    <row r="5719" spans="1:17">
      <c r="A5719" s="28">
        <v>5706</v>
      </c>
      <c r="B5719" s="35">
        <v>177053.49582834227</v>
      </c>
      <c r="C5719" s="35">
        <v>150506.2005430783</v>
      </c>
      <c r="D5719" s="35">
        <v>58869.711178439953</v>
      </c>
      <c r="E5719" s="35">
        <v>386429.40754986054</v>
      </c>
      <c r="F5719" s="38">
        <f t="shared" si="357"/>
        <v>5706</v>
      </c>
      <c r="G5719" s="50">
        <f t="shared" si="359"/>
        <v>0.57059999999995348</v>
      </c>
      <c r="H5719" s="38">
        <f t="shared" si="358"/>
        <v>0.36221221832622469</v>
      </c>
      <c r="I5719" s="38">
        <f t="shared" si="360"/>
        <v>9.9997343644742109E-5</v>
      </c>
      <c r="O5719" s="36"/>
      <c r="P5719" s="35"/>
      <c r="Q5719" s="35"/>
    </row>
    <row r="5720" spans="1:17">
      <c r="A5720" s="28">
        <v>5707</v>
      </c>
      <c r="B5720" s="35">
        <v>194652.65258814415</v>
      </c>
      <c r="C5720" s="35">
        <v>136255.7549999562</v>
      </c>
      <c r="D5720" s="35">
        <v>55545.028892017785</v>
      </c>
      <c r="E5720" s="35">
        <v>386453.43648011814</v>
      </c>
      <c r="F5720" s="38">
        <f t="shared" si="357"/>
        <v>5707</v>
      </c>
      <c r="G5720" s="50">
        <f t="shared" si="359"/>
        <v>0.57069999999995347</v>
      </c>
      <c r="H5720" s="38">
        <f t="shared" si="358"/>
        <v>0.36231223302221849</v>
      </c>
      <c r="I5720" s="38">
        <f t="shared" si="360"/>
        <v>1.0001469599379975E-4</v>
      </c>
      <c r="O5720" s="36"/>
      <c r="P5720" s="35"/>
      <c r="Q5720" s="35"/>
    </row>
    <row r="5721" spans="1:17">
      <c r="A5721" s="28">
        <v>5708</v>
      </c>
      <c r="B5721" s="35">
        <v>290295.90287792974</v>
      </c>
      <c r="C5721" s="35">
        <v>47556.326195581118</v>
      </c>
      <c r="D5721" s="35">
        <v>48607.239437802236</v>
      </c>
      <c r="E5721" s="35">
        <v>386459.46851131308</v>
      </c>
      <c r="F5721" s="38">
        <f t="shared" si="357"/>
        <v>5708</v>
      </c>
      <c r="G5721" s="50">
        <f t="shared" si="359"/>
        <v>0.57079999999995346</v>
      </c>
      <c r="H5721" s="38">
        <f t="shared" si="358"/>
        <v>0.36241226507357249</v>
      </c>
      <c r="I5721" s="38">
        <f t="shared" si="360"/>
        <v>1.0003205135400428E-4</v>
      </c>
      <c r="O5721" s="36"/>
      <c r="P5721" s="35"/>
      <c r="Q5721" s="35"/>
    </row>
    <row r="5722" spans="1:17">
      <c r="A5722" s="28">
        <v>5709</v>
      </c>
      <c r="B5722" s="35">
        <v>184876.61305263595</v>
      </c>
      <c r="C5722" s="35">
        <v>143479.62130638422</v>
      </c>
      <c r="D5722" s="35">
        <v>58106.084554103487</v>
      </c>
      <c r="E5722" s="35">
        <v>386462.31891312363</v>
      </c>
      <c r="F5722" s="38">
        <f t="shared" si="357"/>
        <v>5709</v>
      </c>
      <c r="G5722" s="50">
        <f t="shared" si="359"/>
        <v>0.57089999999995344</v>
      </c>
      <c r="H5722" s="38">
        <f t="shared" si="358"/>
        <v>0.36251231448329824</v>
      </c>
      <c r="I5722" s="38">
        <f t="shared" si="360"/>
        <v>1.0004940972574428E-4</v>
      </c>
      <c r="O5722" s="36"/>
      <c r="P5722" s="35"/>
      <c r="Q5722" s="35"/>
    </row>
    <row r="5723" spans="1:17">
      <c r="A5723" s="28">
        <v>5710</v>
      </c>
      <c r="B5723" s="35">
        <v>188307.19890371285</v>
      </c>
      <c r="C5723" s="35">
        <v>147885.85130309555</v>
      </c>
      <c r="D5723" s="35">
        <v>50273.450530374052</v>
      </c>
      <c r="E5723" s="35">
        <v>386466.50073718245</v>
      </c>
      <c r="F5723" s="38">
        <f t="shared" si="357"/>
        <v>5710</v>
      </c>
      <c r="G5723" s="50">
        <f t="shared" si="359"/>
        <v>0.57099999999995343</v>
      </c>
      <c r="H5723" s="38">
        <f t="shared" si="358"/>
        <v>0.36261238125440803</v>
      </c>
      <c r="I5723" s="38">
        <f t="shared" si="360"/>
        <v>1.0006677110979689E-4</v>
      </c>
      <c r="O5723" s="36"/>
      <c r="P5723" s="35"/>
      <c r="Q5723" s="35"/>
    </row>
    <row r="5724" spans="1:17">
      <c r="A5724" s="28">
        <v>5711</v>
      </c>
      <c r="B5724" s="35">
        <v>78355.255764685193</v>
      </c>
      <c r="C5724" s="35">
        <v>226628.50422961416</v>
      </c>
      <c r="D5724" s="35">
        <v>81484.863915953232</v>
      </c>
      <c r="E5724" s="35">
        <v>386468.62391025259</v>
      </c>
      <c r="F5724" s="38">
        <f t="shared" si="357"/>
        <v>5711</v>
      </c>
      <c r="G5724" s="50">
        <f t="shared" si="359"/>
        <v>0.57109999999995342</v>
      </c>
      <c r="H5724" s="38">
        <f t="shared" si="358"/>
        <v>0.36271246538991436</v>
      </c>
      <c r="I5724" s="38">
        <f t="shared" si="360"/>
        <v>1.0008413550632866E-4</v>
      </c>
      <c r="O5724" s="36"/>
      <c r="P5724" s="35"/>
      <c r="Q5724" s="35"/>
    </row>
    <row r="5725" spans="1:17">
      <c r="A5725" s="28">
        <v>5712</v>
      </c>
      <c r="B5725" s="35">
        <v>237927.8784098828</v>
      </c>
      <c r="C5725" s="35">
        <v>100958.69674881031</v>
      </c>
      <c r="D5725" s="35">
        <v>47648.302128827301</v>
      </c>
      <c r="E5725" s="35">
        <v>386534.87728752044</v>
      </c>
      <c r="F5725" s="38">
        <f t="shared" si="357"/>
        <v>5712</v>
      </c>
      <c r="G5725" s="50">
        <f t="shared" si="359"/>
        <v>0.57119999999995341</v>
      </c>
      <c r="H5725" s="38">
        <f t="shared" si="358"/>
        <v>0.36281256689283076</v>
      </c>
      <c r="I5725" s="38">
        <f t="shared" si="360"/>
        <v>1.001015029163943E-4</v>
      </c>
      <c r="O5725" s="36"/>
      <c r="P5725" s="35"/>
      <c r="Q5725" s="35"/>
    </row>
    <row r="5726" spans="1:17">
      <c r="A5726" s="28">
        <v>5713</v>
      </c>
      <c r="B5726" s="35">
        <v>153302.00038384867</v>
      </c>
      <c r="C5726" s="35">
        <v>178635.2728593201</v>
      </c>
      <c r="D5726" s="35">
        <v>54616.827697252673</v>
      </c>
      <c r="E5726" s="35">
        <v>386554.10094042146</v>
      </c>
      <c r="F5726" s="38">
        <f t="shared" si="357"/>
        <v>5713</v>
      </c>
      <c r="G5726" s="50">
        <f t="shared" si="359"/>
        <v>0.5712999999999534</v>
      </c>
      <c r="H5726" s="38">
        <f t="shared" si="358"/>
        <v>0.36291268576617058</v>
      </c>
      <c r="I5726" s="38">
        <f t="shared" si="360"/>
        <v>1.0011887333982727E-4</v>
      </c>
      <c r="O5726" s="36"/>
      <c r="P5726" s="35"/>
      <c r="Q5726" s="35"/>
    </row>
    <row r="5727" spans="1:17">
      <c r="A5727" s="28">
        <v>5714</v>
      </c>
      <c r="B5727" s="35">
        <v>177132.94307879728</v>
      </c>
      <c r="C5727" s="35">
        <v>167352.27990506226</v>
      </c>
      <c r="D5727" s="35">
        <v>42110.368621253874</v>
      </c>
      <c r="E5727" s="35">
        <v>386595.59160511341</v>
      </c>
      <c r="F5727" s="38">
        <f t="shared" si="357"/>
        <v>5714</v>
      </c>
      <c r="G5727" s="50">
        <f t="shared" si="359"/>
        <v>0.57139999999995339</v>
      </c>
      <c r="H5727" s="38">
        <f t="shared" si="358"/>
        <v>0.36301282201294838</v>
      </c>
      <c r="I5727" s="38">
        <f t="shared" si="360"/>
        <v>1.0013624677779331E-4</v>
      </c>
      <c r="O5727" s="36"/>
      <c r="P5727" s="35"/>
      <c r="Q5727" s="35"/>
    </row>
    <row r="5728" spans="1:17">
      <c r="A5728" s="28">
        <v>5715</v>
      </c>
      <c r="B5728" s="35">
        <v>190704.66910580033</v>
      </c>
      <c r="C5728" s="35">
        <v>149942.6685282441</v>
      </c>
      <c r="D5728" s="35">
        <v>45971.274121297465</v>
      </c>
      <c r="E5728" s="35">
        <v>386618.61175534193</v>
      </c>
      <c r="F5728" s="38">
        <f t="shared" si="357"/>
        <v>5715</v>
      </c>
      <c r="G5728" s="50">
        <f t="shared" si="359"/>
        <v>0.57149999999995338</v>
      </c>
      <c r="H5728" s="38">
        <f t="shared" si="358"/>
        <v>0.36311297563617878</v>
      </c>
      <c r="I5728" s="38">
        <f t="shared" si="360"/>
        <v>1.0015362323040344E-4</v>
      </c>
      <c r="O5728" s="36"/>
      <c r="P5728" s="35"/>
      <c r="Q5728" s="35"/>
    </row>
    <row r="5729" spans="1:17">
      <c r="A5729" s="28">
        <v>5716</v>
      </c>
      <c r="B5729" s="35">
        <v>195691.01735202258</v>
      </c>
      <c r="C5729" s="35">
        <v>133166.51856754778</v>
      </c>
      <c r="D5729" s="35">
        <v>57779.981741370313</v>
      </c>
      <c r="E5729" s="35">
        <v>386637.51766094065</v>
      </c>
      <c r="F5729" s="38">
        <f t="shared" si="357"/>
        <v>5716</v>
      </c>
      <c r="G5729" s="50">
        <f t="shared" si="359"/>
        <v>0.57159999999995337</v>
      </c>
      <c r="H5729" s="38">
        <f t="shared" si="358"/>
        <v>0.36321314663887716</v>
      </c>
      <c r="I5729" s="38">
        <f t="shared" si="360"/>
        <v>1.0017100269837931E-4</v>
      </c>
      <c r="O5729" s="36"/>
      <c r="P5729" s="35"/>
      <c r="Q5729" s="35"/>
    </row>
    <row r="5730" spans="1:17">
      <c r="A5730" s="28">
        <v>5717</v>
      </c>
      <c r="B5730" s="35">
        <v>257319.79623391974</v>
      </c>
      <c r="C5730" s="35">
        <v>83656.483195816239</v>
      </c>
      <c r="D5730" s="35">
        <v>45689.752980508609</v>
      </c>
      <c r="E5730" s="35">
        <v>386666.03241024457</v>
      </c>
      <c r="F5730" s="38">
        <f t="shared" si="357"/>
        <v>5717</v>
      </c>
      <c r="G5730" s="50">
        <f t="shared" si="359"/>
        <v>0.57169999999995336</v>
      </c>
      <c r="H5730" s="38">
        <f t="shared" si="358"/>
        <v>0.36331333502405927</v>
      </c>
      <c r="I5730" s="38">
        <f t="shared" si="360"/>
        <v>1.0018838518210949E-4</v>
      </c>
      <c r="O5730" s="36"/>
      <c r="P5730" s="35"/>
      <c r="Q5730" s="35"/>
    </row>
    <row r="5731" spans="1:17">
      <c r="A5731" s="28">
        <v>5718</v>
      </c>
      <c r="B5731" s="35">
        <v>289265.37021857011</v>
      </c>
      <c r="C5731" s="35">
        <v>47307.641498663572</v>
      </c>
      <c r="D5731" s="35">
        <v>50113.437356859256</v>
      </c>
      <c r="E5731" s="35">
        <v>386686.44907409296</v>
      </c>
      <c r="F5731" s="38">
        <f t="shared" si="357"/>
        <v>5718</v>
      </c>
      <c r="G5731" s="50">
        <f t="shared" si="359"/>
        <v>0.57179999999995335</v>
      </c>
      <c r="H5731" s="38">
        <f t="shared" si="358"/>
        <v>0.36341354079474153</v>
      </c>
      <c r="I5731" s="38">
        <f t="shared" si="360"/>
        <v>1.0020577068226011E-4</v>
      </c>
      <c r="O5731" s="36"/>
      <c r="P5731" s="35"/>
      <c r="Q5731" s="35"/>
    </row>
    <row r="5732" spans="1:17">
      <c r="A5732" s="28">
        <v>5719</v>
      </c>
      <c r="B5732" s="35">
        <v>243044.23526254296</v>
      </c>
      <c r="C5732" s="35">
        <v>91935.285937876382</v>
      </c>
      <c r="D5732" s="35">
        <v>51781.833599576683</v>
      </c>
      <c r="E5732" s="35">
        <v>386761.35479999601</v>
      </c>
      <c r="F5732" s="38">
        <f t="shared" si="357"/>
        <v>5719</v>
      </c>
      <c r="G5732" s="50">
        <f t="shared" si="359"/>
        <v>0.57189999999995333</v>
      </c>
      <c r="H5732" s="38">
        <f t="shared" si="358"/>
        <v>0.36351376395394075</v>
      </c>
      <c r="I5732" s="38">
        <f t="shared" si="360"/>
        <v>1.0022315919921976E-4</v>
      </c>
      <c r="O5732" s="36"/>
      <c r="P5732" s="35"/>
      <c r="Q5732" s="35"/>
    </row>
    <row r="5733" spans="1:17">
      <c r="A5733" s="28">
        <v>5720</v>
      </c>
      <c r="B5733" s="35">
        <v>297941.41688966216</v>
      </c>
      <c r="C5733" s="35">
        <v>44151.211194487296</v>
      </c>
      <c r="D5733" s="35">
        <v>44691.431414479935</v>
      </c>
      <c r="E5733" s="35">
        <v>386784.05949862936</v>
      </c>
      <c r="F5733" s="38">
        <f t="shared" si="357"/>
        <v>5720</v>
      </c>
      <c r="G5733" s="50">
        <f t="shared" si="359"/>
        <v>0.57199999999995332</v>
      </c>
      <c r="H5733" s="38">
        <f t="shared" si="358"/>
        <v>0.36361400450467435</v>
      </c>
      <c r="I5733" s="38">
        <f t="shared" si="360"/>
        <v>1.0024055073359905E-4</v>
      </c>
      <c r="O5733" s="36"/>
      <c r="P5733" s="35"/>
      <c r="Q5733" s="35"/>
    </row>
    <row r="5734" spans="1:17">
      <c r="A5734" s="28">
        <v>5721</v>
      </c>
      <c r="B5734" s="35">
        <v>327475.52559734316</v>
      </c>
      <c r="C5734" s="35">
        <v>0</v>
      </c>
      <c r="D5734" s="35">
        <v>59337.237550595339</v>
      </c>
      <c r="E5734" s="35">
        <v>386812.76314793853</v>
      </c>
      <c r="F5734" s="38">
        <f t="shared" si="357"/>
        <v>5721</v>
      </c>
      <c r="G5734" s="50">
        <f t="shared" si="359"/>
        <v>0.57209999999995331</v>
      </c>
      <c r="H5734" s="38">
        <f t="shared" si="358"/>
        <v>0.3637142624499603</v>
      </c>
      <c r="I5734" s="38">
        <f t="shared" si="360"/>
        <v>1.0025794528595311E-4</v>
      </c>
      <c r="O5734" s="36"/>
      <c r="P5734" s="35"/>
      <c r="Q5734" s="35"/>
    </row>
    <row r="5735" spans="1:17">
      <c r="A5735" s="28">
        <v>5722</v>
      </c>
      <c r="B5735" s="35">
        <v>218772.22597304478</v>
      </c>
      <c r="C5735" s="35">
        <v>118564.86644570163</v>
      </c>
      <c r="D5735" s="35">
        <v>49478.057851786216</v>
      </c>
      <c r="E5735" s="35">
        <v>386815.15027053264</v>
      </c>
      <c r="F5735" s="38">
        <f t="shared" si="357"/>
        <v>5722</v>
      </c>
      <c r="G5735" s="50">
        <f t="shared" si="359"/>
        <v>0.5721999999999533</v>
      </c>
      <c r="H5735" s="38">
        <f t="shared" si="358"/>
        <v>0.36381453779281708</v>
      </c>
      <c r="I5735" s="38">
        <f t="shared" si="360"/>
        <v>1.0027534285678152E-4</v>
      </c>
      <c r="O5735" s="36"/>
      <c r="P5735" s="35"/>
      <c r="Q5735" s="35"/>
    </row>
    <row r="5736" spans="1:17">
      <c r="A5736" s="28">
        <v>5723</v>
      </c>
      <c r="B5736" s="35">
        <v>229833.76407737783</v>
      </c>
      <c r="C5736" s="35">
        <v>117729.74362455391</v>
      </c>
      <c r="D5736" s="35">
        <v>39263.16576363553</v>
      </c>
      <c r="E5736" s="35">
        <v>386826.67346556729</v>
      </c>
      <c r="F5736" s="38">
        <f t="shared" si="357"/>
        <v>5723</v>
      </c>
      <c r="G5736" s="50">
        <f t="shared" si="359"/>
        <v>0.57229999999995329</v>
      </c>
      <c r="H5736" s="38">
        <f t="shared" si="358"/>
        <v>0.3639148305362635</v>
      </c>
      <c r="I5736" s="38">
        <f t="shared" si="360"/>
        <v>1.0029274344641737E-4</v>
      </c>
      <c r="O5736" s="36"/>
      <c r="P5736" s="35"/>
      <c r="Q5736" s="35"/>
    </row>
    <row r="5737" spans="1:17">
      <c r="A5737" s="28">
        <v>5724</v>
      </c>
      <c r="B5737" s="35">
        <v>255105.82581647692</v>
      </c>
      <c r="C5737" s="35">
        <v>94363.350295665834</v>
      </c>
      <c r="D5737" s="35">
        <v>37405.465349203885</v>
      </c>
      <c r="E5737" s="35">
        <v>386874.64146134665</v>
      </c>
      <c r="F5737" s="38">
        <f t="shared" si="357"/>
        <v>5724</v>
      </c>
      <c r="G5737" s="50">
        <f t="shared" si="359"/>
        <v>0.57239999999995328</v>
      </c>
      <c r="H5737" s="38">
        <f t="shared" si="358"/>
        <v>0.36401514068331908</v>
      </c>
      <c r="I5737" s="38">
        <f t="shared" si="360"/>
        <v>1.0031014705558228E-4</v>
      </c>
      <c r="O5737" s="36"/>
      <c r="P5737" s="35"/>
      <c r="Q5737" s="35"/>
    </row>
    <row r="5738" spans="1:17">
      <c r="A5738" s="28">
        <v>5725</v>
      </c>
      <c r="B5738" s="35">
        <v>142872.59458523488</v>
      </c>
      <c r="C5738" s="35">
        <v>196534.9762704717</v>
      </c>
      <c r="D5738" s="35">
        <v>47487.149391082428</v>
      </c>
      <c r="E5738" s="35">
        <v>386894.72024678899</v>
      </c>
      <c r="F5738" s="38">
        <f t="shared" si="357"/>
        <v>5725</v>
      </c>
      <c r="G5738" s="50">
        <f t="shared" si="359"/>
        <v>0.57249999999995327</v>
      </c>
      <c r="H5738" s="38">
        <f t="shared" si="358"/>
        <v>0.36411546823700391</v>
      </c>
      <c r="I5738" s="38">
        <f t="shared" si="360"/>
        <v>1.0032755368483137E-4</v>
      </c>
      <c r="O5738" s="36"/>
      <c r="P5738" s="35"/>
      <c r="Q5738" s="35"/>
    </row>
    <row r="5739" spans="1:17">
      <c r="A5739" s="28">
        <v>5726</v>
      </c>
      <c r="B5739" s="35">
        <v>157868.58052978528</v>
      </c>
      <c r="C5739" s="35">
        <v>165281.02846559574</v>
      </c>
      <c r="D5739" s="35">
        <v>63781.989412064249</v>
      </c>
      <c r="E5739" s="35">
        <v>386931.5984074453</v>
      </c>
      <c r="F5739" s="38">
        <f t="shared" si="357"/>
        <v>5726</v>
      </c>
      <c r="G5739" s="50">
        <f t="shared" si="359"/>
        <v>0.57259999999995326</v>
      </c>
      <c r="H5739" s="38">
        <f t="shared" si="358"/>
        <v>0.36421581320033858</v>
      </c>
      <c r="I5739" s="38">
        <f t="shared" si="360"/>
        <v>1.0034496333466425E-4</v>
      </c>
      <c r="O5739" s="36"/>
      <c r="P5739" s="35"/>
      <c r="Q5739" s="35"/>
    </row>
    <row r="5740" spans="1:17">
      <c r="A5740" s="28">
        <v>5727</v>
      </c>
      <c r="B5740" s="35">
        <v>190455.05842053806</v>
      </c>
      <c r="C5740" s="35">
        <v>152706.75516605569</v>
      </c>
      <c r="D5740" s="35">
        <v>43795.282465953467</v>
      </c>
      <c r="E5740" s="35">
        <v>386957.09605254722</v>
      </c>
      <c r="F5740" s="38">
        <f t="shared" si="357"/>
        <v>5727</v>
      </c>
      <c r="G5740" s="50">
        <f t="shared" si="359"/>
        <v>0.57269999999995325</v>
      </c>
      <c r="H5740" s="38">
        <f t="shared" si="358"/>
        <v>0.36431617557634399</v>
      </c>
      <c r="I5740" s="38">
        <f t="shared" si="360"/>
        <v>1.0036237600541398E-4</v>
      </c>
      <c r="O5740" s="36"/>
      <c r="P5740" s="35"/>
      <c r="Q5740" s="35"/>
    </row>
    <row r="5741" spans="1:17">
      <c r="A5741" s="28">
        <v>5728</v>
      </c>
      <c r="B5741" s="35">
        <v>279422.61622628395</v>
      </c>
      <c r="C5741" s="35">
        <v>53248.581444308911</v>
      </c>
      <c r="D5741" s="35">
        <v>54309.082956345308</v>
      </c>
      <c r="E5741" s="35">
        <v>386980.28062693815</v>
      </c>
      <c r="F5741" s="38">
        <f t="shared" si="357"/>
        <v>5728</v>
      </c>
      <c r="G5741" s="50">
        <f t="shared" si="359"/>
        <v>0.57279999999995324</v>
      </c>
      <c r="H5741" s="38">
        <f t="shared" si="358"/>
        <v>0.36441655536804196</v>
      </c>
      <c r="I5741" s="38">
        <f t="shared" si="360"/>
        <v>1.0037979169796873E-4</v>
      </c>
      <c r="O5741" s="36"/>
      <c r="P5741" s="35"/>
      <c r="Q5741" s="35"/>
    </row>
    <row r="5742" spans="1:17">
      <c r="A5742" s="28">
        <v>5729</v>
      </c>
      <c r="B5742" s="35">
        <v>283596.08972994389</v>
      </c>
      <c r="C5742" s="35">
        <v>69563.915727821834</v>
      </c>
      <c r="D5742" s="35">
        <v>33871.62792352344</v>
      </c>
      <c r="E5742" s="35">
        <v>387031.63338128914</v>
      </c>
      <c r="F5742" s="38">
        <f t="shared" si="357"/>
        <v>5729</v>
      </c>
      <c r="G5742" s="50">
        <f t="shared" si="359"/>
        <v>0.57289999999995322</v>
      </c>
      <c r="H5742" s="38">
        <f t="shared" si="358"/>
        <v>0.36451695257845435</v>
      </c>
      <c r="I5742" s="38">
        <f t="shared" si="360"/>
        <v>1.0039721041238403E-4</v>
      </c>
      <c r="O5742" s="36"/>
      <c r="P5742" s="35"/>
      <c r="Q5742" s="35"/>
    </row>
    <row r="5743" spans="1:17">
      <c r="A5743" s="28">
        <v>5730</v>
      </c>
      <c r="B5743" s="35">
        <v>270839.99390919757</v>
      </c>
      <c r="C5743" s="35">
        <v>52815.156792483904</v>
      </c>
      <c r="D5743" s="35">
        <v>63413.845168811516</v>
      </c>
      <c r="E5743" s="35">
        <v>387068.995870493</v>
      </c>
      <c r="F5743" s="38">
        <f t="shared" si="357"/>
        <v>5730</v>
      </c>
      <c r="G5743" s="50">
        <f t="shared" si="359"/>
        <v>0.57299999999995321</v>
      </c>
      <c r="H5743" s="38">
        <f t="shared" si="358"/>
        <v>0.36461736721060395</v>
      </c>
      <c r="I5743" s="38">
        <f t="shared" si="360"/>
        <v>1.0041463214960356E-4</v>
      </c>
      <c r="O5743" s="36"/>
      <c r="P5743" s="35"/>
      <c r="Q5743" s="35"/>
    </row>
    <row r="5744" spans="1:17">
      <c r="A5744" s="28">
        <v>5731</v>
      </c>
      <c r="B5744" s="35">
        <v>239905.74327439367</v>
      </c>
      <c r="C5744" s="35">
        <v>90278.367017450757</v>
      </c>
      <c r="D5744" s="35">
        <v>56894.602761158036</v>
      </c>
      <c r="E5744" s="35">
        <v>387078.71305300243</v>
      </c>
      <c r="F5744" s="38">
        <f t="shared" si="357"/>
        <v>5731</v>
      </c>
      <c r="G5744" s="50">
        <f t="shared" si="359"/>
        <v>0.5730999999999532</v>
      </c>
      <c r="H5744" s="38">
        <f t="shared" si="358"/>
        <v>0.3647177992675138</v>
      </c>
      <c r="I5744" s="38">
        <f t="shared" si="360"/>
        <v>1.0043205690984935E-4</v>
      </c>
      <c r="O5744" s="36"/>
      <c r="P5744" s="35"/>
      <c r="Q5744" s="35"/>
    </row>
    <row r="5745" spans="1:17">
      <c r="A5745" s="28">
        <v>5732</v>
      </c>
      <c r="B5745" s="35">
        <v>195503.45889054998</v>
      </c>
      <c r="C5745" s="35">
        <v>129577.57842179573</v>
      </c>
      <c r="D5745" s="35">
        <v>61998.767526844189</v>
      </c>
      <c r="E5745" s="35">
        <v>387079.80483918986</v>
      </c>
      <c r="F5745" s="38">
        <f t="shared" si="357"/>
        <v>5732</v>
      </c>
      <c r="G5745" s="50">
        <f t="shared" si="359"/>
        <v>0.57319999999995319</v>
      </c>
      <c r="H5745" s="38">
        <f t="shared" si="358"/>
        <v>0.3648182487522077</v>
      </c>
      <c r="I5745" s="38">
        <f t="shared" si="360"/>
        <v>1.0044948469389858E-4</v>
      </c>
      <c r="O5745" s="36"/>
      <c r="P5745" s="35"/>
      <c r="Q5745" s="35"/>
    </row>
    <row r="5746" spans="1:17">
      <c r="A5746" s="28">
        <v>5733</v>
      </c>
      <c r="B5746" s="35">
        <v>250511.11405768004</v>
      </c>
      <c r="C5746" s="35">
        <v>68791.736749261618</v>
      </c>
      <c r="D5746" s="35">
        <v>67783.66962553437</v>
      </c>
      <c r="E5746" s="35">
        <v>387086.52043247601</v>
      </c>
      <c r="F5746" s="38">
        <f t="shared" si="357"/>
        <v>5733</v>
      </c>
      <c r="G5746" s="50">
        <f t="shared" si="359"/>
        <v>0.57329999999995318</v>
      </c>
      <c r="H5746" s="38">
        <f t="shared" si="358"/>
        <v>0.36491871566770995</v>
      </c>
      <c r="I5746" s="38">
        <f t="shared" si="360"/>
        <v>1.0046691550225084E-4</v>
      </c>
      <c r="O5746" s="36"/>
      <c r="P5746" s="35"/>
      <c r="Q5746" s="35"/>
    </row>
    <row r="5747" spans="1:17">
      <c r="A5747" s="28">
        <v>5734</v>
      </c>
      <c r="B5747" s="35">
        <v>260419.65124253245</v>
      </c>
      <c r="C5747" s="35">
        <v>76665.333940030163</v>
      </c>
      <c r="D5747" s="35">
        <v>50016.596825606088</v>
      </c>
      <c r="E5747" s="35">
        <v>387101.58200816868</v>
      </c>
      <c r="F5747" s="38">
        <f t="shared" si="357"/>
        <v>5734</v>
      </c>
      <c r="G5747" s="50">
        <f t="shared" si="359"/>
        <v>0.57339999999995317</v>
      </c>
      <c r="H5747" s="38">
        <f t="shared" si="358"/>
        <v>0.36501920001704496</v>
      </c>
      <c r="I5747" s="38">
        <f t="shared" si="360"/>
        <v>1.0048434933501715E-4</v>
      </c>
      <c r="O5747" s="36"/>
      <c r="P5747" s="35"/>
      <c r="Q5747" s="35"/>
    </row>
    <row r="5748" spans="1:17">
      <c r="A5748" s="28">
        <v>5735</v>
      </c>
      <c r="B5748" s="35">
        <v>125982.16124071975</v>
      </c>
      <c r="C5748" s="35">
        <v>215228.71391060957</v>
      </c>
      <c r="D5748" s="35">
        <v>45898.387902723451</v>
      </c>
      <c r="E5748" s="35">
        <v>387109.26305405278</v>
      </c>
      <c r="F5748" s="38">
        <f t="shared" si="357"/>
        <v>5735</v>
      </c>
      <c r="G5748" s="50">
        <f t="shared" si="359"/>
        <v>0.57349999999995316</v>
      </c>
      <c r="H5748" s="38">
        <f t="shared" si="358"/>
        <v>0.36511970180323833</v>
      </c>
      <c r="I5748" s="38">
        <f t="shared" si="360"/>
        <v>1.0050178619336325E-4</v>
      </c>
      <c r="O5748" s="36"/>
      <c r="P5748" s="35"/>
      <c r="Q5748" s="35"/>
    </row>
    <row r="5749" spans="1:17">
      <c r="A5749" s="28">
        <v>5736</v>
      </c>
      <c r="B5749" s="35">
        <v>225108.08103381249</v>
      </c>
      <c r="C5749" s="35">
        <v>108255.28469546352</v>
      </c>
      <c r="D5749" s="35">
        <v>53752.037346370867</v>
      </c>
      <c r="E5749" s="35">
        <v>387115.40307564684</v>
      </c>
      <c r="F5749" s="38">
        <f t="shared" si="357"/>
        <v>5736</v>
      </c>
      <c r="G5749" s="50">
        <f t="shared" si="359"/>
        <v>0.57359999999995315</v>
      </c>
      <c r="H5749" s="38">
        <f t="shared" si="358"/>
        <v>0.36522022102931567</v>
      </c>
      <c r="I5749" s="38">
        <f t="shared" si="360"/>
        <v>1.0051922607734465E-4</v>
      </c>
      <c r="O5749" s="36"/>
      <c r="P5749" s="35"/>
      <c r="Q5749" s="35"/>
    </row>
    <row r="5750" spans="1:17">
      <c r="A5750" s="28">
        <v>5737</v>
      </c>
      <c r="B5750" s="35">
        <v>175451.02227736896</v>
      </c>
      <c r="C5750" s="35">
        <v>168229.53164139693</v>
      </c>
      <c r="D5750" s="35">
        <v>43448.924863600681</v>
      </c>
      <c r="E5750" s="35">
        <v>387129.47878236655</v>
      </c>
      <c r="F5750" s="38">
        <f t="shared" si="357"/>
        <v>5737</v>
      </c>
      <c r="G5750" s="50">
        <f t="shared" si="359"/>
        <v>0.57369999999995314</v>
      </c>
      <c r="H5750" s="38">
        <f t="shared" si="358"/>
        <v>0.36532075769830324</v>
      </c>
      <c r="I5750" s="38">
        <f t="shared" si="360"/>
        <v>1.0053666898757196E-4</v>
      </c>
      <c r="O5750" s="36"/>
      <c r="P5750" s="35"/>
      <c r="Q5750" s="35"/>
    </row>
    <row r="5751" spans="1:17">
      <c r="A5751" s="28">
        <v>5738</v>
      </c>
      <c r="B5751" s="35">
        <v>247459.32876076235</v>
      </c>
      <c r="C5751" s="35">
        <v>80450.851250253385</v>
      </c>
      <c r="D5751" s="35">
        <v>59229.24614633125</v>
      </c>
      <c r="E5751" s="35">
        <v>387139.42615734698</v>
      </c>
      <c r="F5751" s="38">
        <f t="shared" si="357"/>
        <v>5738</v>
      </c>
      <c r="G5751" s="50">
        <f t="shared" si="359"/>
        <v>0.57379999999995313</v>
      </c>
      <c r="H5751" s="38">
        <f t="shared" si="358"/>
        <v>0.36542131181322801</v>
      </c>
      <c r="I5751" s="38">
        <f t="shared" si="360"/>
        <v>1.0055411492476685E-4</v>
      </c>
      <c r="O5751" s="36"/>
      <c r="P5751" s="35"/>
      <c r="Q5751" s="35"/>
    </row>
    <row r="5752" spans="1:17">
      <c r="A5752" s="28">
        <v>5739</v>
      </c>
      <c r="B5752" s="35">
        <v>258396.18943926657</v>
      </c>
      <c r="C5752" s="35">
        <v>76579.957716331148</v>
      </c>
      <c r="D5752" s="35">
        <v>52224.391217975724</v>
      </c>
      <c r="E5752" s="35">
        <v>387200.53837357339</v>
      </c>
      <c r="F5752" s="38">
        <f t="shared" si="357"/>
        <v>5739</v>
      </c>
      <c r="G5752" s="50">
        <f t="shared" si="359"/>
        <v>0.57389999999995311</v>
      </c>
      <c r="H5752" s="38">
        <f t="shared" si="358"/>
        <v>0.36552188337711738</v>
      </c>
      <c r="I5752" s="38">
        <f t="shared" si="360"/>
        <v>1.0057156388937338E-4</v>
      </c>
      <c r="O5752" s="36"/>
      <c r="P5752" s="35"/>
      <c r="Q5752" s="35"/>
    </row>
    <row r="5753" spans="1:17">
      <c r="A5753" s="28">
        <v>5740</v>
      </c>
      <c r="B5753" s="35">
        <v>297279.48953878816</v>
      </c>
      <c r="C5753" s="35">
        <v>35799.550273970439</v>
      </c>
      <c r="D5753" s="35">
        <v>54151.820379948229</v>
      </c>
      <c r="E5753" s="35">
        <v>387230.86019270681</v>
      </c>
      <c r="F5753" s="38">
        <f t="shared" si="357"/>
        <v>5740</v>
      </c>
      <c r="G5753" s="50">
        <f t="shared" si="359"/>
        <v>0.5739999999999531</v>
      </c>
      <c r="H5753" s="38">
        <f t="shared" si="358"/>
        <v>0.36562247239299905</v>
      </c>
      <c r="I5753" s="38">
        <f t="shared" si="360"/>
        <v>1.0058901588166913E-4</v>
      </c>
      <c r="O5753" s="36"/>
      <c r="P5753" s="35"/>
      <c r="Q5753" s="35"/>
    </row>
    <row r="5754" spans="1:17">
      <c r="A5754" s="28">
        <v>5741</v>
      </c>
      <c r="B5754" s="35">
        <v>260201.95790518197</v>
      </c>
      <c r="C5754" s="35">
        <v>77704.744078597883</v>
      </c>
      <c r="D5754" s="35">
        <v>49346.479486736949</v>
      </c>
      <c r="E5754" s="35">
        <v>387253.18147051678</v>
      </c>
      <c r="F5754" s="38">
        <f t="shared" si="357"/>
        <v>5741</v>
      </c>
      <c r="G5754" s="50">
        <f t="shared" si="359"/>
        <v>0.57409999999995309</v>
      </c>
      <c r="H5754" s="38">
        <f t="shared" si="358"/>
        <v>0.3657230788639016</v>
      </c>
      <c r="I5754" s="38">
        <f t="shared" si="360"/>
        <v>1.0060647090254227E-4</v>
      </c>
      <c r="O5754" s="36"/>
      <c r="P5754" s="35"/>
      <c r="Q5754" s="35"/>
    </row>
    <row r="5755" spans="1:17">
      <c r="A5755" s="28">
        <v>5742</v>
      </c>
      <c r="B5755" s="35">
        <v>298336.54685154988</v>
      </c>
      <c r="C5755" s="35">
        <v>42323.793666664547</v>
      </c>
      <c r="D5755" s="35">
        <v>46609.140771815772</v>
      </c>
      <c r="E5755" s="35">
        <v>387269.48129003023</v>
      </c>
      <c r="F5755" s="38">
        <f t="shared" si="357"/>
        <v>5742</v>
      </c>
      <c r="G5755" s="50">
        <f t="shared" si="359"/>
        <v>0.57419999999995308</v>
      </c>
      <c r="H5755" s="38">
        <f t="shared" si="358"/>
        <v>0.36582370279285376</v>
      </c>
      <c r="I5755" s="38">
        <f t="shared" si="360"/>
        <v>1.0062392895215932E-4</v>
      </c>
      <c r="O5755" s="36"/>
      <c r="P5755" s="35"/>
      <c r="Q5755" s="35"/>
    </row>
    <row r="5756" spans="1:17">
      <c r="A5756" s="28">
        <v>5743</v>
      </c>
      <c r="B5756" s="35">
        <v>135063.11558307966</v>
      </c>
      <c r="C5756" s="35">
        <v>203673.76850934364</v>
      </c>
      <c r="D5756" s="35">
        <v>48550.774811798517</v>
      </c>
      <c r="E5756" s="35">
        <v>387287.65890422184</v>
      </c>
      <c r="F5756" s="38">
        <f t="shared" si="357"/>
        <v>5743</v>
      </c>
      <c r="G5756" s="50">
        <f t="shared" si="359"/>
        <v>0.57429999999995307</v>
      </c>
      <c r="H5756" s="38">
        <f t="shared" si="358"/>
        <v>0.36592434418288516</v>
      </c>
      <c r="I5756" s="38">
        <f t="shared" si="360"/>
        <v>1.0064139003140848E-4</v>
      </c>
      <c r="O5756" s="36"/>
      <c r="P5756" s="35"/>
      <c r="Q5756" s="35"/>
    </row>
    <row r="5757" spans="1:17">
      <c r="A5757" s="28">
        <v>5744</v>
      </c>
      <c r="B5757" s="35">
        <v>169498.84506800043</v>
      </c>
      <c r="C5757" s="35">
        <v>179938.72239278012</v>
      </c>
      <c r="D5757" s="35">
        <v>37880.649824194988</v>
      </c>
      <c r="E5757" s="35">
        <v>387318.21728497557</v>
      </c>
      <c r="F5757" s="38">
        <f t="shared" si="357"/>
        <v>5744</v>
      </c>
      <c r="G5757" s="50">
        <f t="shared" si="359"/>
        <v>0.57439999999995306</v>
      </c>
      <c r="H5757" s="38">
        <f t="shared" si="358"/>
        <v>0.36602500303702579</v>
      </c>
      <c r="I5757" s="38">
        <f t="shared" si="360"/>
        <v>1.0065885414062281E-4</v>
      </c>
      <c r="O5757" s="36"/>
      <c r="P5757" s="35"/>
      <c r="Q5757" s="35"/>
    </row>
    <row r="5758" spans="1:17">
      <c r="A5758" s="28">
        <v>5745</v>
      </c>
      <c r="B5758" s="35">
        <v>230776.26567981101</v>
      </c>
      <c r="C5758" s="35">
        <v>116596.11882953891</v>
      </c>
      <c r="D5758" s="35">
        <v>39992.473247289934</v>
      </c>
      <c r="E5758" s="35">
        <v>387364.85775663989</v>
      </c>
      <c r="F5758" s="38">
        <f t="shared" si="357"/>
        <v>5745</v>
      </c>
      <c r="G5758" s="50">
        <f t="shared" si="359"/>
        <v>0.57449999999995305</v>
      </c>
      <c r="H5758" s="38">
        <f t="shared" si="358"/>
        <v>0.36612567935830614</v>
      </c>
      <c r="I5758" s="38">
        <f t="shared" si="360"/>
        <v>1.0067632128035742E-4</v>
      </c>
      <c r="O5758" s="36"/>
      <c r="P5758" s="35"/>
      <c r="Q5758" s="35"/>
    </row>
    <row r="5759" spans="1:17">
      <c r="A5759" s="28">
        <v>5746</v>
      </c>
      <c r="B5759" s="35">
        <v>260729.95559977862</v>
      </c>
      <c r="C5759" s="35">
        <v>65231.755699094749</v>
      </c>
      <c r="D5759" s="35">
        <v>61445.102230206394</v>
      </c>
      <c r="E5759" s="35">
        <v>387406.81352907978</v>
      </c>
      <c r="F5759" s="38">
        <f t="shared" si="357"/>
        <v>5746</v>
      </c>
      <c r="G5759" s="50">
        <f t="shared" si="359"/>
        <v>0.57459999999995304</v>
      </c>
      <c r="H5759" s="38">
        <f t="shared" si="358"/>
        <v>0.36622637314975726</v>
      </c>
      <c r="I5759" s="38">
        <f t="shared" si="360"/>
        <v>1.006937914511119E-4</v>
      </c>
      <c r="O5759" s="36"/>
      <c r="P5759" s="35"/>
      <c r="Q5759" s="35"/>
    </row>
    <row r="5760" spans="1:17">
      <c r="A5760" s="28">
        <v>5747</v>
      </c>
      <c r="B5760" s="35">
        <v>71195.466695349838</v>
      </c>
      <c r="C5760" s="35">
        <v>263903.54239680892</v>
      </c>
      <c r="D5760" s="35">
        <v>52315.414554668852</v>
      </c>
      <c r="E5760" s="35">
        <v>387414.42364682758</v>
      </c>
      <c r="F5760" s="38">
        <f t="shared" si="357"/>
        <v>5747</v>
      </c>
      <c r="G5760" s="50">
        <f t="shared" si="359"/>
        <v>0.57469999999995303</v>
      </c>
      <c r="H5760" s="38">
        <f t="shared" si="358"/>
        <v>0.36632708441441064</v>
      </c>
      <c r="I5760" s="38">
        <f t="shared" si="360"/>
        <v>1.0071126465338587E-4</v>
      </c>
      <c r="O5760" s="36"/>
      <c r="P5760" s="35"/>
      <c r="Q5760" s="35"/>
    </row>
    <row r="5761" spans="1:17">
      <c r="A5761" s="28">
        <v>5748</v>
      </c>
      <c r="B5761" s="35">
        <v>212923.76878572136</v>
      </c>
      <c r="C5761" s="35">
        <v>123367.63820498488</v>
      </c>
      <c r="D5761" s="35">
        <v>51146.525704689499</v>
      </c>
      <c r="E5761" s="35">
        <v>387437.93269539572</v>
      </c>
      <c r="F5761" s="38">
        <f t="shared" si="357"/>
        <v>5748</v>
      </c>
      <c r="G5761" s="50">
        <f t="shared" si="359"/>
        <v>0.57479999999995302</v>
      </c>
      <c r="H5761" s="38">
        <f t="shared" si="358"/>
        <v>0.36642781315529838</v>
      </c>
      <c r="I5761" s="38">
        <f t="shared" si="360"/>
        <v>1.0072874088773442E-4</v>
      </c>
      <c r="O5761" s="36"/>
      <c r="P5761" s="35"/>
      <c r="Q5761" s="35"/>
    </row>
    <row r="5762" spans="1:17">
      <c r="A5762" s="28">
        <v>5749</v>
      </c>
      <c r="B5762" s="35">
        <v>178199.63225041609</v>
      </c>
      <c r="C5762" s="35">
        <v>147472.74939765246</v>
      </c>
      <c r="D5762" s="35">
        <v>61765.779990884985</v>
      </c>
      <c r="E5762" s="35">
        <v>387438.16163895355</v>
      </c>
      <c r="F5762" s="38">
        <f t="shared" si="357"/>
        <v>5749</v>
      </c>
      <c r="G5762" s="50">
        <f t="shared" si="359"/>
        <v>0.574899999999953</v>
      </c>
      <c r="H5762" s="38">
        <f t="shared" si="358"/>
        <v>0.36652855937545326</v>
      </c>
      <c r="I5762" s="38">
        <f t="shared" si="360"/>
        <v>1.0074622015487922E-4</v>
      </c>
      <c r="O5762" s="36"/>
      <c r="P5762" s="35"/>
      <c r="Q5762" s="35"/>
    </row>
    <row r="5763" spans="1:17">
      <c r="A5763" s="28">
        <v>5750</v>
      </c>
      <c r="B5763" s="35">
        <v>294544.2523129856</v>
      </c>
      <c r="C5763" s="35">
        <v>52464.791984802665</v>
      </c>
      <c r="D5763" s="35">
        <v>40463.198658941241</v>
      </c>
      <c r="E5763" s="35">
        <v>387472.24295672955</v>
      </c>
      <c r="F5763" s="38">
        <f t="shared" si="357"/>
        <v>5750</v>
      </c>
      <c r="G5763" s="50">
        <f t="shared" si="359"/>
        <v>0.57499999999995299</v>
      </c>
      <c r="H5763" s="38">
        <f t="shared" si="358"/>
        <v>0.36662932307790819</v>
      </c>
      <c r="I5763" s="38">
        <f t="shared" si="360"/>
        <v>1.0076370245493127E-4</v>
      </c>
      <c r="O5763" s="36"/>
      <c r="P5763" s="35"/>
      <c r="Q5763" s="35"/>
    </row>
    <row r="5764" spans="1:17">
      <c r="A5764" s="28">
        <v>5751</v>
      </c>
      <c r="B5764" s="35">
        <v>189279.02197811598</v>
      </c>
      <c r="C5764" s="35">
        <v>138671.34840667315</v>
      </c>
      <c r="D5764" s="35">
        <v>59528.067761410406</v>
      </c>
      <c r="E5764" s="35">
        <v>387478.43814619957</v>
      </c>
      <c r="F5764" s="38">
        <f t="shared" si="357"/>
        <v>5751</v>
      </c>
      <c r="G5764" s="50">
        <f t="shared" si="359"/>
        <v>0.57509999999995298</v>
      </c>
      <c r="H5764" s="38">
        <f t="shared" si="358"/>
        <v>0.36673010426569702</v>
      </c>
      <c r="I5764" s="38">
        <f t="shared" si="360"/>
        <v>1.0078118778883427E-4</v>
      </c>
      <c r="O5764" s="36"/>
      <c r="P5764" s="35"/>
      <c r="Q5764" s="35"/>
    </row>
    <row r="5765" spans="1:17">
      <c r="A5765" s="28">
        <v>5752</v>
      </c>
      <c r="B5765" s="35">
        <v>204505.12698765367</v>
      </c>
      <c r="C5765" s="35">
        <v>146190.02157952258</v>
      </c>
      <c r="D5765" s="35">
        <v>36806.655420438357</v>
      </c>
      <c r="E5765" s="35">
        <v>387501.80398761458</v>
      </c>
      <c r="F5765" s="38">
        <f t="shared" si="357"/>
        <v>5752</v>
      </c>
      <c r="G5765" s="50">
        <f t="shared" si="359"/>
        <v>0.57519999999995297</v>
      </c>
      <c r="H5765" s="38">
        <f t="shared" si="358"/>
        <v>0.36683090294185389</v>
      </c>
      <c r="I5765" s="38">
        <f t="shared" si="360"/>
        <v>1.0079867615686577E-4</v>
      </c>
      <c r="O5765" s="36"/>
      <c r="P5765" s="35"/>
      <c r="Q5765" s="35"/>
    </row>
    <row r="5766" spans="1:17">
      <c r="A5766" s="28">
        <v>5753</v>
      </c>
      <c r="B5766" s="35">
        <v>188046.55974541756</v>
      </c>
      <c r="C5766" s="35">
        <v>139934.91800635186</v>
      </c>
      <c r="D5766" s="35">
        <v>59528.059259180052</v>
      </c>
      <c r="E5766" s="35">
        <v>387509.53701094945</v>
      </c>
      <c r="F5766" s="38">
        <f t="shared" si="357"/>
        <v>5753</v>
      </c>
      <c r="G5766" s="50">
        <f t="shared" si="359"/>
        <v>0.57529999999995296</v>
      </c>
      <c r="H5766" s="38">
        <f t="shared" si="358"/>
        <v>0.36693171910941347</v>
      </c>
      <c r="I5766" s="38">
        <f t="shared" si="360"/>
        <v>1.0081616755958089E-4</v>
      </c>
      <c r="O5766" s="36"/>
      <c r="P5766" s="35"/>
      <c r="Q5766" s="35"/>
    </row>
    <row r="5767" spans="1:17">
      <c r="A5767" s="28">
        <v>5754</v>
      </c>
      <c r="B5767" s="35">
        <v>272991.01117841073</v>
      </c>
      <c r="C5767" s="35">
        <v>64547.285199157297</v>
      </c>
      <c r="D5767" s="35">
        <v>49976.320561282744</v>
      </c>
      <c r="E5767" s="35">
        <v>387514.61693885078</v>
      </c>
      <c r="F5767" s="38">
        <f t="shared" si="357"/>
        <v>5754</v>
      </c>
      <c r="G5767" s="50">
        <f t="shared" si="359"/>
        <v>0.57539999999995295</v>
      </c>
      <c r="H5767" s="38">
        <f t="shared" si="358"/>
        <v>0.36703255277141106</v>
      </c>
      <c r="I5767" s="38">
        <f t="shared" si="360"/>
        <v>1.0083366199759025E-4</v>
      </c>
      <c r="O5767" s="36"/>
      <c r="P5767" s="35"/>
      <c r="Q5767" s="35"/>
    </row>
    <row r="5768" spans="1:17">
      <c r="A5768" s="28">
        <v>5755</v>
      </c>
      <c r="B5768" s="35">
        <v>194181.43315894966</v>
      </c>
      <c r="C5768" s="35">
        <v>141161.67488703344</v>
      </c>
      <c r="D5768" s="35">
        <v>52298.252856152103</v>
      </c>
      <c r="E5768" s="35">
        <v>387641.36090213526</v>
      </c>
      <c r="F5768" s="38">
        <f t="shared" si="357"/>
        <v>5755</v>
      </c>
      <c r="G5768" s="50">
        <f t="shared" si="359"/>
        <v>0.57549999999995294</v>
      </c>
      <c r="H5768" s="38">
        <f t="shared" si="358"/>
        <v>0.36713340393088245</v>
      </c>
      <c r="I5768" s="38">
        <f t="shared" si="360"/>
        <v>1.0085115947139345E-4</v>
      </c>
      <c r="O5768" s="36"/>
      <c r="P5768" s="35"/>
      <c r="Q5768" s="35"/>
    </row>
    <row r="5769" spans="1:17">
      <c r="A5769" s="28">
        <v>5756</v>
      </c>
      <c r="B5769" s="35">
        <v>294432.33315508626</v>
      </c>
      <c r="C5769" s="35">
        <v>46877.360712365466</v>
      </c>
      <c r="D5769" s="35">
        <v>46362.242687369238</v>
      </c>
      <c r="E5769" s="35">
        <v>387671.93655482098</v>
      </c>
      <c r="F5769" s="38">
        <f t="shared" si="357"/>
        <v>5756</v>
      </c>
      <c r="G5769" s="50">
        <f t="shared" si="359"/>
        <v>0.57559999999995293</v>
      </c>
      <c r="H5769" s="38">
        <f t="shared" si="358"/>
        <v>0.36723427259086394</v>
      </c>
      <c r="I5769" s="38">
        <f t="shared" si="360"/>
        <v>1.0086865998149008E-4</v>
      </c>
      <c r="O5769" s="36"/>
      <c r="P5769" s="35"/>
      <c r="Q5769" s="35"/>
    </row>
    <row r="5770" spans="1:17">
      <c r="A5770" s="28">
        <v>5757</v>
      </c>
      <c r="B5770" s="35">
        <v>103293.41193346982</v>
      </c>
      <c r="C5770" s="35">
        <v>235344.76586932057</v>
      </c>
      <c r="D5770" s="35">
        <v>49059.522436902451</v>
      </c>
      <c r="E5770" s="35">
        <v>387697.70023969287</v>
      </c>
      <c r="F5770" s="38">
        <f t="shared" si="357"/>
        <v>5757</v>
      </c>
      <c r="G5770" s="50">
        <f t="shared" si="359"/>
        <v>0.57569999999995292</v>
      </c>
      <c r="H5770" s="38">
        <f t="shared" si="358"/>
        <v>0.36733515875439238</v>
      </c>
      <c r="I5770" s="38">
        <f t="shared" si="360"/>
        <v>1.0088616352843527E-4</v>
      </c>
      <c r="O5770" s="36"/>
      <c r="P5770" s="35"/>
      <c r="Q5770" s="35"/>
    </row>
    <row r="5771" spans="1:17">
      <c r="A5771" s="28">
        <v>5758</v>
      </c>
      <c r="B5771" s="35">
        <v>264256.50359566673</v>
      </c>
      <c r="C5771" s="35">
        <v>75598.835559211249</v>
      </c>
      <c r="D5771" s="35">
        <v>47859.063765481595</v>
      </c>
      <c r="E5771" s="35">
        <v>387714.40292035957</v>
      </c>
      <c r="F5771" s="38">
        <f t="shared" si="357"/>
        <v>5758</v>
      </c>
      <c r="G5771" s="50">
        <f t="shared" si="359"/>
        <v>0.57579999999995291</v>
      </c>
      <c r="H5771" s="38">
        <f t="shared" si="358"/>
        <v>0.36743606242450505</v>
      </c>
      <c r="I5771" s="38">
        <f t="shared" si="360"/>
        <v>1.0090367011267309E-4</v>
      </c>
      <c r="O5771" s="36"/>
      <c r="P5771" s="35"/>
      <c r="Q5771" s="35"/>
    </row>
    <row r="5772" spans="1:17">
      <c r="A5772" s="28">
        <v>5759</v>
      </c>
      <c r="B5772" s="35">
        <v>287344.81262716936</v>
      </c>
      <c r="C5772" s="35">
        <v>56165.753583135069</v>
      </c>
      <c r="D5772" s="35">
        <v>44233.591067671245</v>
      </c>
      <c r="E5772" s="35">
        <v>387744.1572779757</v>
      </c>
      <c r="F5772" s="38">
        <f t="shared" si="357"/>
        <v>5759</v>
      </c>
      <c r="G5772" s="50">
        <f t="shared" si="359"/>
        <v>0.57589999999995289</v>
      </c>
      <c r="H5772" s="38">
        <f t="shared" si="358"/>
        <v>0.36753698360423981</v>
      </c>
      <c r="I5772" s="38">
        <f t="shared" si="360"/>
        <v>1.0092117973475867E-4</v>
      </c>
      <c r="O5772" s="36"/>
      <c r="P5772" s="35"/>
      <c r="Q5772" s="35"/>
    </row>
    <row r="5773" spans="1:17">
      <c r="A5773" s="28">
        <v>5760</v>
      </c>
      <c r="B5773" s="35">
        <v>253223.46370586904</v>
      </c>
      <c r="C5773" s="35">
        <v>99677.871810744502</v>
      </c>
      <c r="D5773" s="35">
        <v>34914.003981283182</v>
      </c>
      <c r="E5773" s="35">
        <v>387815.33949789673</v>
      </c>
      <c r="F5773" s="38">
        <f t="shared" si="357"/>
        <v>5760</v>
      </c>
      <c r="G5773" s="50">
        <f t="shared" si="359"/>
        <v>0.57599999999995288</v>
      </c>
      <c r="H5773" s="38">
        <f t="shared" si="358"/>
        <v>0.36763792229663522</v>
      </c>
      <c r="I5773" s="38">
        <f t="shared" si="360"/>
        <v>1.0093869239541364E-4</v>
      </c>
      <c r="O5773" s="36"/>
      <c r="P5773" s="35"/>
      <c r="Q5773" s="35"/>
    </row>
    <row r="5774" spans="1:17">
      <c r="A5774" s="28">
        <v>5761</v>
      </c>
      <c r="B5774" s="35">
        <v>239912.36260195007</v>
      </c>
      <c r="C5774" s="35">
        <v>98167.972823233475</v>
      </c>
      <c r="D5774" s="35">
        <v>49752.423582409145</v>
      </c>
      <c r="E5774" s="35">
        <v>387832.75900759269</v>
      </c>
      <c r="F5774" s="38">
        <f t="shared" ref="F5774:F5837" si="361">_xlfn.RANK.EQ(E5774,$E$14:$E$10014,1)</f>
        <v>5761</v>
      </c>
      <c r="G5774" s="50">
        <f t="shared" si="359"/>
        <v>0.57609999999995287</v>
      </c>
      <c r="H5774" s="38">
        <f t="shared" si="358"/>
        <v>0.36773887850473014</v>
      </c>
      <c r="I5774" s="38">
        <f t="shared" si="360"/>
        <v>1.0095620809491557E-4</v>
      </c>
      <c r="O5774" s="36"/>
      <c r="P5774" s="35"/>
      <c r="Q5774" s="35"/>
    </row>
    <row r="5775" spans="1:17">
      <c r="A5775" s="28">
        <v>5762</v>
      </c>
      <c r="B5775" s="35">
        <v>223528.63690182433</v>
      </c>
      <c r="C5775" s="35">
        <v>99605.269401999976</v>
      </c>
      <c r="D5775" s="35">
        <v>64800.576034215032</v>
      </c>
      <c r="E5775" s="35">
        <v>387934.48233803932</v>
      </c>
      <c r="F5775" s="38">
        <f t="shared" si="361"/>
        <v>5762</v>
      </c>
      <c r="G5775" s="50">
        <f t="shared" si="359"/>
        <v>0.57619999999995286</v>
      </c>
      <c r="H5775" s="38">
        <f t="shared" ref="H5775:H5838" si="362">(EXP($I$8*G5775)-1)/(EXP($I$8)-1)</f>
        <v>0.36783985223156401</v>
      </c>
      <c r="I5775" s="38">
        <f t="shared" si="360"/>
        <v>1.0097372683387507E-4</v>
      </c>
      <c r="O5775" s="36"/>
      <c r="P5775" s="35"/>
      <c r="Q5775" s="35"/>
    </row>
    <row r="5776" spans="1:17">
      <c r="A5776" s="28">
        <v>5763</v>
      </c>
      <c r="B5776" s="35">
        <v>272317.8722596931</v>
      </c>
      <c r="C5776" s="35">
        <v>63534.551523043425</v>
      </c>
      <c r="D5776" s="35">
        <v>52085.824556660438</v>
      </c>
      <c r="E5776" s="35">
        <v>387938.24833939696</v>
      </c>
      <c r="F5776" s="38">
        <f t="shared" si="361"/>
        <v>5763</v>
      </c>
      <c r="G5776" s="50">
        <f t="shared" ref="G5776:G5839" si="363">G5775+1/10000</f>
        <v>0.57629999999995285</v>
      </c>
      <c r="H5776" s="38">
        <f t="shared" si="362"/>
        <v>0.36794084348017686</v>
      </c>
      <c r="I5776" s="38">
        <f t="shared" ref="I5776:I5839" si="364">H5776-H5775</f>
        <v>1.0099124861284725E-4</v>
      </c>
      <c r="O5776" s="36"/>
      <c r="P5776" s="35"/>
      <c r="Q5776" s="35"/>
    </row>
    <row r="5777" spans="1:17">
      <c r="A5777" s="28">
        <v>5764</v>
      </c>
      <c r="B5777" s="35">
        <v>306901.6735862979</v>
      </c>
      <c r="C5777" s="35">
        <v>37208.458923458267</v>
      </c>
      <c r="D5777" s="35">
        <v>43850.855042686671</v>
      </c>
      <c r="E5777" s="35">
        <v>387960.98755244282</v>
      </c>
      <c r="F5777" s="38">
        <f t="shared" si="361"/>
        <v>5764</v>
      </c>
      <c r="G5777" s="50">
        <f t="shared" si="363"/>
        <v>0.57639999999995284</v>
      </c>
      <c r="H5777" s="38">
        <f t="shared" si="362"/>
        <v>0.36804185225360914</v>
      </c>
      <c r="I5777" s="38">
        <f t="shared" si="364"/>
        <v>1.0100877343227621E-4</v>
      </c>
      <c r="O5777" s="36"/>
      <c r="P5777" s="35"/>
      <c r="Q5777" s="35"/>
    </row>
    <row r="5778" spans="1:17">
      <c r="A5778" s="28">
        <v>5765</v>
      </c>
      <c r="B5778" s="35">
        <v>154941.26081930636</v>
      </c>
      <c r="C5778" s="35">
        <v>171328.52332703545</v>
      </c>
      <c r="D5778" s="35">
        <v>61705.402249199949</v>
      </c>
      <c r="E5778" s="35">
        <v>387975.18639554176</v>
      </c>
      <c r="F5778" s="38">
        <f t="shared" si="361"/>
        <v>5765</v>
      </c>
      <c r="G5778" s="50">
        <f t="shared" si="363"/>
        <v>0.57649999999995283</v>
      </c>
      <c r="H5778" s="38">
        <f t="shared" si="362"/>
        <v>0.36814287855490208</v>
      </c>
      <c r="I5778" s="38">
        <f t="shared" si="364"/>
        <v>1.010263012929391E-4</v>
      </c>
      <c r="O5778" s="36"/>
      <c r="P5778" s="35"/>
      <c r="Q5778" s="35"/>
    </row>
    <row r="5779" spans="1:17">
      <c r="A5779" s="28">
        <v>5766</v>
      </c>
      <c r="B5779" s="35">
        <v>288052.05266415665</v>
      </c>
      <c r="C5779" s="35">
        <v>39669.399674855915</v>
      </c>
      <c r="D5779" s="35">
        <v>60272.84989678445</v>
      </c>
      <c r="E5779" s="35">
        <v>387994.30223579705</v>
      </c>
      <c r="F5779" s="38">
        <f t="shared" si="361"/>
        <v>5766</v>
      </c>
      <c r="G5779" s="50">
        <f t="shared" si="363"/>
        <v>0.57659999999995282</v>
      </c>
      <c r="H5779" s="38">
        <f t="shared" si="362"/>
        <v>0.36824392238709697</v>
      </c>
      <c r="I5779" s="38">
        <f t="shared" si="364"/>
        <v>1.0104383219489144E-4</v>
      </c>
      <c r="O5779" s="36"/>
      <c r="P5779" s="35"/>
      <c r="Q5779" s="35"/>
    </row>
    <row r="5780" spans="1:17">
      <c r="A5780" s="28">
        <v>5767</v>
      </c>
      <c r="B5780" s="35">
        <v>243763.12678160102</v>
      </c>
      <c r="C5780" s="35">
        <v>94605.266400474356</v>
      </c>
      <c r="D5780" s="35">
        <v>49674.673283369455</v>
      </c>
      <c r="E5780" s="35">
        <v>388043.0664654448</v>
      </c>
      <c r="F5780" s="38">
        <f t="shared" si="361"/>
        <v>5767</v>
      </c>
      <c r="G5780" s="50">
        <f t="shared" si="363"/>
        <v>0.57669999999995281</v>
      </c>
      <c r="H5780" s="38">
        <f t="shared" si="362"/>
        <v>0.3683449837532361</v>
      </c>
      <c r="I5780" s="38">
        <f t="shared" si="364"/>
        <v>1.0106136613913241E-4</v>
      </c>
      <c r="O5780" s="36"/>
      <c r="P5780" s="35"/>
      <c r="Q5780" s="35"/>
    </row>
    <row r="5781" spans="1:17">
      <c r="A5781" s="28">
        <v>5768</v>
      </c>
      <c r="B5781" s="35">
        <v>267689.72762538341</v>
      </c>
      <c r="C5781" s="35">
        <v>85092.049669213215</v>
      </c>
      <c r="D5781" s="35">
        <v>35262.025961729072</v>
      </c>
      <c r="E5781" s="35">
        <v>388043.80325632571</v>
      </c>
      <c r="F5781" s="38">
        <f t="shared" si="361"/>
        <v>5768</v>
      </c>
      <c r="G5781" s="50">
        <f t="shared" si="363"/>
        <v>0.57679999999995279</v>
      </c>
      <c r="H5781" s="38">
        <f t="shared" si="362"/>
        <v>0.36844606265636221</v>
      </c>
      <c r="I5781" s="38">
        <f t="shared" si="364"/>
        <v>1.0107890312610612E-4</v>
      </c>
      <c r="O5781" s="36"/>
      <c r="P5781" s="35"/>
      <c r="Q5781" s="35"/>
    </row>
    <row r="5782" spans="1:17">
      <c r="A5782" s="28">
        <v>5769</v>
      </c>
      <c r="B5782" s="35">
        <v>154439.41640942454</v>
      </c>
      <c r="C5782" s="35">
        <v>167546.31551776509</v>
      </c>
      <c r="D5782" s="35">
        <v>66181.423684407317</v>
      </c>
      <c r="E5782" s="35">
        <v>388167.15561159694</v>
      </c>
      <c r="F5782" s="38">
        <f t="shared" si="361"/>
        <v>5769</v>
      </c>
      <c r="G5782" s="50">
        <f t="shared" si="363"/>
        <v>0.57689999999995278</v>
      </c>
      <c r="H5782" s="38">
        <f t="shared" si="362"/>
        <v>0.3685471590995183</v>
      </c>
      <c r="I5782" s="38">
        <f t="shared" si="364"/>
        <v>1.0109644315609012E-4</v>
      </c>
      <c r="O5782" s="36"/>
      <c r="P5782" s="35"/>
      <c r="Q5782" s="35"/>
    </row>
    <row r="5783" spans="1:17">
      <c r="A5783" s="28">
        <v>5770</v>
      </c>
      <c r="B5783" s="35">
        <v>226300.17763584742</v>
      </c>
      <c r="C5783" s="35">
        <v>99051.880667032136</v>
      </c>
      <c r="D5783" s="35">
        <v>62876.109849591856</v>
      </c>
      <c r="E5783" s="35">
        <v>388228.16815247142</v>
      </c>
      <c r="F5783" s="38">
        <f t="shared" si="361"/>
        <v>5770</v>
      </c>
      <c r="G5783" s="50">
        <f t="shared" si="363"/>
        <v>0.57699999999995277</v>
      </c>
      <c r="H5783" s="38">
        <f t="shared" si="362"/>
        <v>0.36864827308574794</v>
      </c>
      <c r="I5783" s="38">
        <f t="shared" si="364"/>
        <v>1.0111398622963952E-4</v>
      </c>
      <c r="O5783" s="36"/>
      <c r="P5783" s="35"/>
      <c r="Q5783" s="35"/>
    </row>
    <row r="5784" spans="1:17">
      <c r="A5784" s="28">
        <v>5771</v>
      </c>
      <c r="B5784" s="35">
        <v>301063.02979310154</v>
      </c>
      <c r="C5784" s="35">
        <v>25360.81932374664</v>
      </c>
      <c r="D5784" s="35">
        <v>61885.697316000005</v>
      </c>
      <c r="E5784" s="35">
        <v>388309.5464328482</v>
      </c>
      <c r="F5784" s="38">
        <f t="shared" si="361"/>
        <v>5771</v>
      </c>
      <c r="G5784" s="50">
        <f t="shared" si="363"/>
        <v>0.57709999999995276</v>
      </c>
      <c r="H5784" s="38">
        <f t="shared" si="362"/>
        <v>0.36874940461809563</v>
      </c>
      <c r="I5784" s="38">
        <f t="shared" si="364"/>
        <v>1.0113153234769801E-4</v>
      </c>
      <c r="O5784" s="36"/>
      <c r="P5784" s="35"/>
      <c r="Q5784" s="35"/>
    </row>
    <row r="5785" spans="1:17">
      <c r="A5785" s="28">
        <v>5772</v>
      </c>
      <c r="B5785" s="35">
        <v>202672.56346057111</v>
      </c>
      <c r="C5785" s="35">
        <v>132096.42256577319</v>
      </c>
      <c r="D5785" s="35">
        <v>53578.593086994064</v>
      </c>
      <c r="E5785" s="35">
        <v>388347.57911333838</v>
      </c>
      <c r="F5785" s="38">
        <f t="shared" si="361"/>
        <v>5772</v>
      </c>
      <c r="G5785" s="50">
        <f t="shared" si="363"/>
        <v>0.57719999999995275</v>
      </c>
      <c r="H5785" s="38">
        <f t="shared" si="362"/>
        <v>0.36885055369960595</v>
      </c>
      <c r="I5785" s="38">
        <f t="shared" si="364"/>
        <v>1.0114908151032109E-4</v>
      </c>
      <c r="O5785" s="36"/>
      <c r="P5785" s="35"/>
      <c r="Q5785" s="35"/>
    </row>
    <row r="5786" spans="1:17">
      <c r="A5786" s="28">
        <v>5773</v>
      </c>
      <c r="B5786" s="35">
        <v>295774.51256883185</v>
      </c>
      <c r="C5786" s="35">
        <v>48685.266207584864</v>
      </c>
      <c r="D5786" s="35">
        <v>43916.028062638747</v>
      </c>
      <c r="E5786" s="35">
        <v>388375.8068390555</v>
      </c>
      <c r="F5786" s="38">
        <f t="shared" si="361"/>
        <v>5773</v>
      </c>
      <c r="G5786" s="50">
        <f t="shared" si="363"/>
        <v>0.57729999999995274</v>
      </c>
      <c r="H5786" s="38">
        <f t="shared" si="362"/>
        <v>0.36895172033332418</v>
      </c>
      <c r="I5786" s="38">
        <f t="shared" si="364"/>
        <v>1.0116663371823043E-4</v>
      </c>
      <c r="O5786" s="36"/>
      <c r="P5786" s="35"/>
      <c r="Q5786" s="35"/>
    </row>
    <row r="5787" spans="1:17">
      <c r="A5787" s="28">
        <v>5774</v>
      </c>
      <c r="B5787" s="35">
        <v>256432.72798348454</v>
      </c>
      <c r="C5787" s="35">
        <v>77785.056536457923</v>
      </c>
      <c r="D5787" s="35">
        <v>54216.485232553001</v>
      </c>
      <c r="E5787" s="35">
        <v>388434.26975249546</v>
      </c>
      <c r="F5787" s="38">
        <f t="shared" si="361"/>
        <v>5774</v>
      </c>
      <c r="G5787" s="50">
        <f t="shared" si="363"/>
        <v>0.57739999999995273</v>
      </c>
      <c r="H5787" s="38">
        <f t="shared" si="362"/>
        <v>0.36905290452229611</v>
      </c>
      <c r="I5787" s="38">
        <f t="shared" si="364"/>
        <v>1.011841889719256E-4</v>
      </c>
      <c r="O5787" s="36"/>
      <c r="P5787" s="35"/>
      <c r="Q5787" s="35"/>
    </row>
    <row r="5788" spans="1:17">
      <c r="A5788" s="28">
        <v>5775</v>
      </c>
      <c r="B5788" s="35">
        <v>241735.36424145097</v>
      </c>
      <c r="C5788" s="35">
        <v>81633.073411832258</v>
      </c>
      <c r="D5788" s="35">
        <v>65072.43845939936</v>
      </c>
      <c r="E5788" s="35">
        <v>388440.87611268263</v>
      </c>
      <c r="F5788" s="38">
        <f t="shared" si="361"/>
        <v>5775</v>
      </c>
      <c r="G5788" s="50">
        <f t="shared" si="363"/>
        <v>0.57749999999995272</v>
      </c>
      <c r="H5788" s="38">
        <f t="shared" si="362"/>
        <v>0.36915410626956818</v>
      </c>
      <c r="I5788" s="38">
        <f t="shared" si="364"/>
        <v>1.0120174727207276E-4</v>
      </c>
      <c r="O5788" s="36"/>
      <c r="P5788" s="35"/>
      <c r="Q5788" s="35"/>
    </row>
    <row r="5789" spans="1:17">
      <c r="A5789" s="28">
        <v>5776</v>
      </c>
      <c r="B5789" s="35">
        <v>284675.1510420806</v>
      </c>
      <c r="C5789" s="35">
        <v>52199.729188003635</v>
      </c>
      <c r="D5789" s="35">
        <v>51574.158049380305</v>
      </c>
      <c r="E5789" s="35">
        <v>388449.03827946453</v>
      </c>
      <c r="F5789" s="38">
        <f t="shared" si="361"/>
        <v>5776</v>
      </c>
      <c r="G5789" s="50">
        <f t="shared" si="363"/>
        <v>0.57759999999995271</v>
      </c>
      <c r="H5789" s="38">
        <f t="shared" si="362"/>
        <v>0.36925532557818713</v>
      </c>
      <c r="I5789" s="38">
        <f t="shared" si="364"/>
        <v>1.0121930861894946E-4</v>
      </c>
      <c r="O5789" s="36"/>
      <c r="P5789" s="35"/>
      <c r="Q5789" s="35"/>
    </row>
    <row r="5790" spans="1:17">
      <c r="A5790" s="28">
        <v>5777</v>
      </c>
      <c r="B5790" s="35">
        <v>135333.84431532407</v>
      </c>
      <c r="C5790" s="35">
        <v>208292.69808889795</v>
      </c>
      <c r="D5790" s="35">
        <v>44831.280097918818</v>
      </c>
      <c r="E5790" s="35">
        <v>388457.82250214083</v>
      </c>
      <c r="F5790" s="38">
        <f t="shared" si="361"/>
        <v>5777</v>
      </c>
      <c r="G5790" s="50">
        <f t="shared" si="363"/>
        <v>0.5776999999999527</v>
      </c>
      <c r="H5790" s="38">
        <f t="shared" si="362"/>
        <v>0.36935656245120047</v>
      </c>
      <c r="I5790" s="38">
        <f t="shared" si="364"/>
        <v>1.0123687301333284E-4</v>
      </c>
      <c r="O5790" s="36"/>
      <c r="P5790" s="35"/>
      <c r="Q5790" s="35"/>
    </row>
    <row r="5791" spans="1:17">
      <c r="A5791" s="28">
        <v>5778</v>
      </c>
      <c r="B5791" s="35">
        <v>238077.84934750863</v>
      </c>
      <c r="C5791" s="35">
        <v>77211.60805547089</v>
      </c>
      <c r="D5791" s="35">
        <v>73205.524793359014</v>
      </c>
      <c r="E5791" s="35">
        <v>388494.98219633847</v>
      </c>
      <c r="F5791" s="38">
        <f t="shared" si="361"/>
        <v>5778</v>
      </c>
      <c r="G5791" s="50">
        <f t="shared" si="363"/>
        <v>0.57779999999995268</v>
      </c>
      <c r="H5791" s="38">
        <f t="shared" si="362"/>
        <v>0.3694578168916558</v>
      </c>
      <c r="I5791" s="38">
        <f t="shared" si="364"/>
        <v>1.0125444045533394E-4</v>
      </c>
      <c r="O5791" s="36"/>
      <c r="P5791" s="35"/>
      <c r="Q5791" s="35"/>
    </row>
    <row r="5792" spans="1:17">
      <c r="A5792" s="28">
        <v>5779</v>
      </c>
      <c r="B5792" s="35">
        <v>213416.09896121139</v>
      </c>
      <c r="C5792" s="35">
        <v>113087.28242274947</v>
      </c>
      <c r="D5792" s="35">
        <v>62025.072183516313</v>
      </c>
      <c r="E5792" s="35">
        <v>388528.45356747718</v>
      </c>
      <c r="F5792" s="38">
        <f t="shared" si="361"/>
        <v>5779</v>
      </c>
      <c r="G5792" s="50">
        <f t="shared" si="363"/>
        <v>0.57789999999995267</v>
      </c>
      <c r="H5792" s="38">
        <f t="shared" si="362"/>
        <v>0.36955908890260197</v>
      </c>
      <c r="I5792" s="38">
        <f t="shared" si="364"/>
        <v>1.01272010946174E-4</v>
      </c>
      <c r="O5792" s="36"/>
      <c r="P5792" s="35"/>
      <c r="Q5792" s="35"/>
    </row>
    <row r="5793" spans="1:17">
      <c r="A5793" s="28">
        <v>5780</v>
      </c>
      <c r="B5793" s="35">
        <v>212293.47516162804</v>
      </c>
      <c r="C5793" s="35">
        <v>128808.99552563744</v>
      </c>
      <c r="D5793" s="35">
        <v>47428.406218054464</v>
      </c>
      <c r="E5793" s="35">
        <v>388530.87690531998</v>
      </c>
      <c r="F5793" s="38">
        <f t="shared" si="361"/>
        <v>5780</v>
      </c>
      <c r="G5793" s="50">
        <f t="shared" si="363"/>
        <v>0.57799999999995266</v>
      </c>
      <c r="H5793" s="38">
        <f t="shared" si="362"/>
        <v>0.36966037848708777</v>
      </c>
      <c r="I5793" s="38">
        <f t="shared" si="364"/>
        <v>1.012895844857975E-4</v>
      </c>
      <c r="O5793" s="36"/>
      <c r="P5793" s="35"/>
      <c r="Q5793" s="35"/>
    </row>
    <row r="5794" spans="1:17">
      <c r="A5794" s="28">
        <v>5781</v>
      </c>
      <c r="B5794" s="35">
        <v>230385.68673487101</v>
      </c>
      <c r="C5794" s="35">
        <v>85358.32991019453</v>
      </c>
      <c r="D5794" s="35">
        <v>72846.207418858714</v>
      </c>
      <c r="E5794" s="35">
        <v>388590.22406392422</v>
      </c>
      <c r="F5794" s="38">
        <f t="shared" si="361"/>
        <v>5781</v>
      </c>
      <c r="G5794" s="50">
        <f t="shared" si="363"/>
        <v>0.57809999999995265</v>
      </c>
      <c r="H5794" s="38">
        <f t="shared" si="362"/>
        <v>0.36976168564816275</v>
      </c>
      <c r="I5794" s="38">
        <f t="shared" si="364"/>
        <v>1.0130716107498161E-4</v>
      </c>
      <c r="O5794" s="36"/>
      <c r="P5794" s="35"/>
      <c r="Q5794" s="35"/>
    </row>
    <row r="5795" spans="1:17">
      <c r="A5795" s="28">
        <v>5782</v>
      </c>
      <c r="B5795" s="35">
        <v>267624.04930782487</v>
      </c>
      <c r="C5795" s="35">
        <v>73229.919951351898</v>
      </c>
      <c r="D5795" s="35">
        <v>47743.899027588704</v>
      </c>
      <c r="E5795" s="35">
        <v>388597.86828676547</v>
      </c>
      <c r="F5795" s="38">
        <f t="shared" si="361"/>
        <v>5782</v>
      </c>
      <c r="G5795" s="50">
        <f t="shared" si="363"/>
        <v>0.57819999999995264</v>
      </c>
      <c r="H5795" s="38">
        <f t="shared" si="362"/>
        <v>0.36986301038887676</v>
      </c>
      <c r="I5795" s="38">
        <f t="shared" si="364"/>
        <v>1.0132474071400388E-4</v>
      </c>
      <c r="O5795" s="36"/>
      <c r="P5795" s="35"/>
      <c r="Q5795" s="35"/>
    </row>
    <row r="5796" spans="1:17">
      <c r="A5796" s="28">
        <v>5783</v>
      </c>
      <c r="B5796" s="35">
        <v>215072.27900097292</v>
      </c>
      <c r="C5796" s="35">
        <v>118274.32663321766</v>
      </c>
      <c r="D5796" s="35">
        <v>55267.083026196895</v>
      </c>
      <c r="E5796" s="35">
        <v>388613.68866038753</v>
      </c>
      <c r="F5796" s="38">
        <f t="shared" si="361"/>
        <v>5783</v>
      </c>
      <c r="G5796" s="50">
        <f t="shared" si="363"/>
        <v>0.57829999999995263</v>
      </c>
      <c r="H5796" s="38">
        <f t="shared" si="362"/>
        <v>0.36996435271228062</v>
      </c>
      <c r="I5796" s="38">
        <f t="shared" si="364"/>
        <v>1.0134232340386351E-4</v>
      </c>
      <c r="O5796" s="36"/>
      <c r="P5796" s="35"/>
      <c r="Q5796" s="35"/>
    </row>
    <row r="5797" spans="1:17">
      <c r="A5797" s="28">
        <v>5784</v>
      </c>
      <c r="B5797" s="35">
        <v>252116.17576468067</v>
      </c>
      <c r="C5797" s="35">
        <v>71606.690843029268</v>
      </c>
      <c r="D5797" s="35">
        <v>64927.040392195777</v>
      </c>
      <c r="E5797" s="35">
        <v>388649.90699990571</v>
      </c>
      <c r="F5797" s="38">
        <f t="shared" si="361"/>
        <v>5784</v>
      </c>
      <c r="G5797" s="50">
        <f t="shared" si="363"/>
        <v>0.57839999999995262</v>
      </c>
      <c r="H5797" s="38">
        <f t="shared" si="362"/>
        <v>0.37006571262142535</v>
      </c>
      <c r="I5797" s="38">
        <f t="shared" si="364"/>
        <v>1.0135990914472703E-4</v>
      </c>
      <c r="O5797" s="36"/>
      <c r="P5797" s="35"/>
      <c r="Q5797" s="35"/>
    </row>
    <row r="5798" spans="1:17">
      <c r="A5798" s="28">
        <v>5785</v>
      </c>
      <c r="B5798" s="35">
        <v>254383.06021699298</v>
      </c>
      <c r="C5798" s="35">
        <v>87485.819304818811</v>
      </c>
      <c r="D5798" s="35">
        <v>46791.189025649757</v>
      </c>
      <c r="E5798" s="35">
        <v>388660.06854746153</v>
      </c>
      <c r="F5798" s="38">
        <f t="shared" si="361"/>
        <v>5785</v>
      </c>
      <c r="G5798" s="50">
        <f t="shared" si="363"/>
        <v>0.57849999999995261</v>
      </c>
      <c r="H5798" s="38">
        <f t="shared" si="362"/>
        <v>0.37016709011936255</v>
      </c>
      <c r="I5798" s="38">
        <f t="shared" si="364"/>
        <v>1.0137749793720507E-4</v>
      </c>
      <c r="O5798" s="36"/>
      <c r="P5798" s="35"/>
      <c r="Q5798" s="35"/>
    </row>
    <row r="5799" spans="1:17">
      <c r="A5799" s="28">
        <v>5786</v>
      </c>
      <c r="B5799" s="35">
        <v>224902.04082976299</v>
      </c>
      <c r="C5799" s="35">
        <v>106867.15097385546</v>
      </c>
      <c r="D5799" s="35">
        <v>56897.785726743961</v>
      </c>
      <c r="E5799" s="35">
        <v>388666.97753036243</v>
      </c>
      <c r="F5799" s="38">
        <f t="shared" si="361"/>
        <v>5786</v>
      </c>
      <c r="G5799" s="50">
        <f t="shared" si="363"/>
        <v>0.5785999999999526</v>
      </c>
      <c r="H5799" s="38">
        <f t="shared" si="362"/>
        <v>0.37026848520914424</v>
      </c>
      <c r="I5799" s="38">
        <f t="shared" si="364"/>
        <v>1.0139508978168621E-4</v>
      </c>
      <c r="O5799" s="36"/>
      <c r="P5799" s="35"/>
      <c r="Q5799" s="35"/>
    </row>
    <row r="5800" spans="1:17">
      <c r="A5800" s="28">
        <v>5787</v>
      </c>
      <c r="B5800" s="35">
        <v>168442.72537746877</v>
      </c>
      <c r="C5800" s="35">
        <v>167162.92881753671</v>
      </c>
      <c r="D5800" s="35">
        <v>53144.547135094108</v>
      </c>
      <c r="E5800" s="35">
        <v>388750.2013300996</v>
      </c>
      <c r="F5800" s="38">
        <f t="shared" si="361"/>
        <v>5787</v>
      </c>
      <c r="G5800" s="50">
        <f t="shared" si="363"/>
        <v>0.57869999999995259</v>
      </c>
      <c r="H5800" s="38">
        <f t="shared" si="362"/>
        <v>0.37036989789382313</v>
      </c>
      <c r="I5800" s="38">
        <f t="shared" si="364"/>
        <v>1.0141268467889208E-4</v>
      </c>
      <c r="O5800" s="36"/>
      <c r="P5800" s="35"/>
      <c r="Q5800" s="35"/>
    </row>
    <row r="5801" spans="1:17">
      <c r="A5801" s="28">
        <v>5788</v>
      </c>
      <c r="B5801" s="35">
        <v>273378.90144588507</v>
      </c>
      <c r="C5801" s="35">
        <v>75518.420753583836</v>
      </c>
      <c r="D5801" s="35">
        <v>39886.83359187474</v>
      </c>
      <c r="E5801" s="35">
        <v>388784.15579134366</v>
      </c>
      <c r="F5801" s="38">
        <f t="shared" si="361"/>
        <v>5788</v>
      </c>
      <c r="G5801" s="50">
        <f t="shared" si="363"/>
        <v>0.57879999999995257</v>
      </c>
      <c r="H5801" s="38">
        <f t="shared" si="362"/>
        <v>0.37047132817645273</v>
      </c>
      <c r="I5801" s="38">
        <f t="shared" si="364"/>
        <v>1.0143028262959985E-4</v>
      </c>
      <c r="O5801" s="36"/>
      <c r="P5801" s="35"/>
      <c r="Q5801" s="35"/>
    </row>
    <row r="5802" spans="1:17">
      <c r="A5802" s="28">
        <v>5789</v>
      </c>
      <c r="B5802" s="35">
        <v>279746.54378604557</v>
      </c>
      <c r="C5802" s="35">
        <v>67007.902796731054</v>
      </c>
      <c r="D5802" s="35">
        <v>42040.796386033646</v>
      </c>
      <c r="E5802" s="35">
        <v>388795.24296881026</v>
      </c>
      <c r="F5802" s="38">
        <f t="shared" si="361"/>
        <v>5789</v>
      </c>
      <c r="G5802" s="50">
        <f t="shared" si="363"/>
        <v>0.57889999999995256</v>
      </c>
      <c r="H5802" s="38">
        <f t="shared" si="362"/>
        <v>0.37057277606008648</v>
      </c>
      <c r="I5802" s="38">
        <f t="shared" si="364"/>
        <v>1.0144788363375401E-4</v>
      </c>
      <c r="O5802" s="36"/>
      <c r="P5802" s="35"/>
      <c r="Q5802" s="35"/>
    </row>
    <row r="5803" spans="1:17">
      <c r="A5803" s="28">
        <v>5790</v>
      </c>
      <c r="B5803" s="35">
        <v>176839.32915831899</v>
      </c>
      <c r="C5803" s="35">
        <v>147776.87735967716</v>
      </c>
      <c r="D5803" s="35">
        <v>64191.826831530227</v>
      </c>
      <c r="E5803" s="35">
        <v>388808.03334952635</v>
      </c>
      <c r="F5803" s="38">
        <f t="shared" si="361"/>
        <v>5790</v>
      </c>
      <c r="G5803" s="50">
        <f t="shared" si="363"/>
        <v>0.57899999999995255</v>
      </c>
      <c r="H5803" s="38">
        <f t="shared" si="362"/>
        <v>0.37067424154777873</v>
      </c>
      <c r="I5803" s="38">
        <f t="shared" si="364"/>
        <v>1.0146548769224273E-4</v>
      </c>
      <c r="O5803" s="36"/>
      <c r="P5803" s="35"/>
      <c r="Q5803" s="35"/>
    </row>
    <row r="5804" spans="1:17">
      <c r="A5804" s="28">
        <v>5791</v>
      </c>
      <c r="B5804" s="35">
        <v>256860.36077128368</v>
      </c>
      <c r="C5804" s="35">
        <v>84060.054876106238</v>
      </c>
      <c r="D5804" s="35">
        <v>47890.092701892849</v>
      </c>
      <c r="E5804" s="35">
        <v>388810.50834928278</v>
      </c>
      <c r="F5804" s="38">
        <f t="shared" si="361"/>
        <v>5791</v>
      </c>
      <c r="G5804" s="50">
        <f t="shared" si="363"/>
        <v>0.57909999999995254</v>
      </c>
      <c r="H5804" s="38">
        <f t="shared" si="362"/>
        <v>0.37077572464258407</v>
      </c>
      <c r="I5804" s="38">
        <f t="shared" si="364"/>
        <v>1.0148309480534357E-4</v>
      </c>
      <c r="O5804" s="36"/>
      <c r="P5804" s="35"/>
      <c r="Q5804" s="35"/>
    </row>
    <row r="5805" spans="1:17">
      <c r="A5805" s="28">
        <v>5792</v>
      </c>
      <c r="B5805" s="35">
        <v>262854.16557596117</v>
      </c>
      <c r="C5805" s="35">
        <v>89979.268182902379</v>
      </c>
      <c r="D5805" s="35">
        <v>36086.975618351265</v>
      </c>
      <c r="E5805" s="35">
        <v>388920.40937721479</v>
      </c>
      <c r="F5805" s="38">
        <f t="shared" si="361"/>
        <v>5792</v>
      </c>
      <c r="G5805" s="50">
        <f t="shared" si="363"/>
        <v>0.57919999999995253</v>
      </c>
      <c r="H5805" s="38">
        <f t="shared" si="362"/>
        <v>0.37087722534755824</v>
      </c>
      <c r="I5805" s="38">
        <f t="shared" si="364"/>
        <v>1.0150070497416674E-4</v>
      </c>
      <c r="O5805" s="36"/>
      <c r="P5805" s="35"/>
      <c r="Q5805" s="35"/>
    </row>
    <row r="5806" spans="1:17">
      <c r="A5806" s="28">
        <v>5793</v>
      </c>
      <c r="B5806" s="35">
        <v>305532.19179055025</v>
      </c>
      <c r="C5806" s="35">
        <v>42857.102333896211</v>
      </c>
      <c r="D5806" s="35">
        <v>40587.962427372207</v>
      </c>
      <c r="E5806" s="35">
        <v>388977.25655181869</v>
      </c>
      <c r="F5806" s="38">
        <f t="shared" si="361"/>
        <v>5793</v>
      </c>
      <c r="G5806" s="50">
        <f t="shared" si="363"/>
        <v>0.57929999999995252</v>
      </c>
      <c r="H5806" s="38">
        <f t="shared" si="362"/>
        <v>0.37097874366575684</v>
      </c>
      <c r="I5806" s="38">
        <f t="shared" si="364"/>
        <v>1.0151831819860124E-4</v>
      </c>
      <c r="O5806" s="36"/>
      <c r="P5806" s="35"/>
      <c r="Q5806" s="35"/>
    </row>
    <row r="5807" spans="1:17">
      <c r="A5807" s="28">
        <v>5794</v>
      </c>
      <c r="B5807" s="35">
        <v>245592.31394086964</v>
      </c>
      <c r="C5807" s="35">
        <v>69340.694195427204</v>
      </c>
      <c r="D5807" s="35">
        <v>74112.227873106283</v>
      </c>
      <c r="E5807" s="35">
        <v>389045.23600940313</v>
      </c>
      <c r="F5807" s="38">
        <f t="shared" si="361"/>
        <v>5794</v>
      </c>
      <c r="G5807" s="50">
        <f t="shared" si="363"/>
        <v>0.57939999999995251</v>
      </c>
      <c r="H5807" s="38">
        <f t="shared" si="362"/>
        <v>0.37108027960023643</v>
      </c>
      <c r="I5807" s="38">
        <f t="shared" si="364"/>
        <v>1.0153593447959075E-4</v>
      </c>
      <c r="O5807" s="36"/>
      <c r="P5807" s="35"/>
      <c r="Q5807" s="35"/>
    </row>
    <row r="5808" spans="1:17">
      <c r="A5808" s="28">
        <v>5795</v>
      </c>
      <c r="B5808" s="35">
        <v>277410.6091844897</v>
      </c>
      <c r="C5808" s="35">
        <v>74208.933373592765</v>
      </c>
      <c r="D5808" s="35">
        <v>37425.698427060692</v>
      </c>
      <c r="E5808" s="35">
        <v>389045.24098514317</v>
      </c>
      <c r="F5808" s="38">
        <f t="shared" si="361"/>
        <v>5795</v>
      </c>
      <c r="G5808" s="50">
        <f t="shared" si="363"/>
        <v>0.5794999999999525</v>
      </c>
      <c r="H5808" s="38">
        <f t="shared" si="362"/>
        <v>0.37118183315405356</v>
      </c>
      <c r="I5808" s="38">
        <f t="shared" si="364"/>
        <v>1.0155355381713527E-4</v>
      </c>
      <c r="O5808" s="36"/>
      <c r="P5808" s="35"/>
      <c r="Q5808" s="35"/>
    </row>
    <row r="5809" spans="1:17">
      <c r="A5809" s="28">
        <v>5796</v>
      </c>
      <c r="B5809" s="35">
        <v>141176.95121825073</v>
      </c>
      <c r="C5809" s="35">
        <v>195118.88450214398</v>
      </c>
      <c r="D5809" s="35">
        <v>52830.325448880249</v>
      </c>
      <c r="E5809" s="35">
        <v>389126.161169275</v>
      </c>
      <c r="F5809" s="38">
        <f t="shared" si="361"/>
        <v>5796</v>
      </c>
      <c r="G5809" s="50">
        <f t="shared" si="363"/>
        <v>0.57959999999995249</v>
      </c>
      <c r="H5809" s="38">
        <f t="shared" si="362"/>
        <v>0.37128340433026613</v>
      </c>
      <c r="I5809" s="38">
        <f t="shared" si="364"/>
        <v>1.0157117621256706E-4</v>
      </c>
      <c r="O5809" s="36"/>
      <c r="P5809" s="35"/>
      <c r="Q5809" s="35"/>
    </row>
    <row r="5810" spans="1:17">
      <c r="A5810" s="28">
        <v>5797</v>
      </c>
      <c r="B5810" s="35">
        <v>226459.58895002143</v>
      </c>
      <c r="C5810" s="35">
        <v>96943.549072321912</v>
      </c>
      <c r="D5810" s="35">
        <v>65737.01303797889</v>
      </c>
      <c r="E5810" s="35">
        <v>389140.15106032224</v>
      </c>
      <c r="F5810" s="38">
        <f t="shared" si="361"/>
        <v>5797</v>
      </c>
      <c r="G5810" s="50">
        <f t="shared" si="363"/>
        <v>0.57969999999995248</v>
      </c>
      <c r="H5810" s="38">
        <f t="shared" si="362"/>
        <v>0.37138499313193191</v>
      </c>
      <c r="I5810" s="38">
        <f t="shared" si="364"/>
        <v>1.0158880166577511E-4</v>
      </c>
      <c r="O5810" s="36"/>
      <c r="P5810" s="35"/>
      <c r="Q5810" s="35"/>
    </row>
    <row r="5811" spans="1:17">
      <c r="A5811" s="28">
        <v>5798</v>
      </c>
      <c r="B5811" s="35">
        <v>180235.82422246801</v>
      </c>
      <c r="C5811" s="35">
        <v>166539.15763865362</v>
      </c>
      <c r="D5811" s="35">
        <v>42447.788788184087</v>
      </c>
      <c r="E5811" s="35">
        <v>389222.77064930566</v>
      </c>
      <c r="F5811" s="38">
        <f t="shared" si="361"/>
        <v>5798</v>
      </c>
      <c r="G5811" s="50">
        <f t="shared" si="363"/>
        <v>0.57979999999995246</v>
      </c>
      <c r="H5811" s="38">
        <f t="shared" si="362"/>
        <v>0.37148659956210933</v>
      </c>
      <c r="I5811" s="38">
        <f t="shared" si="364"/>
        <v>1.0160643017742554E-4</v>
      </c>
      <c r="O5811" s="36"/>
      <c r="P5811" s="35"/>
      <c r="Q5811" s="35"/>
    </row>
    <row r="5812" spans="1:17">
      <c r="A5812" s="28">
        <v>5799</v>
      </c>
      <c r="B5812" s="35">
        <v>138334.5714487955</v>
      </c>
      <c r="C5812" s="35">
        <v>183199.42161490206</v>
      </c>
      <c r="D5812" s="35">
        <v>67710.519815569452</v>
      </c>
      <c r="E5812" s="35">
        <v>389244.51287926704</v>
      </c>
      <c r="F5812" s="38">
        <f t="shared" si="361"/>
        <v>5799</v>
      </c>
      <c r="G5812" s="50">
        <f t="shared" si="363"/>
        <v>0.57989999999995245</v>
      </c>
      <c r="H5812" s="38">
        <f t="shared" si="362"/>
        <v>0.37158822362385752</v>
      </c>
      <c r="I5812" s="38">
        <f t="shared" si="364"/>
        <v>1.016240617481845E-4</v>
      </c>
      <c r="O5812" s="36"/>
      <c r="P5812" s="35"/>
      <c r="Q5812" s="35"/>
    </row>
    <row r="5813" spans="1:17">
      <c r="A5813" s="28">
        <v>5800</v>
      </c>
      <c r="B5813" s="35">
        <v>222230.56605775477</v>
      </c>
      <c r="C5813" s="35">
        <v>113398.45251790385</v>
      </c>
      <c r="D5813" s="35">
        <v>53618.710310928611</v>
      </c>
      <c r="E5813" s="35">
        <v>389247.7288865872</v>
      </c>
      <c r="F5813" s="38">
        <f t="shared" si="361"/>
        <v>5800</v>
      </c>
      <c r="G5813" s="50">
        <f t="shared" si="363"/>
        <v>0.57999999999995244</v>
      </c>
      <c r="H5813" s="38">
        <f t="shared" si="362"/>
        <v>0.37168986532023612</v>
      </c>
      <c r="I5813" s="38">
        <f t="shared" si="364"/>
        <v>1.0164169637860709E-4</v>
      </c>
      <c r="O5813" s="36"/>
      <c r="P5813" s="35"/>
      <c r="Q5813" s="35"/>
    </row>
    <row r="5814" spans="1:17">
      <c r="A5814" s="28">
        <v>5801</v>
      </c>
      <c r="B5814" s="35">
        <v>223096.19335861263</v>
      </c>
      <c r="C5814" s="35">
        <v>117654.06482303038</v>
      </c>
      <c r="D5814" s="35">
        <v>48531.301675348266</v>
      </c>
      <c r="E5814" s="35">
        <v>389281.55985699123</v>
      </c>
      <c r="F5814" s="38">
        <f t="shared" si="361"/>
        <v>5801</v>
      </c>
      <c r="G5814" s="50">
        <f t="shared" si="363"/>
        <v>0.58009999999995243</v>
      </c>
      <c r="H5814" s="38">
        <f t="shared" si="362"/>
        <v>0.37179152465430521</v>
      </c>
      <c r="I5814" s="38">
        <f t="shared" si="364"/>
        <v>1.016593340690819E-4</v>
      </c>
      <c r="O5814" s="36"/>
      <c r="P5814" s="35"/>
      <c r="Q5814" s="35"/>
    </row>
    <row r="5815" spans="1:17">
      <c r="A5815" s="28">
        <v>5802</v>
      </c>
      <c r="B5815" s="35">
        <v>299647.09934503946</v>
      </c>
      <c r="C5815" s="35">
        <v>32053.674158497659</v>
      </c>
      <c r="D5815" s="35">
        <v>57581.738545501867</v>
      </c>
      <c r="E5815" s="35">
        <v>389282.51204903901</v>
      </c>
      <c r="F5815" s="38">
        <f t="shared" si="361"/>
        <v>5802</v>
      </c>
      <c r="G5815" s="50">
        <f t="shared" si="363"/>
        <v>0.58019999999995242</v>
      </c>
      <c r="H5815" s="38">
        <f t="shared" si="362"/>
        <v>0.37189320162912531</v>
      </c>
      <c r="I5815" s="38">
        <f t="shared" si="364"/>
        <v>1.0167697482010851E-4</v>
      </c>
      <c r="O5815" s="36"/>
      <c r="P5815" s="35"/>
      <c r="Q5815" s="35"/>
    </row>
    <row r="5816" spans="1:17">
      <c r="A5816" s="28">
        <v>5803</v>
      </c>
      <c r="B5816" s="35">
        <v>175810.06182623273</v>
      </c>
      <c r="C5816" s="35">
        <v>165244.82855200896</v>
      </c>
      <c r="D5816" s="35">
        <v>48259.315156101671</v>
      </c>
      <c r="E5816" s="35">
        <v>389314.20553434332</v>
      </c>
      <c r="F5816" s="38">
        <f t="shared" si="361"/>
        <v>5803</v>
      </c>
      <c r="G5816" s="50">
        <f t="shared" si="363"/>
        <v>0.58029999999995241</v>
      </c>
      <c r="H5816" s="38">
        <f t="shared" si="362"/>
        <v>0.37199489624775761</v>
      </c>
      <c r="I5816" s="38">
        <f t="shared" si="364"/>
        <v>1.0169461863229756E-4</v>
      </c>
      <c r="O5816" s="36"/>
      <c r="P5816" s="35"/>
      <c r="Q5816" s="35"/>
    </row>
    <row r="5817" spans="1:17">
      <c r="A5817" s="28">
        <v>5804</v>
      </c>
      <c r="B5817" s="35">
        <v>207122.334786191</v>
      </c>
      <c r="C5817" s="35">
        <v>132328.00828302011</v>
      </c>
      <c r="D5817" s="35">
        <v>49870.759664191675</v>
      </c>
      <c r="E5817" s="35">
        <v>389321.1027334028</v>
      </c>
      <c r="F5817" s="38">
        <f t="shared" si="361"/>
        <v>5804</v>
      </c>
      <c r="G5817" s="50">
        <f t="shared" si="363"/>
        <v>0.5803999999999524</v>
      </c>
      <c r="H5817" s="38">
        <f t="shared" si="362"/>
        <v>0.37209660851326398</v>
      </c>
      <c r="I5817" s="38">
        <f t="shared" si="364"/>
        <v>1.0171226550637069E-4</v>
      </c>
      <c r="O5817" s="36"/>
      <c r="P5817" s="35"/>
      <c r="Q5817" s="35"/>
    </row>
    <row r="5818" spans="1:17">
      <c r="A5818" s="28">
        <v>5805</v>
      </c>
      <c r="B5818" s="35">
        <v>322730.41117016063</v>
      </c>
      <c r="C5818" s="35">
        <v>28695.826077721071</v>
      </c>
      <c r="D5818" s="35">
        <v>37897.568793088343</v>
      </c>
      <c r="E5818" s="35">
        <v>389323.80604097003</v>
      </c>
      <c r="F5818" s="38">
        <f t="shared" si="361"/>
        <v>5805</v>
      </c>
      <c r="G5818" s="50">
        <f t="shared" si="363"/>
        <v>0.58049999999995239</v>
      </c>
      <c r="H5818" s="38">
        <f t="shared" si="362"/>
        <v>0.37219833842870653</v>
      </c>
      <c r="I5818" s="38">
        <f t="shared" si="364"/>
        <v>1.0172991544254995E-4</v>
      </c>
      <c r="O5818" s="36"/>
      <c r="P5818" s="35"/>
      <c r="Q5818" s="35"/>
    </row>
    <row r="5819" spans="1:17">
      <c r="A5819" s="28">
        <v>5806</v>
      </c>
      <c r="B5819" s="35">
        <v>311257.08943393826</v>
      </c>
      <c r="C5819" s="35">
        <v>20333.796049879424</v>
      </c>
      <c r="D5819" s="35">
        <v>57736.096491064673</v>
      </c>
      <c r="E5819" s="35">
        <v>389326.98197488231</v>
      </c>
      <c r="F5819" s="38">
        <f t="shared" si="361"/>
        <v>5806</v>
      </c>
      <c r="G5819" s="50">
        <f t="shared" si="363"/>
        <v>0.58059999999995238</v>
      </c>
      <c r="H5819" s="38">
        <f t="shared" si="362"/>
        <v>0.37230008599714803</v>
      </c>
      <c r="I5819" s="38">
        <f t="shared" si="364"/>
        <v>1.0174756844150146E-4</v>
      </c>
      <c r="O5819" s="36"/>
      <c r="P5819" s="35"/>
      <c r="Q5819" s="35"/>
    </row>
    <row r="5820" spans="1:17">
      <c r="A5820" s="28">
        <v>5807</v>
      </c>
      <c r="B5820" s="35">
        <v>198106.5681749747</v>
      </c>
      <c r="C5820" s="35">
        <v>138852.85883642887</v>
      </c>
      <c r="D5820" s="35">
        <v>52408.784715753718</v>
      </c>
      <c r="E5820" s="35">
        <v>389368.21172715735</v>
      </c>
      <c r="F5820" s="38">
        <f t="shared" si="361"/>
        <v>5807</v>
      </c>
      <c r="G5820" s="50">
        <f t="shared" si="363"/>
        <v>0.58069999999995237</v>
      </c>
      <c r="H5820" s="38">
        <f t="shared" si="362"/>
        <v>0.37240185122165165</v>
      </c>
      <c r="I5820" s="38">
        <f t="shared" si="364"/>
        <v>1.017652245036138E-4</v>
      </c>
      <c r="O5820" s="36"/>
      <c r="P5820" s="35"/>
      <c r="Q5820" s="35"/>
    </row>
    <row r="5821" spans="1:17">
      <c r="A5821" s="28">
        <v>5808</v>
      </c>
      <c r="B5821" s="35">
        <v>182548.4254271051</v>
      </c>
      <c r="C5821" s="35">
        <v>156003.76712557016</v>
      </c>
      <c r="D5821" s="35">
        <v>50855.077743177426</v>
      </c>
      <c r="E5821" s="35">
        <v>389407.27029585268</v>
      </c>
      <c r="F5821" s="38">
        <f t="shared" si="361"/>
        <v>5808</v>
      </c>
      <c r="G5821" s="50">
        <f t="shared" si="363"/>
        <v>0.58079999999995235</v>
      </c>
      <c r="H5821" s="38">
        <f t="shared" si="362"/>
        <v>0.37250363410528131</v>
      </c>
      <c r="I5821" s="38">
        <f t="shared" si="364"/>
        <v>1.0178288362966414E-4</v>
      </c>
      <c r="O5821" s="36"/>
      <c r="P5821" s="35"/>
      <c r="Q5821" s="35"/>
    </row>
    <row r="5822" spans="1:17">
      <c r="A5822" s="28">
        <v>5809</v>
      </c>
      <c r="B5822" s="35">
        <v>275615.04503865924</v>
      </c>
      <c r="C5822" s="35">
        <v>59243.702568149209</v>
      </c>
      <c r="D5822" s="35">
        <v>54607.729055878095</v>
      </c>
      <c r="E5822" s="35">
        <v>389466.47666268656</v>
      </c>
      <c r="F5822" s="38">
        <f t="shared" si="361"/>
        <v>5809</v>
      </c>
      <c r="G5822" s="50">
        <f t="shared" si="363"/>
        <v>0.58089999999995234</v>
      </c>
      <c r="H5822" s="38">
        <f t="shared" si="362"/>
        <v>0.37260543465110157</v>
      </c>
      <c r="I5822" s="38">
        <f t="shared" si="364"/>
        <v>1.018005458202631E-4</v>
      </c>
      <c r="O5822" s="36"/>
      <c r="P5822" s="35"/>
      <c r="Q5822" s="35"/>
    </row>
    <row r="5823" spans="1:17">
      <c r="A5823" s="28">
        <v>5810</v>
      </c>
      <c r="B5823" s="35">
        <v>281991.6679731867</v>
      </c>
      <c r="C5823" s="35">
        <v>39716.905253576901</v>
      </c>
      <c r="D5823" s="35">
        <v>67785.140725380101</v>
      </c>
      <c r="E5823" s="35">
        <v>389493.71395214373</v>
      </c>
      <c r="F5823" s="38">
        <f t="shared" si="361"/>
        <v>5810</v>
      </c>
      <c r="G5823" s="50">
        <f t="shared" si="363"/>
        <v>0.58099999999995233</v>
      </c>
      <c r="H5823" s="38">
        <f t="shared" si="362"/>
        <v>0.37270725286217699</v>
      </c>
      <c r="I5823" s="38">
        <f t="shared" si="364"/>
        <v>1.0181821107541067E-4</v>
      </c>
      <c r="O5823" s="36"/>
      <c r="P5823" s="35"/>
      <c r="Q5823" s="35"/>
    </row>
    <row r="5824" spans="1:17">
      <c r="A5824" s="28">
        <v>5811</v>
      </c>
      <c r="B5824" s="35">
        <v>175181.62394418713</v>
      </c>
      <c r="C5824" s="35">
        <v>163396.91025715109</v>
      </c>
      <c r="D5824" s="35">
        <v>50989.865089054496</v>
      </c>
      <c r="E5824" s="35">
        <v>389568.3992903927</v>
      </c>
      <c r="F5824" s="38">
        <f t="shared" si="361"/>
        <v>5811</v>
      </c>
      <c r="G5824" s="50">
        <f t="shared" si="363"/>
        <v>0.58109999999995232</v>
      </c>
      <c r="H5824" s="38">
        <f t="shared" si="362"/>
        <v>0.3728090887415732</v>
      </c>
      <c r="I5824" s="38">
        <f t="shared" si="364"/>
        <v>1.0183587939621708E-4</v>
      </c>
      <c r="O5824" s="36"/>
      <c r="P5824" s="35"/>
      <c r="Q5824" s="35"/>
    </row>
    <row r="5825" spans="1:17">
      <c r="A5825" s="28">
        <v>5812</v>
      </c>
      <c r="B5825" s="35">
        <v>249089.65263123327</v>
      </c>
      <c r="C5825" s="35">
        <v>84604.943215873573</v>
      </c>
      <c r="D5825" s="35">
        <v>55955.540057677397</v>
      </c>
      <c r="E5825" s="35">
        <v>389650.1359047842</v>
      </c>
      <c r="F5825" s="38">
        <f t="shared" si="361"/>
        <v>5812</v>
      </c>
      <c r="G5825" s="50">
        <f t="shared" si="363"/>
        <v>0.58119999999995231</v>
      </c>
      <c r="H5825" s="38">
        <f t="shared" si="362"/>
        <v>0.37291094229235594</v>
      </c>
      <c r="I5825" s="38">
        <f t="shared" si="364"/>
        <v>1.0185355078273783E-4</v>
      </c>
      <c r="O5825" s="36"/>
      <c r="P5825" s="35"/>
      <c r="Q5825" s="35"/>
    </row>
    <row r="5826" spans="1:17">
      <c r="A5826" s="28">
        <v>5813</v>
      </c>
      <c r="B5826" s="35">
        <v>270340.54581008054</v>
      </c>
      <c r="C5826" s="35">
        <v>68032.053417862408</v>
      </c>
      <c r="D5826" s="35">
        <v>51283.708139477865</v>
      </c>
      <c r="E5826" s="35">
        <v>389656.30736742081</v>
      </c>
      <c r="F5826" s="38">
        <f t="shared" si="361"/>
        <v>5813</v>
      </c>
      <c r="G5826" s="50">
        <f t="shared" si="363"/>
        <v>0.5812999999999523</v>
      </c>
      <c r="H5826" s="38">
        <f t="shared" si="362"/>
        <v>0.37301281351759186</v>
      </c>
      <c r="I5826" s="38">
        <f t="shared" si="364"/>
        <v>1.0187122523591663E-4</v>
      </c>
      <c r="O5826" s="36"/>
      <c r="P5826" s="35"/>
      <c r="Q5826" s="35"/>
    </row>
    <row r="5827" spans="1:17">
      <c r="A5827" s="28">
        <v>5814</v>
      </c>
      <c r="B5827" s="35">
        <v>147845.73129260144</v>
      </c>
      <c r="C5827" s="35">
        <v>182115.98129745058</v>
      </c>
      <c r="D5827" s="35">
        <v>59711.562510666525</v>
      </c>
      <c r="E5827" s="35">
        <v>389673.2751007186</v>
      </c>
      <c r="F5827" s="38">
        <f t="shared" si="361"/>
        <v>5814</v>
      </c>
      <c r="G5827" s="50">
        <f t="shared" si="363"/>
        <v>0.58139999999995229</v>
      </c>
      <c r="H5827" s="38">
        <f t="shared" si="362"/>
        <v>0.373114702420348</v>
      </c>
      <c r="I5827" s="38">
        <f t="shared" si="364"/>
        <v>1.0188890275614204E-4</v>
      </c>
      <c r="O5827" s="36"/>
      <c r="P5827" s="35"/>
      <c r="Q5827" s="35"/>
    </row>
    <row r="5828" spans="1:17">
      <c r="A5828" s="28">
        <v>5815</v>
      </c>
      <c r="B5828" s="35">
        <v>285565.87258200976</v>
      </c>
      <c r="C5828" s="35">
        <v>63563.83969943886</v>
      </c>
      <c r="D5828" s="35">
        <v>40583.569109477423</v>
      </c>
      <c r="E5828" s="35">
        <v>389713.2813909261</v>
      </c>
      <c r="F5828" s="38">
        <f t="shared" si="361"/>
        <v>5815</v>
      </c>
      <c r="G5828" s="50">
        <f t="shared" si="363"/>
        <v>0.58149999999995228</v>
      </c>
      <c r="H5828" s="38">
        <f t="shared" si="362"/>
        <v>0.37321660900369191</v>
      </c>
      <c r="I5828" s="38">
        <f t="shared" si="364"/>
        <v>1.0190658334391367E-4</v>
      </c>
      <c r="O5828" s="36"/>
      <c r="P5828" s="35"/>
      <c r="Q5828" s="35"/>
    </row>
    <row r="5829" spans="1:17">
      <c r="A5829" s="28">
        <v>5816</v>
      </c>
      <c r="B5829" s="35">
        <v>232726.72173093059</v>
      </c>
      <c r="C5829" s="35">
        <v>115292.96680602354</v>
      </c>
      <c r="D5829" s="35">
        <v>41704.594257562603</v>
      </c>
      <c r="E5829" s="35">
        <v>389724.28279451671</v>
      </c>
      <c r="F5829" s="38">
        <f t="shared" si="361"/>
        <v>5816</v>
      </c>
      <c r="G5829" s="50">
        <f t="shared" si="363"/>
        <v>0.58159999999995227</v>
      </c>
      <c r="H5829" s="38">
        <f t="shared" si="362"/>
        <v>0.37331853327069137</v>
      </c>
      <c r="I5829" s="38">
        <f t="shared" si="364"/>
        <v>1.0192426699945356E-4</v>
      </c>
      <c r="O5829" s="36"/>
      <c r="P5829" s="35"/>
      <c r="Q5829" s="35"/>
    </row>
    <row r="5830" spans="1:17">
      <c r="A5830" s="28">
        <v>5817</v>
      </c>
      <c r="B5830" s="35">
        <v>314652.20158292761</v>
      </c>
      <c r="C5830" s="35">
        <v>42489.725059690027</v>
      </c>
      <c r="D5830" s="35">
        <v>32620.378156855484</v>
      </c>
      <c r="E5830" s="35">
        <v>389762.30479947309</v>
      </c>
      <c r="F5830" s="38">
        <f t="shared" si="361"/>
        <v>5817</v>
      </c>
      <c r="G5830" s="50">
        <f t="shared" si="363"/>
        <v>0.58169999999995226</v>
      </c>
      <c r="H5830" s="38">
        <f t="shared" si="362"/>
        <v>0.37342047522441546</v>
      </c>
      <c r="I5830" s="38">
        <f t="shared" si="364"/>
        <v>1.0194195372409398E-4</v>
      </c>
      <c r="O5830" s="36"/>
      <c r="P5830" s="35"/>
      <c r="Q5830" s="35"/>
    </row>
    <row r="5831" spans="1:17">
      <c r="A5831" s="28">
        <v>5818</v>
      </c>
      <c r="B5831" s="35">
        <v>240728.5465824306</v>
      </c>
      <c r="C5831" s="35">
        <v>87861.365594844261</v>
      </c>
      <c r="D5831" s="35">
        <v>61179.383172559108</v>
      </c>
      <c r="E5831" s="35">
        <v>389769.29534983396</v>
      </c>
      <c r="F5831" s="38">
        <f t="shared" si="361"/>
        <v>5818</v>
      </c>
      <c r="G5831" s="50">
        <f t="shared" si="363"/>
        <v>0.58179999999995224</v>
      </c>
      <c r="H5831" s="38">
        <f t="shared" si="362"/>
        <v>0.37352243486793296</v>
      </c>
      <c r="I5831" s="38">
        <f t="shared" si="364"/>
        <v>1.0195964351750186E-4</v>
      </c>
      <c r="O5831" s="36"/>
      <c r="P5831" s="35"/>
      <c r="Q5831" s="35"/>
    </row>
    <row r="5832" spans="1:17">
      <c r="A5832" s="28">
        <v>5819</v>
      </c>
      <c r="B5832" s="35">
        <v>296728.31469626259</v>
      </c>
      <c r="C5832" s="35">
        <v>30619.596637676008</v>
      </c>
      <c r="D5832" s="35">
        <v>62444.965753630975</v>
      </c>
      <c r="E5832" s="35">
        <v>389792.87708756956</v>
      </c>
      <c r="F5832" s="38">
        <f t="shared" si="361"/>
        <v>5819</v>
      </c>
      <c r="G5832" s="50">
        <f t="shared" si="363"/>
        <v>0.58189999999995223</v>
      </c>
      <c r="H5832" s="38">
        <f t="shared" si="362"/>
        <v>0.3736244122043138</v>
      </c>
      <c r="I5832" s="38">
        <f t="shared" si="364"/>
        <v>1.0197733638084294E-4</v>
      </c>
      <c r="O5832" s="36"/>
      <c r="P5832" s="35"/>
      <c r="Q5832" s="35"/>
    </row>
    <row r="5833" spans="1:17">
      <c r="A5833" s="28">
        <v>5820</v>
      </c>
      <c r="B5833" s="35">
        <v>286509.31914566131</v>
      </c>
      <c r="C5833" s="35">
        <v>55039.656916073487</v>
      </c>
      <c r="D5833" s="35">
        <v>48333.943913550582</v>
      </c>
      <c r="E5833" s="35">
        <v>389882.91997528536</v>
      </c>
      <c r="F5833" s="38">
        <f t="shared" si="361"/>
        <v>5820</v>
      </c>
      <c r="G5833" s="50">
        <f t="shared" si="363"/>
        <v>0.58199999999995222</v>
      </c>
      <c r="H5833" s="38">
        <f t="shared" si="362"/>
        <v>0.37372640723662781</v>
      </c>
      <c r="I5833" s="38">
        <f t="shared" si="364"/>
        <v>1.019950323140062E-4</v>
      </c>
      <c r="O5833" s="36"/>
      <c r="P5833" s="35"/>
      <c r="Q5833" s="35"/>
    </row>
    <row r="5834" spans="1:17">
      <c r="A5834" s="28">
        <v>5821</v>
      </c>
      <c r="B5834" s="35">
        <v>103185.5367406842</v>
      </c>
      <c r="C5834" s="35">
        <v>224680.16644711565</v>
      </c>
      <c r="D5834" s="35">
        <v>62039.719106213321</v>
      </c>
      <c r="E5834" s="35">
        <v>389905.42229401314</v>
      </c>
      <c r="F5834" s="38">
        <f t="shared" si="361"/>
        <v>5821</v>
      </c>
      <c r="G5834" s="50">
        <f t="shared" si="363"/>
        <v>0.58209999999995221</v>
      </c>
      <c r="H5834" s="38">
        <f t="shared" si="362"/>
        <v>0.37382841996794619</v>
      </c>
      <c r="I5834" s="38">
        <f t="shared" si="364"/>
        <v>1.020127313183794E-4</v>
      </c>
      <c r="O5834" s="36"/>
      <c r="P5834" s="35"/>
      <c r="Q5834" s="35"/>
    </row>
    <row r="5835" spans="1:17">
      <c r="A5835" s="28">
        <v>5822</v>
      </c>
      <c r="B5835" s="35">
        <v>266724.10486172989</v>
      </c>
      <c r="C5835" s="35">
        <v>86109.49598653322</v>
      </c>
      <c r="D5835" s="35">
        <v>37082.213466321875</v>
      </c>
      <c r="E5835" s="35">
        <v>389915.814314585</v>
      </c>
      <c r="F5835" s="38">
        <f t="shared" si="361"/>
        <v>5822</v>
      </c>
      <c r="G5835" s="50">
        <f t="shared" si="363"/>
        <v>0.5821999999999522</v>
      </c>
      <c r="H5835" s="38">
        <f t="shared" si="362"/>
        <v>0.37393045040133999</v>
      </c>
      <c r="I5835" s="38">
        <f t="shared" si="364"/>
        <v>1.0203043339379603E-4</v>
      </c>
      <c r="O5835" s="36"/>
      <c r="P5835" s="35"/>
      <c r="Q5835" s="35"/>
    </row>
    <row r="5836" spans="1:17">
      <c r="A5836" s="28">
        <v>5823</v>
      </c>
      <c r="B5836" s="35">
        <v>167750.57778993581</v>
      </c>
      <c r="C5836" s="35">
        <v>168322.61042888046</v>
      </c>
      <c r="D5836" s="35">
        <v>53891.220726682077</v>
      </c>
      <c r="E5836" s="35">
        <v>389964.40894549841</v>
      </c>
      <c r="F5836" s="38">
        <f t="shared" si="361"/>
        <v>5823</v>
      </c>
      <c r="G5836" s="50">
        <f t="shared" si="363"/>
        <v>0.58229999999995219</v>
      </c>
      <c r="H5836" s="38">
        <f t="shared" si="362"/>
        <v>0.37403249853988108</v>
      </c>
      <c r="I5836" s="38">
        <f t="shared" si="364"/>
        <v>1.0204813854108874E-4</v>
      </c>
      <c r="O5836" s="36"/>
      <c r="P5836" s="35"/>
      <c r="Q5836" s="35"/>
    </row>
    <row r="5837" spans="1:17">
      <c r="A5837" s="28">
        <v>5824</v>
      </c>
      <c r="B5837" s="35">
        <v>303685.52658220351</v>
      </c>
      <c r="C5837" s="35">
        <v>25719.405922733014</v>
      </c>
      <c r="D5837" s="35">
        <v>60602.219202023465</v>
      </c>
      <c r="E5837" s="35">
        <v>390007.15170695999</v>
      </c>
      <c r="F5837" s="38">
        <f t="shared" si="361"/>
        <v>5824</v>
      </c>
      <c r="G5837" s="50">
        <f t="shared" si="363"/>
        <v>0.58239999999995218</v>
      </c>
      <c r="H5837" s="38">
        <f t="shared" si="362"/>
        <v>0.37413456438664155</v>
      </c>
      <c r="I5837" s="38">
        <f t="shared" si="364"/>
        <v>1.0206584676047958E-4</v>
      </c>
      <c r="O5837" s="36"/>
      <c r="P5837" s="35"/>
      <c r="Q5837" s="35"/>
    </row>
    <row r="5838" spans="1:17">
      <c r="A5838" s="28">
        <v>5825</v>
      </c>
      <c r="B5838" s="35">
        <v>145947.24317334074</v>
      </c>
      <c r="C5838" s="35">
        <v>176661.490349581</v>
      </c>
      <c r="D5838" s="35">
        <v>67400.984744978385</v>
      </c>
      <c r="E5838" s="35">
        <v>390009.71826790011</v>
      </c>
      <c r="F5838" s="38">
        <f t="shared" ref="F5838:F5901" si="365">_xlfn.RANK.EQ(E5838,$E$14:$E$10014,1)</f>
        <v>5825</v>
      </c>
      <c r="G5838" s="50">
        <f t="shared" si="363"/>
        <v>0.58249999999995217</v>
      </c>
      <c r="H5838" s="38">
        <f t="shared" si="362"/>
        <v>0.37423664794469474</v>
      </c>
      <c r="I5838" s="38">
        <f t="shared" si="364"/>
        <v>1.020835580531898E-4</v>
      </c>
      <c r="O5838" s="36"/>
      <c r="P5838" s="35"/>
      <c r="Q5838" s="35"/>
    </row>
    <row r="5839" spans="1:17">
      <c r="A5839" s="28">
        <v>5826</v>
      </c>
      <c r="B5839" s="35">
        <v>283035.81848659756</v>
      </c>
      <c r="C5839" s="35">
        <v>61599.113115233973</v>
      </c>
      <c r="D5839" s="35">
        <v>45383.565314209525</v>
      </c>
      <c r="E5839" s="35">
        <v>390018.49691604101</v>
      </c>
      <c r="F5839" s="38">
        <f t="shared" si="365"/>
        <v>5826</v>
      </c>
      <c r="G5839" s="50">
        <f t="shared" si="363"/>
        <v>0.58259999999995216</v>
      </c>
      <c r="H5839" s="38">
        <f t="shared" ref="H5839:H5902" si="366">(EXP($I$8*G5839)-1)/(EXP($I$8)-1)</f>
        <v>0.37433874921711369</v>
      </c>
      <c r="I5839" s="38">
        <f t="shared" si="364"/>
        <v>1.0210127241894185E-4</v>
      </c>
      <c r="O5839" s="36"/>
      <c r="P5839" s="35"/>
      <c r="Q5839" s="35"/>
    </row>
    <row r="5840" spans="1:17">
      <c r="A5840" s="28">
        <v>5827</v>
      </c>
      <c r="B5840" s="35">
        <v>233715.10594118456</v>
      </c>
      <c r="C5840" s="35">
        <v>93101.636085044302</v>
      </c>
      <c r="D5840" s="35">
        <v>63249.796218266943</v>
      </c>
      <c r="E5840" s="35">
        <v>390066.53824449581</v>
      </c>
      <c r="F5840" s="38">
        <f t="shared" si="365"/>
        <v>5827</v>
      </c>
      <c r="G5840" s="50">
        <f t="shared" ref="G5840:G5903" si="367">G5839+1/10000</f>
        <v>0.58269999999995215</v>
      </c>
      <c r="H5840" s="38">
        <f t="shared" si="366"/>
        <v>0.37444086820697248</v>
      </c>
      <c r="I5840" s="38">
        <f t="shared" ref="I5840:I5903" si="368">H5840-H5839</f>
        <v>1.0211898985879042E-4</v>
      </c>
      <c r="O5840" s="36"/>
      <c r="P5840" s="35"/>
      <c r="Q5840" s="35"/>
    </row>
    <row r="5841" spans="1:17">
      <c r="A5841" s="28">
        <v>5828</v>
      </c>
      <c r="B5841" s="35">
        <v>186424.74889149444</v>
      </c>
      <c r="C5841" s="35">
        <v>153813.22106022836</v>
      </c>
      <c r="D5841" s="35">
        <v>49836.414237319797</v>
      </c>
      <c r="E5841" s="35">
        <v>390074.38418904255</v>
      </c>
      <c r="F5841" s="38">
        <f t="shared" si="365"/>
        <v>5828</v>
      </c>
      <c r="G5841" s="50">
        <f t="shared" si="367"/>
        <v>0.58279999999995213</v>
      </c>
      <c r="H5841" s="38">
        <f t="shared" si="366"/>
        <v>0.37454300491734538</v>
      </c>
      <c r="I5841" s="38">
        <f t="shared" si="368"/>
        <v>1.0213671037290206E-4</v>
      </c>
      <c r="O5841" s="36"/>
      <c r="P5841" s="35"/>
      <c r="Q5841" s="35"/>
    </row>
    <row r="5842" spans="1:17">
      <c r="A5842" s="28">
        <v>5829</v>
      </c>
      <c r="B5842" s="35">
        <v>138456.28461712055</v>
      </c>
      <c r="C5842" s="35">
        <v>211291.18136151729</v>
      </c>
      <c r="D5842" s="35">
        <v>40429.771090442184</v>
      </c>
      <c r="E5842" s="35">
        <v>390177.23706908</v>
      </c>
      <c r="F5842" s="38">
        <f t="shared" si="365"/>
        <v>5829</v>
      </c>
      <c r="G5842" s="50">
        <f t="shared" si="367"/>
        <v>0.58289999999995212</v>
      </c>
      <c r="H5842" s="38">
        <f t="shared" si="366"/>
        <v>0.37464515935130782</v>
      </c>
      <c r="I5842" s="38">
        <f t="shared" si="368"/>
        <v>1.021544339624425E-4</v>
      </c>
      <c r="O5842" s="36"/>
      <c r="P5842" s="35"/>
      <c r="Q5842" s="35"/>
    </row>
    <row r="5843" spans="1:17">
      <c r="A5843" s="28">
        <v>5830</v>
      </c>
      <c r="B5843" s="35">
        <v>321240.62901278271</v>
      </c>
      <c r="C5843" s="35">
        <v>11649.624179715836</v>
      </c>
      <c r="D5843" s="35">
        <v>57368.053373658971</v>
      </c>
      <c r="E5843" s="35">
        <v>390258.30656615749</v>
      </c>
      <c r="F5843" s="38">
        <f t="shared" si="365"/>
        <v>5830</v>
      </c>
      <c r="G5843" s="50">
        <f t="shared" si="367"/>
        <v>0.58299999999995211</v>
      </c>
      <c r="H5843" s="38">
        <f t="shared" si="366"/>
        <v>0.37474733151193501</v>
      </c>
      <c r="I5843" s="38">
        <f t="shared" si="368"/>
        <v>1.021721606271897E-4</v>
      </c>
      <c r="O5843" s="36"/>
      <c r="P5843" s="35"/>
      <c r="Q5843" s="35"/>
    </row>
    <row r="5844" spans="1:17">
      <c r="A5844" s="28">
        <v>5831</v>
      </c>
      <c r="B5844" s="35">
        <v>252400.07957258192</v>
      </c>
      <c r="C5844" s="35">
        <v>77587.791470052878</v>
      </c>
      <c r="D5844" s="35">
        <v>60282.83827717496</v>
      </c>
      <c r="E5844" s="35">
        <v>390270.7093198098</v>
      </c>
      <c r="F5844" s="38">
        <f t="shared" si="365"/>
        <v>5831</v>
      </c>
      <c r="G5844" s="50">
        <f t="shared" si="367"/>
        <v>0.5830999999999521</v>
      </c>
      <c r="H5844" s="38">
        <f t="shared" si="366"/>
        <v>0.37484952140230304</v>
      </c>
      <c r="I5844" s="38">
        <f t="shared" si="368"/>
        <v>1.0218989036803183E-4</v>
      </c>
      <c r="O5844" s="36"/>
      <c r="P5844" s="35"/>
      <c r="Q5844" s="35"/>
    </row>
    <row r="5845" spans="1:17">
      <c r="A5845" s="28">
        <v>5832</v>
      </c>
      <c r="B5845" s="35">
        <v>146963.01035248814</v>
      </c>
      <c r="C5845" s="35">
        <v>180708.69267541313</v>
      </c>
      <c r="D5845" s="35">
        <v>62638.520255888579</v>
      </c>
      <c r="E5845" s="35">
        <v>390310.22328378982</v>
      </c>
      <c r="F5845" s="38">
        <f t="shared" si="365"/>
        <v>5832</v>
      </c>
      <c r="G5845" s="50">
        <f t="shared" si="367"/>
        <v>0.58319999999995209</v>
      </c>
      <c r="H5845" s="38">
        <f t="shared" si="366"/>
        <v>0.37495172902548857</v>
      </c>
      <c r="I5845" s="38">
        <f t="shared" si="368"/>
        <v>1.0220762318552401E-4</v>
      </c>
      <c r="O5845" s="36"/>
      <c r="P5845" s="35"/>
      <c r="Q5845" s="35"/>
    </row>
    <row r="5846" spans="1:17">
      <c r="A5846" s="28">
        <v>5833</v>
      </c>
      <c r="B5846" s="35">
        <v>315841.25738748908</v>
      </c>
      <c r="C5846" s="35">
        <v>29955.416112053575</v>
      </c>
      <c r="D5846" s="35">
        <v>44527.102905648921</v>
      </c>
      <c r="E5846" s="35">
        <v>390323.77640519157</v>
      </c>
      <c r="F5846" s="38">
        <f t="shared" si="365"/>
        <v>5833</v>
      </c>
      <c r="G5846" s="50">
        <f t="shared" si="367"/>
        <v>0.58329999999995208</v>
      </c>
      <c r="H5846" s="38">
        <f t="shared" si="366"/>
        <v>0.37505395438456884</v>
      </c>
      <c r="I5846" s="38">
        <f t="shared" si="368"/>
        <v>1.0222535908027686E-4</v>
      </c>
      <c r="O5846" s="36"/>
      <c r="P5846" s="35"/>
      <c r="Q5846" s="35"/>
    </row>
    <row r="5847" spans="1:17">
      <c r="A5847" s="28">
        <v>5834</v>
      </c>
      <c r="B5847" s="35">
        <v>205194.13937563583</v>
      </c>
      <c r="C5847" s="35">
        <v>139291.4783533602</v>
      </c>
      <c r="D5847" s="35">
        <v>45861.500711965018</v>
      </c>
      <c r="E5847" s="35">
        <v>390347.11844096106</v>
      </c>
      <c r="F5847" s="38">
        <f t="shared" si="365"/>
        <v>5834</v>
      </c>
      <c r="G5847" s="50">
        <f t="shared" si="367"/>
        <v>0.58339999999995207</v>
      </c>
      <c r="H5847" s="38">
        <f t="shared" si="366"/>
        <v>0.37515619748262147</v>
      </c>
      <c r="I5847" s="38">
        <f t="shared" si="368"/>
        <v>1.0224309805262344E-4</v>
      </c>
      <c r="O5847" s="36"/>
      <c r="P5847" s="35"/>
      <c r="Q5847" s="35"/>
    </row>
    <row r="5848" spans="1:17">
      <c r="A5848" s="28">
        <v>5835</v>
      </c>
      <c r="B5848" s="35">
        <v>191323.98008709282</v>
      </c>
      <c r="C5848" s="35">
        <v>154539.7896327581</v>
      </c>
      <c r="D5848" s="35">
        <v>44525.339166085672</v>
      </c>
      <c r="E5848" s="35">
        <v>390389.10888593656</v>
      </c>
      <c r="F5848" s="38">
        <f t="shared" si="365"/>
        <v>5835</v>
      </c>
      <c r="G5848" s="50">
        <f t="shared" si="367"/>
        <v>0.58349999999995206</v>
      </c>
      <c r="H5848" s="38">
        <f t="shared" si="366"/>
        <v>0.37525845832272453</v>
      </c>
      <c r="I5848" s="38">
        <f t="shared" si="368"/>
        <v>1.0226084010306336E-4</v>
      </c>
      <c r="O5848" s="36"/>
      <c r="P5848" s="35"/>
      <c r="Q5848" s="35"/>
    </row>
    <row r="5849" spans="1:17">
      <c r="A5849" s="28">
        <v>5836</v>
      </c>
      <c r="B5849" s="35">
        <v>291435.18384253699</v>
      </c>
      <c r="C5849" s="35">
        <v>41219.405677182163</v>
      </c>
      <c r="D5849" s="35">
        <v>57753.649100158909</v>
      </c>
      <c r="E5849" s="35">
        <v>390408.23861987802</v>
      </c>
      <c r="F5849" s="38">
        <f t="shared" si="365"/>
        <v>5836</v>
      </c>
      <c r="G5849" s="50">
        <f t="shared" si="367"/>
        <v>0.58359999999995205</v>
      </c>
      <c r="H5849" s="38">
        <f t="shared" si="366"/>
        <v>0.37536073690795702</v>
      </c>
      <c r="I5849" s="38">
        <f t="shared" si="368"/>
        <v>1.0227858523248479E-4</v>
      </c>
      <c r="O5849" s="36"/>
      <c r="P5849" s="35"/>
      <c r="Q5849" s="35"/>
    </row>
    <row r="5850" spans="1:17">
      <c r="A5850" s="28">
        <v>5837</v>
      </c>
      <c r="B5850" s="35">
        <v>139814.82155206261</v>
      </c>
      <c r="C5850" s="35">
        <v>198195.62940917301</v>
      </c>
      <c r="D5850" s="35">
        <v>52422.59963945351</v>
      </c>
      <c r="E5850" s="35">
        <v>390433.05060068914</v>
      </c>
      <c r="F5850" s="38">
        <f t="shared" si="365"/>
        <v>5837</v>
      </c>
      <c r="G5850" s="50">
        <f t="shared" si="367"/>
        <v>0.58369999999995203</v>
      </c>
      <c r="H5850" s="38">
        <f t="shared" si="366"/>
        <v>0.37546303324139779</v>
      </c>
      <c r="I5850" s="38">
        <f t="shared" si="368"/>
        <v>1.0229633344077671E-4</v>
      </c>
      <c r="O5850" s="36"/>
      <c r="P5850" s="35"/>
      <c r="Q5850" s="35"/>
    </row>
    <row r="5851" spans="1:17">
      <c r="A5851" s="28">
        <v>5838</v>
      </c>
      <c r="B5851" s="35">
        <v>263835.83811366151</v>
      </c>
      <c r="C5851" s="35">
        <v>88424.393446672504</v>
      </c>
      <c r="D5851" s="35">
        <v>38188.053701050623</v>
      </c>
      <c r="E5851" s="35">
        <v>390448.28526138462</v>
      </c>
      <c r="F5851" s="38">
        <f t="shared" si="365"/>
        <v>5838</v>
      </c>
      <c r="G5851" s="50">
        <f t="shared" si="367"/>
        <v>0.58379999999995202</v>
      </c>
      <c r="H5851" s="38">
        <f t="shared" si="366"/>
        <v>0.37556534732612723</v>
      </c>
      <c r="I5851" s="38">
        <f t="shared" si="368"/>
        <v>1.0231408472943793E-4</v>
      </c>
      <c r="O5851" s="36"/>
      <c r="P5851" s="35"/>
      <c r="Q5851" s="35"/>
    </row>
    <row r="5852" spans="1:17">
      <c r="A5852" s="28">
        <v>5839</v>
      </c>
      <c r="B5852" s="35">
        <v>259426.97831134568</v>
      </c>
      <c r="C5852" s="35">
        <v>79006.93794584072</v>
      </c>
      <c r="D5852" s="35">
        <v>52040.363107647048</v>
      </c>
      <c r="E5852" s="35">
        <v>390474.27936483343</v>
      </c>
      <c r="F5852" s="38">
        <f t="shared" si="365"/>
        <v>5839</v>
      </c>
      <c r="G5852" s="50">
        <f t="shared" si="367"/>
        <v>0.58389999999995201</v>
      </c>
      <c r="H5852" s="38">
        <f t="shared" si="366"/>
        <v>0.37566767916522531</v>
      </c>
      <c r="I5852" s="38">
        <f t="shared" si="368"/>
        <v>1.0233183909807986E-4</v>
      </c>
      <c r="O5852" s="36"/>
      <c r="P5852" s="35"/>
      <c r="Q5852" s="35"/>
    </row>
    <row r="5853" spans="1:17">
      <c r="A5853" s="28">
        <v>5840</v>
      </c>
      <c r="B5853" s="35">
        <v>176810.47859273339</v>
      </c>
      <c r="C5853" s="35">
        <v>148655.41243184128</v>
      </c>
      <c r="D5853" s="35">
        <v>65025.542696722339</v>
      </c>
      <c r="E5853" s="35">
        <v>390491.43372129695</v>
      </c>
      <c r="F5853" s="38">
        <f t="shared" si="365"/>
        <v>5840</v>
      </c>
      <c r="G5853" s="50">
        <f t="shared" si="367"/>
        <v>0.583999999999952</v>
      </c>
      <c r="H5853" s="38">
        <f t="shared" si="366"/>
        <v>0.37577002876177301</v>
      </c>
      <c r="I5853" s="38">
        <f t="shared" si="368"/>
        <v>1.023495965477017E-4</v>
      </c>
      <c r="O5853" s="36"/>
      <c r="P5853" s="35"/>
      <c r="Q5853" s="35"/>
    </row>
    <row r="5854" spans="1:17">
      <c r="A5854" s="28">
        <v>5841</v>
      </c>
      <c r="B5854" s="35">
        <v>273777.37531394488</v>
      </c>
      <c r="C5854" s="35">
        <v>61428.349149661</v>
      </c>
      <c r="D5854" s="35">
        <v>55287.247473773299</v>
      </c>
      <c r="E5854" s="35">
        <v>390492.97193737922</v>
      </c>
      <c r="F5854" s="38">
        <f t="shared" si="365"/>
        <v>5841</v>
      </c>
      <c r="G5854" s="50">
        <f t="shared" si="367"/>
        <v>0.58409999999995199</v>
      </c>
      <c r="H5854" s="38">
        <f t="shared" si="366"/>
        <v>0.37587239611885165</v>
      </c>
      <c r="I5854" s="38">
        <f t="shared" si="368"/>
        <v>1.0236735707863653E-4</v>
      </c>
      <c r="O5854" s="36"/>
      <c r="P5854" s="35"/>
      <c r="Q5854" s="35"/>
    </row>
    <row r="5855" spans="1:17">
      <c r="A5855" s="28">
        <v>5842</v>
      </c>
      <c r="B5855" s="35">
        <v>130494.31672886366</v>
      </c>
      <c r="C5855" s="35">
        <v>215571.96826255054</v>
      </c>
      <c r="D5855" s="35">
        <v>44431.550200565238</v>
      </c>
      <c r="E5855" s="35">
        <v>390497.83519197942</v>
      </c>
      <c r="F5855" s="38">
        <f t="shared" si="365"/>
        <v>5842</v>
      </c>
      <c r="G5855" s="50">
        <f t="shared" si="367"/>
        <v>0.58419999999995198</v>
      </c>
      <c r="H5855" s="38">
        <f t="shared" si="366"/>
        <v>0.37597478123954331</v>
      </c>
      <c r="I5855" s="38">
        <f t="shared" si="368"/>
        <v>1.023851206916615E-4</v>
      </c>
      <c r="O5855" s="36"/>
      <c r="P5855" s="35"/>
      <c r="Q5855" s="35"/>
    </row>
    <row r="5856" spans="1:17">
      <c r="A5856" s="28">
        <v>5843</v>
      </c>
      <c r="B5856" s="35">
        <v>317372.38009922754</v>
      </c>
      <c r="C5856" s="35">
        <v>33921.761488913209</v>
      </c>
      <c r="D5856" s="35">
        <v>39215.104774913641</v>
      </c>
      <c r="E5856" s="35">
        <v>390509.24636305438</v>
      </c>
      <c r="F5856" s="38">
        <f t="shared" si="365"/>
        <v>5843</v>
      </c>
      <c r="G5856" s="50">
        <f t="shared" si="367"/>
        <v>0.58429999999995197</v>
      </c>
      <c r="H5856" s="38">
        <f t="shared" si="366"/>
        <v>0.37607718412693042</v>
      </c>
      <c r="I5856" s="38">
        <f t="shared" si="368"/>
        <v>1.0240288738710968E-4</v>
      </c>
      <c r="O5856" s="36"/>
      <c r="P5856" s="35"/>
      <c r="Q5856" s="35"/>
    </row>
    <row r="5857" spans="1:17">
      <c r="A5857" s="28">
        <v>5844</v>
      </c>
      <c r="B5857" s="35">
        <v>248827.26570288907</v>
      </c>
      <c r="C5857" s="35">
        <v>80923.731931052549</v>
      </c>
      <c r="D5857" s="35">
        <v>60774.942468704787</v>
      </c>
      <c r="E5857" s="35">
        <v>390525.94010264636</v>
      </c>
      <c r="F5857" s="38">
        <f t="shared" si="365"/>
        <v>5844</v>
      </c>
      <c r="G5857" s="50">
        <f t="shared" si="367"/>
        <v>0.58439999999995196</v>
      </c>
      <c r="H5857" s="38">
        <f t="shared" si="366"/>
        <v>0.37617960478409607</v>
      </c>
      <c r="I5857" s="38">
        <f t="shared" si="368"/>
        <v>1.0242065716564719E-4</v>
      </c>
      <c r="O5857" s="36"/>
      <c r="P5857" s="35"/>
      <c r="Q5857" s="35"/>
    </row>
    <row r="5858" spans="1:17">
      <c r="A5858" s="28">
        <v>5845</v>
      </c>
      <c r="B5858" s="35">
        <v>138096.98640066327</v>
      </c>
      <c r="C5858" s="35">
        <v>208345.42944931949</v>
      </c>
      <c r="D5858" s="35">
        <v>44134.815416578022</v>
      </c>
      <c r="E5858" s="35">
        <v>390577.23126656079</v>
      </c>
      <c r="F5858" s="38">
        <f t="shared" si="365"/>
        <v>5845</v>
      </c>
      <c r="G5858" s="50">
        <f t="shared" si="367"/>
        <v>0.58449999999995195</v>
      </c>
      <c r="H5858" s="38">
        <f t="shared" si="366"/>
        <v>0.37628204321412362</v>
      </c>
      <c r="I5858" s="38">
        <f t="shared" si="368"/>
        <v>1.024384300275516E-4</v>
      </c>
      <c r="O5858" s="36"/>
      <c r="P5858" s="35"/>
      <c r="Q5858" s="35"/>
    </row>
    <row r="5859" spans="1:17">
      <c r="A5859" s="28">
        <v>5846</v>
      </c>
      <c r="B5859" s="35">
        <v>228764.30113003065</v>
      </c>
      <c r="C5859" s="35">
        <v>111523.87126768682</v>
      </c>
      <c r="D5859" s="35">
        <v>50306.120442448286</v>
      </c>
      <c r="E5859" s="35">
        <v>390594.29284016578</v>
      </c>
      <c r="F5859" s="38">
        <f t="shared" si="365"/>
        <v>5846</v>
      </c>
      <c r="G5859" s="50">
        <f t="shared" si="367"/>
        <v>0.58459999999995194</v>
      </c>
      <c r="H5859" s="38">
        <f t="shared" si="366"/>
        <v>0.3763844994200975</v>
      </c>
      <c r="I5859" s="38">
        <f t="shared" si="368"/>
        <v>1.0245620597387761E-4</v>
      </c>
      <c r="O5859" s="36"/>
      <c r="P5859" s="35"/>
      <c r="Q5859" s="35"/>
    </row>
    <row r="5860" spans="1:17">
      <c r="A5860" s="28">
        <v>5847</v>
      </c>
      <c r="B5860" s="35">
        <v>223226.93236570808</v>
      </c>
      <c r="C5860" s="35">
        <v>116261.58586435992</v>
      </c>
      <c r="D5860" s="35">
        <v>51120.454740060828</v>
      </c>
      <c r="E5860" s="35">
        <v>390608.97297012887</v>
      </c>
      <c r="F5860" s="38">
        <f t="shared" si="365"/>
        <v>5847</v>
      </c>
      <c r="G5860" s="50">
        <f t="shared" si="367"/>
        <v>0.58469999999995192</v>
      </c>
      <c r="H5860" s="38">
        <f t="shared" si="366"/>
        <v>0.37648697340510201</v>
      </c>
      <c r="I5860" s="38">
        <f t="shared" si="368"/>
        <v>1.0247398500451421E-4</v>
      </c>
      <c r="O5860" s="36"/>
      <c r="P5860" s="35"/>
      <c r="Q5860" s="35"/>
    </row>
    <row r="5861" spans="1:17">
      <c r="A5861" s="28">
        <v>5848</v>
      </c>
      <c r="B5861" s="35">
        <v>154139.70923035464</v>
      </c>
      <c r="C5861" s="35">
        <v>155565.16601177998</v>
      </c>
      <c r="D5861" s="35">
        <v>80957.274629380117</v>
      </c>
      <c r="E5861" s="35">
        <v>390662.14987151476</v>
      </c>
      <c r="F5861" s="38">
        <f t="shared" si="365"/>
        <v>5848</v>
      </c>
      <c r="G5861" s="50">
        <f t="shared" si="367"/>
        <v>0.58479999999995191</v>
      </c>
      <c r="H5861" s="38">
        <f t="shared" si="366"/>
        <v>0.37658946517222247</v>
      </c>
      <c r="I5861" s="38">
        <f t="shared" si="368"/>
        <v>1.024917671204606E-4</v>
      </c>
      <c r="O5861" s="36"/>
      <c r="P5861" s="35"/>
      <c r="Q5861" s="35"/>
    </row>
    <row r="5862" spans="1:17">
      <c r="A5862" s="28">
        <v>5849</v>
      </c>
      <c r="B5862" s="35">
        <v>122662.80630605028</v>
      </c>
      <c r="C5862" s="35">
        <v>227068.65761488699</v>
      </c>
      <c r="D5862" s="35">
        <v>41055.040717708471</v>
      </c>
      <c r="E5862" s="35">
        <v>390786.50463864574</v>
      </c>
      <c r="F5862" s="38">
        <f t="shared" si="365"/>
        <v>5849</v>
      </c>
      <c r="G5862" s="50">
        <f t="shared" si="367"/>
        <v>0.5848999999999519</v>
      </c>
      <c r="H5862" s="38">
        <f t="shared" si="366"/>
        <v>0.37669197472454452</v>
      </c>
      <c r="I5862" s="38">
        <f t="shared" si="368"/>
        <v>1.0250955232204984E-4</v>
      </c>
      <c r="O5862" s="36"/>
      <c r="P5862" s="35"/>
      <c r="Q5862" s="35"/>
    </row>
    <row r="5863" spans="1:17">
      <c r="A5863" s="28">
        <v>5850</v>
      </c>
      <c r="B5863" s="35">
        <v>281177.74856117496</v>
      </c>
      <c r="C5863" s="35">
        <v>59244.35884031895</v>
      </c>
      <c r="D5863" s="35">
        <v>50397.589611024785</v>
      </c>
      <c r="E5863" s="35">
        <v>390819.69701251871</v>
      </c>
      <c r="F5863" s="38">
        <f t="shared" si="365"/>
        <v>5850</v>
      </c>
      <c r="G5863" s="50">
        <f t="shared" si="367"/>
        <v>0.58499999999995189</v>
      </c>
      <c r="H5863" s="38">
        <f t="shared" si="366"/>
        <v>0.37679450206515447</v>
      </c>
      <c r="I5863" s="38">
        <f t="shared" si="368"/>
        <v>1.0252734060994806E-4</v>
      </c>
      <c r="O5863" s="36"/>
      <c r="P5863" s="35"/>
      <c r="Q5863" s="35"/>
    </row>
    <row r="5864" spans="1:17">
      <c r="A5864" s="28">
        <v>5851</v>
      </c>
      <c r="B5864" s="35">
        <v>150025.82563835545</v>
      </c>
      <c r="C5864" s="35">
        <v>202357.86323690822</v>
      </c>
      <c r="D5864" s="35">
        <v>38437.768509541012</v>
      </c>
      <c r="E5864" s="35">
        <v>390821.45738480467</v>
      </c>
      <c r="F5864" s="38">
        <f t="shared" si="365"/>
        <v>5851</v>
      </c>
      <c r="G5864" s="50">
        <f t="shared" si="367"/>
        <v>0.58509999999995188</v>
      </c>
      <c r="H5864" s="38">
        <f t="shared" si="366"/>
        <v>0.3768970471971389</v>
      </c>
      <c r="I5864" s="38">
        <f t="shared" si="368"/>
        <v>1.0254513198443282E-4</v>
      </c>
      <c r="O5864" s="36"/>
      <c r="P5864" s="35"/>
      <c r="Q5864" s="35"/>
    </row>
    <row r="5865" spans="1:17">
      <c r="A5865" s="28">
        <v>5852</v>
      </c>
      <c r="B5865" s="35">
        <v>306272.95955569542</v>
      </c>
      <c r="C5865" s="35">
        <v>39864.302022921293</v>
      </c>
      <c r="D5865" s="35">
        <v>44690.111693195024</v>
      </c>
      <c r="E5865" s="35">
        <v>390827.3732718117</v>
      </c>
      <c r="F5865" s="38">
        <f t="shared" si="365"/>
        <v>5852</v>
      </c>
      <c r="G5865" s="50">
        <f t="shared" si="367"/>
        <v>0.58519999999995187</v>
      </c>
      <c r="H5865" s="38">
        <f t="shared" si="366"/>
        <v>0.37699961012358546</v>
      </c>
      <c r="I5865" s="38">
        <f t="shared" si="368"/>
        <v>1.0256292644655884E-4</v>
      </c>
      <c r="O5865" s="36"/>
      <c r="P5865" s="35"/>
      <c r="Q5865" s="35"/>
    </row>
    <row r="5866" spans="1:17">
      <c r="A5866" s="28">
        <v>5853</v>
      </c>
      <c r="B5866" s="35">
        <v>274941.40579765657</v>
      </c>
      <c r="C5866" s="35">
        <v>83873.681459110463</v>
      </c>
      <c r="D5866" s="35">
        <v>32014.40069453141</v>
      </c>
      <c r="E5866" s="35">
        <v>390829.48795129842</v>
      </c>
      <c r="F5866" s="38">
        <f t="shared" si="365"/>
        <v>5853</v>
      </c>
      <c r="G5866" s="50">
        <f t="shared" si="367"/>
        <v>0.58529999999995186</v>
      </c>
      <c r="H5866" s="38">
        <f t="shared" si="366"/>
        <v>0.37710219084758151</v>
      </c>
      <c r="I5866" s="38">
        <f t="shared" si="368"/>
        <v>1.0258072399604856E-4</v>
      </c>
      <c r="O5866" s="36"/>
      <c r="P5866" s="35"/>
      <c r="Q5866" s="35"/>
    </row>
    <row r="5867" spans="1:17">
      <c r="A5867" s="28">
        <v>5854</v>
      </c>
      <c r="B5867" s="35">
        <v>306467.75527911267</v>
      </c>
      <c r="C5867" s="35">
        <v>44644.98507034366</v>
      </c>
      <c r="D5867" s="35">
        <v>39792.554559081582</v>
      </c>
      <c r="E5867" s="35">
        <v>390905.29490853788</v>
      </c>
      <c r="F5867" s="38">
        <f t="shared" si="365"/>
        <v>5854</v>
      </c>
      <c r="G5867" s="50">
        <f t="shared" si="367"/>
        <v>0.58539999999995185</v>
      </c>
      <c r="H5867" s="38">
        <f t="shared" si="366"/>
        <v>0.37720478937221585</v>
      </c>
      <c r="I5867" s="38">
        <f t="shared" si="368"/>
        <v>1.0259852463434527E-4</v>
      </c>
      <c r="O5867" s="36"/>
      <c r="P5867" s="35"/>
      <c r="Q5867" s="35"/>
    </row>
    <row r="5868" spans="1:17">
      <c r="A5868" s="28">
        <v>5855</v>
      </c>
      <c r="B5868" s="35">
        <v>244849.80417791591</v>
      </c>
      <c r="C5868" s="35">
        <v>94043.164100210037</v>
      </c>
      <c r="D5868" s="35">
        <v>52080.055483080374</v>
      </c>
      <c r="E5868" s="35">
        <v>390973.02376120636</v>
      </c>
      <c r="F5868" s="38">
        <f t="shared" si="365"/>
        <v>5855</v>
      </c>
      <c r="G5868" s="50">
        <f t="shared" si="367"/>
        <v>0.58549999999995184</v>
      </c>
      <c r="H5868" s="38">
        <f t="shared" si="366"/>
        <v>0.37730740570057725</v>
      </c>
      <c r="I5868" s="38">
        <f t="shared" si="368"/>
        <v>1.0261632836139345E-4</v>
      </c>
      <c r="O5868" s="36"/>
      <c r="P5868" s="35"/>
      <c r="Q5868" s="35"/>
    </row>
    <row r="5869" spans="1:17">
      <c r="A5869" s="28">
        <v>5856</v>
      </c>
      <c r="B5869" s="35">
        <v>266372.50400846958</v>
      </c>
      <c r="C5869" s="35">
        <v>64289.147165812567</v>
      </c>
      <c r="D5869" s="35">
        <v>60334.211775555581</v>
      </c>
      <c r="E5869" s="35">
        <v>390995.8629498377</v>
      </c>
      <c r="F5869" s="38">
        <f t="shared" si="365"/>
        <v>5856</v>
      </c>
      <c r="G5869" s="50">
        <f t="shared" si="367"/>
        <v>0.58559999999995183</v>
      </c>
      <c r="H5869" s="38">
        <f t="shared" si="366"/>
        <v>0.37741003983575511</v>
      </c>
      <c r="I5869" s="38">
        <f t="shared" si="368"/>
        <v>1.0263413517785924E-4</v>
      </c>
      <c r="O5869" s="36"/>
      <c r="P5869" s="35"/>
      <c r="Q5869" s="35"/>
    </row>
    <row r="5870" spans="1:17">
      <c r="A5870" s="28">
        <v>5857</v>
      </c>
      <c r="B5870" s="35">
        <v>282191.47274282848</v>
      </c>
      <c r="C5870" s="35">
        <v>51391.541058706229</v>
      </c>
      <c r="D5870" s="35">
        <v>57425.421757031683</v>
      </c>
      <c r="E5870" s="35">
        <v>391008.43555856642</v>
      </c>
      <c r="F5870" s="38">
        <f t="shared" si="365"/>
        <v>5857</v>
      </c>
      <c r="G5870" s="50">
        <f t="shared" si="367"/>
        <v>0.58569999999995181</v>
      </c>
      <c r="H5870" s="38">
        <f t="shared" si="366"/>
        <v>0.3775126917808394</v>
      </c>
      <c r="I5870" s="38">
        <f t="shared" si="368"/>
        <v>1.0265194508429776E-4</v>
      </c>
      <c r="O5870" s="36"/>
      <c r="P5870" s="35"/>
      <c r="Q5870" s="35"/>
    </row>
    <row r="5871" spans="1:17">
      <c r="A5871" s="28">
        <v>5858</v>
      </c>
      <c r="B5871" s="35">
        <v>189847.16602337366</v>
      </c>
      <c r="C5871" s="35">
        <v>119822.45685193979</v>
      </c>
      <c r="D5871" s="35">
        <v>81341.336345767777</v>
      </c>
      <c r="E5871" s="35">
        <v>391010.95922108123</v>
      </c>
      <c r="F5871" s="38">
        <f t="shared" si="365"/>
        <v>5858</v>
      </c>
      <c r="G5871" s="50">
        <f t="shared" si="367"/>
        <v>0.5857999999999518</v>
      </c>
      <c r="H5871" s="38">
        <f t="shared" si="366"/>
        <v>0.37761536153892072</v>
      </c>
      <c r="I5871" s="38">
        <f t="shared" si="368"/>
        <v>1.0266975808131962E-4</v>
      </c>
      <c r="O5871" s="36"/>
      <c r="P5871" s="35"/>
      <c r="Q5871" s="35"/>
    </row>
    <row r="5872" spans="1:17">
      <c r="A5872" s="28">
        <v>5859</v>
      </c>
      <c r="B5872" s="35">
        <v>287875.28280046285</v>
      </c>
      <c r="C5872" s="35">
        <v>61437.308339722338</v>
      </c>
      <c r="D5872" s="35">
        <v>41716.624744118628</v>
      </c>
      <c r="E5872" s="35">
        <v>391029.21588430379</v>
      </c>
      <c r="F5872" s="38">
        <f t="shared" si="365"/>
        <v>5859</v>
      </c>
      <c r="G5872" s="50">
        <f t="shared" si="367"/>
        <v>0.58589999999995179</v>
      </c>
      <c r="H5872" s="38">
        <f t="shared" si="366"/>
        <v>0.37771804911309015</v>
      </c>
      <c r="I5872" s="38">
        <f t="shared" si="368"/>
        <v>1.0268757416942442E-4</v>
      </c>
      <c r="O5872" s="36"/>
      <c r="P5872" s="35"/>
      <c r="Q5872" s="35"/>
    </row>
    <row r="5873" spans="1:17">
      <c r="A5873" s="28">
        <v>5860</v>
      </c>
      <c r="B5873" s="35">
        <v>309250.05823927885</v>
      </c>
      <c r="C5873" s="35">
        <v>41915.344268335262</v>
      </c>
      <c r="D5873" s="35">
        <v>39950.480623565527</v>
      </c>
      <c r="E5873" s="35">
        <v>391115.88313117961</v>
      </c>
      <c r="F5873" s="38">
        <f t="shared" si="365"/>
        <v>5860</v>
      </c>
      <c r="G5873" s="50">
        <f t="shared" si="367"/>
        <v>0.58599999999995178</v>
      </c>
      <c r="H5873" s="38">
        <f t="shared" si="366"/>
        <v>0.37782075450643915</v>
      </c>
      <c r="I5873" s="38">
        <f t="shared" si="368"/>
        <v>1.0270539334900075E-4</v>
      </c>
      <c r="O5873" s="36"/>
      <c r="P5873" s="35"/>
      <c r="Q5873" s="35"/>
    </row>
    <row r="5874" spans="1:17">
      <c r="A5874" s="28">
        <v>5861</v>
      </c>
      <c r="B5874" s="35">
        <v>212186.17012195237</v>
      </c>
      <c r="C5874" s="35">
        <v>127295.95742999206</v>
      </c>
      <c r="D5874" s="35">
        <v>51650.140482708674</v>
      </c>
      <c r="E5874" s="35">
        <v>391132.26803465316</v>
      </c>
      <c r="F5874" s="38">
        <f t="shared" si="365"/>
        <v>5861</v>
      </c>
      <c r="G5874" s="50">
        <f t="shared" si="367"/>
        <v>0.58609999999995177</v>
      </c>
      <c r="H5874" s="38">
        <f t="shared" si="366"/>
        <v>0.37792347772205992</v>
      </c>
      <c r="I5874" s="38">
        <f t="shared" si="368"/>
        <v>1.0272321562077025E-4</v>
      </c>
      <c r="O5874" s="36"/>
      <c r="P5874" s="35"/>
      <c r="Q5874" s="35"/>
    </row>
    <row r="5875" spans="1:17">
      <c r="A5875" s="28">
        <v>5862</v>
      </c>
      <c r="B5875" s="35">
        <v>317204.66739631229</v>
      </c>
      <c r="C5875" s="35">
        <v>0</v>
      </c>
      <c r="D5875" s="35">
        <v>73939.885497260824</v>
      </c>
      <c r="E5875" s="35">
        <v>391144.55289357313</v>
      </c>
      <c r="F5875" s="38">
        <f t="shared" si="365"/>
        <v>5862</v>
      </c>
      <c r="G5875" s="50">
        <f t="shared" si="367"/>
        <v>0.58619999999995176</v>
      </c>
      <c r="H5875" s="38">
        <f t="shared" si="366"/>
        <v>0.37802621876304499</v>
      </c>
      <c r="I5875" s="38">
        <f t="shared" si="368"/>
        <v>1.0274104098506598E-4</v>
      </c>
      <c r="O5875" s="36"/>
      <c r="P5875" s="35"/>
      <c r="Q5875" s="35"/>
    </row>
    <row r="5876" spans="1:17">
      <c r="A5876" s="28">
        <v>5863</v>
      </c>
      <c r="B5876" s="35">
        <v>312543.86886353209</v>
      </c>
      <c r="C5876" s="35">
        <v>0</v>
      </c>
      <c r="D5876" s="35">
        <v>78604.589102878788</v>
      </c>
      <c r="E5876" s="35">
        <v>391148.4579664109</v>
      </c>
      <c r="F5876" s="38">
        <f t="shared" si="365"/>
        <v>5863</v>
      </c>
      <c r="G5876" s="50">
        <f t="shared" si="367"/>
        <v>0.58629999999995175</v>
      </c>
      <c r="H5876" s="38">
        <f t="shared" si="366"/>
        <v>0.37812897763248787</v>
      </c>
      <c r="I5876" s="38">
        <f t="shared" si="368"/>
        <v>1.0275886944288715E-4</v>
      </c>
      <c r="O5876" s="36"/>
      <c r="P5876" s="35"/>
      <c r="Q5876" s="35"/>
    </row>
    <row r="5877" spans="1:17">
      <c r="A5877" s="28">
        <v>5864</v>
      </c>
      <c r="B5877" s="35">
        <v>110499.42279354607</v>
      </c>
      <c r="C5877" s="35">
        <v>233452.94605065492</v>
      </c>
      <c r="D5877" s="35">
        <v>47198.472480964469</v>
      </c>
      <c r="E5877" s="35">
        <v>391150.84132516547</v>
      </c>
      <c r="F5877" s="38">
        <f t="shared" si="365"/>
        <v>5864</v>
      </c>
      <c r="G5877" s="50">
        <f t="shared" si="367"/>
        <v>0.58639999999995174</v>
      </c>
      <c r="H5877" s="38">
        <f t="shared" si="366"/>
        <v>0.37823175433348211</v>
      </c>
      <c r="I5877" s="38">
        <f t="shared" si="368"/>
        <v>1.0277670099423375E-4</v>
      </c>
      <c r="O5877" s="36"/>
      <c r="P5877" s="35"/>
      <c r="Q5877" s="35"/>
    </row>
    <row r="5878" spans="1:17">
      <c r="A5878" s="28">
        <v>5865</v>
      </c>
      <c r="B5878" s="35">
        <v>263381.22565586056</v>
      </c>
      <c r="C5878" s="35">
        <v>75208.39355447251</v>
      </c>
      <c r="D5878" s="35">
        <v>52659.860845717216</v>
      </c>
      <c r="E5878" s="35">
        <v>391249.48005605029</v>
      </c>
      <c r="F5878" s="38">
        <f t="shared" si="365"/>
        <v>5865</v>
      </c>
      <c r="G5878" s="50">
        <f t="shared" si="367"/>
        <v>0.58649999999995173</v>
      </c>
      <c r="H5878" s="38">
        <f t="shared" si="366"/>
        <v>0.37833454886912199</v>
      </c>
      <c r="I5878" s="38">
        <f t="shared" si="368"/>
        <v>1.0279453563988294E-4</v>
      </c>
      <c r="O5878" s="36"/>
      <c r="P5878" s="35"/>
      <c r="Q5878" s="35"/>
    </row>
    <row r="5879" spans="1:17">
      <c r="A5879" s="28">
        <v>5866</v>
      </c>
      <c r="B5879" s="35">
        <v>190734.63526773278</v>
      </c>
      <c r="C5879" s="35">
        <v>146813.7928452678</v>
      </c>
      <c r="D5879" s="35">
        <v>53719.663413520357</v>
      </c>
      <c r="E5879" s="35">
        <v>391268.09152652096</v>
      </c>
      <c r="F5879" s="38">
        <f t="shared" si="365"/>
        <v>5866</v>
      </c>
      <c r="G5879" s="50">
        <f t="shared" si="367"/>
        <v>0.58659999999995172</v>
      </c>
      <c r="H5879" s="38">
        <f t="shared" si="366"/>
        <v>0.37843736124250216</v>
      </c>
      <c r="I5879" s="38">
        <f t="shared" si="368"/>
        <v>1.028123733801678E-4</v>
      </c>
      <c r="O5879" s="36"/>
      <c r="P5879" s="35"/>
      <c r="Q5879" s="35"/>
    </row>
    <row r="5880" spans="1:17">
      <c r="A5880" s="28">
        <v>5867</v>
      </c>
      <c r="B5880" s="35">
        <v>235100.39775711967</v>
      </c>
      <c r="C5880" s="35">
        <v>107932.52674331531</v>
      </c>
      <c r="D5880" s="35">
        <v>48260.727700893251</v>
      </c>
      <c r="E5880" s="35">
        <v>391293.65220132825</v>
      </c>
      <c r="F5880" s="38">
        <f t="shared" si="365"/>
        <v>5867</v>
      </c>
      <c r="G5880" s="50">
        <f t="shared" si="367"/>
        <v>0.5866999999999517</v>
      </c>
      <c r="H5880" s="38">
        <f t="shared" si="366"/>
        <v>0.37854019145671836</v>
      </c>
      <c r="I5880" s="38">
        <f t="shared" si="368"/>
        <v>1.0283021421619853E-4</v>
      </c>
      <c r="O5880" s="36"/>
      <c r="P5880" s="35"/>
      <c r="Q5880" s="35"/>
    </row>
    <row r="5881" spans="1:17">
      <c r="A5881" s="28">
        <v>5868</v>
      </c>
      <c r="B5881" s="35">
        <v>223458.67032119562</v>
      </c>
      <c r="C5881" s="35">
        <v>97286.964501995171</v>
      </c>
      <c r="D5881" s="35">
        <v>70585.965658771922</v>
      </c>
      <c r="E5881" s="35">
        <v>391331.60048196273</v>
      </c>
      <c r="F5881" s="38">
        <f t="shared" si="365"/>
        <v>5868</v>
      </c>
      <c r="G5881" s="50">
        <f t="shared" si="367"/>
        <v>0.58679999999995169</v>
      </c>
      <c r="H5881" s="38">
        <f t="shared" si="366"/>
        <v>0.37864303951486622</v>
      </c>
      <c r="I5881" s="38">
        <f t="shared" si="368"/>
        <v>1.0284805814786413E-4</v>
      </c>
      <c r="O5881" s="36"/>
      <c r="P5881" s="35"/>
      <c r="Q5881" s="35"/>
    </row>
    <row r="5882" spans="1:17">
      <c r="A5882" s="28">
        <v>5869</v>
      </c>
      <c r="B5882" s="35">
        <v>150925.22161394337</v>
      </c>
      <c r="C5882" s="35">
        <v>187995.15887524153</v>
      </c>
      <c r="D5882" s="35">
        <v>52442.887063970607</v>
      </c>
      <c r="E5882" s="35">
        <v>391363.26755315549</v>
      </c>
      <c r="F5882" s="38">
        <f t="shared" si="365"/>
        <v>5869</v>
      </c>
      <c r="G5882" s="50">
        <f t="shared" si="367"/>
        <v>0.58689999999995168</v>
      </c>
      <c r="H5882" s="38">
        <f t="shared" si="366"/>
        <v>0.37874590542004216</v>
      </c>
      <c r="I5882" s="38">
        <f t="shared" si="368"/>
        <v>1.0286590517594174E-4</v>
      </c>
      <c r="O5882" s="36"/>
      <c r="P5882" s="35"/>
      <c r="Q5882" s="35"/>
    </row>
    <row r="5883" spans="1:17">
      <c r="A5883" s="28">
        <v>5870</v>
      </c>
      <c r="B5883" s="35">
        <v>180632.14581574791</v>
      </c>
      <c r="C5883" s="35">
        <v>146768.36705408467</v>
      </c>
      <c r="D5883" s="35">
        <v>63984.126664223499</v>
      </c>
      <c r="E5883" s="35">
        <v>391384.63953405607</v>
      </c>
      <c r="F5883" s="38">
        <f t="shared" si="365"/>
        <v>5870</v>
      </c>
      <c r="G5883" s="50">
        <f t="shared" si="367"/>
        <v>0.58699999999995167</v>
      </c>
      <c r="H5883" s="38">
        <f t="shared" si="366"/>
        <v>0.37884878917534298</v>
      </c>
      <c r="I5883" s="38">
        <f t="shared" si="368"/>
        <v>1.0288375530081995E-4</v>
      </c>
      <c r="O5883" s="36"/>
      <c r="P5883" s="35"/>
      <c r="Q5883" s="35"/>
    </row>
    <row r="5884" spans="1:17">
      <c r="A5884" s="28">
        <v>5871</v>
      </c>
      <c r="B5884" s="35">
        <v>148504.81664749508</v>
      </c>
      <c r="C5884" s="35">
        <v>184181.75157997728</v>
      </c>
      <c r="D5884" s="35">
        <v>58726.546473474576</v>
      </c>
      <c r="E5884" s="35">
        <v>391413.11470094696</v>
      </c>
      <c r="F5884" s="38">
        <f t="shared" si="365"/>
        <v>5871</v>
      </c>
      <c r="G5884" s="50">
        <f t="shared" si="367"/>
        <v>0.58709999999995166</v>
      </c>
      <c r="H5884" s="38">
        <f t="shared" si="366"/>
        <v>0.37895169078386659</v>
      </c>
      <c r="I5884" s="38">
        <f t="shared" si="368"/>
        <v>1.0290160852360897E-4</v>
      </c>
      <c r="O5884" s="36"/>
      <c r="P5884" s="35"/>
      <c r="Q5884" s="35"/>
    </row>
    <row r="5885" spans="1:17">
      <c r="A5885" s="28">
        <v>5872</v>
      </c>
      <c r="B5885" s="35">
        <v>286705.67222440534</v>
      </c>
      <c r="C5885" s="35">
        <v>48801.818431786029</v>
      </c>
      <c r="D5885" s="35">
        <v>55917.320714115092</v>
      </c>
      <c r="E5885" s="35">
        <v>391424.81137030647</v>
      </c>
      <c r="F5885" s="38">
        <f t="shared" si="365"/>
        <v>5872</v>
      </c>
      <c r="G5885" s="50">
        <f t="shared" si="367"/>
        <v>0.58719999999995165</v>
      </c>
      <c r="H5885" s="38">
        <f t="shared" si="366"/>
        <v>0.3790546102487109</v>
      </c>
      <c r="I5885" s="38">
        <f t="shared" si="368"/>
        <v>1.0291946484430881E-4</v>
      </c>
      <c r="O5885" s="36"/>
      <c r="P5885" s="35"/>
      <c r="Q5885" s="35"/>
    </row>
    <row r="5886" spans="1:17">
      <c r="A5886" s="28">
        <v>5873</v>
      </c>
      <c r="B5886" s="35">
        <v>268423.00836174597</v>
      </c>
      <c r="C5886" s="35">
        <v>75346.193043960622</v>
      </c>
      <c r="D5886" s="35">
        <v>47703.60479623219</v>
      </c>
      <c r="E5886" s="35">
        <v>391472.80620193877</v>
      </c>
      <c r="F5886" s="38">
        <f t="shared" si="365"/>
        <v>5873</v>
      </c>
      <c r="G5886" s="50">
        <f t="shared" si="367"/>
        <v>0.58729999999995164</v>
      </c>
      <c r="H5886" s="38">
        <f t="shared" si="366"/>
        <v>0.37915754757297426</v>
      </c>
      <c r="I5886" s="38">
        <f t="shared" si="368"/>
        <v>1.0293732426336355E-4</v>
      </c>
      <c r="O5886" s="36"/>
      <c r="P5886" s="35"/>
      <c r="Q5886" s="35"/>
    </row>
    <row r="5887" spans="1:17">
      <c r="A5887" s="28">
        <v>5874</v>
      </c>
      <c r="B5887" s="35">
        <v>128319.70561254057</v>
      </c>
      <c r="C5887" s="35">
        <v>181897.82049858227</v>
      </c>
      <c r="D5887" s="35">
        <v>81305.232040494651</v>
      </c>
      <c r="E5887" s="35">
        <v>391522.75815161748</v>
      </c>
      <c r="F5887" s="38">
        <f t="shared" si="365"/>
        <v>5874</v>
      </c>
      <c r="G5887" s="50">
        <f t="shared" si="367"/>
        <v>0.58739999999995163</v>
      </c>
      <c r="H5887" s="38">
        <f t="shared" si="366"/>
        <v>0.37926050275975592</v>
      </c>
      <c r="I5887" s="38">
        <f t="shared" si="368"/>
        <v>1.0295518678166138E-4</v>
      </c>
      <c r="O5887" s="36"/>
      <c r="P5887" s="35"/>
      <c r="Q5887" s="35"/>
    </row>
    <row r="5888" spans="1:17">
      <c r="A5888" s="28">
        <v>5875</v>
      </c>
      <c r="B5888" s="35">
        <v>266329.55907001009</v>
      </c>
      <c r="C5888" s="35">
        <v>80230.311965446803</v>
      </c>
      <c r="D5888" s="35">
        <v>45007.121919172823</v>
      </c>
      <c r="E5888" s="35">
        <v>391566.99295462971</v>
      </c>
      <c r="F5888" s="38">
        <f t="shared" si="365"/>
        <v>5875</v>
      </c>
      <c r="G5888" s="50">
        <f t="shared" si="367"/>
        <v>0.58749999999995162</v>
      </c>
      <c r="H5888" s="38">
        <f t="shared" si="366"/>
        <v>0.37936347581215552</v>
      </c>
      <c r="I5888" s="38">
        <f t="shared" si="368"/>
        <v>1.0297305239959087E-4</v>
      </c>
      <c r="O5888" s="36"/>
      <c r="P5888" s="35"/>
      <c r="Q5888" s="35"/>
    </row>
    <row r="5889" spans="1:17">
      <c r="A5889" s="28">
        <v>5876</v>
      </c>
      <c r="B5889" s="35">
        <v>223764.99823236419</v>
      </c>
      <c r="C5889" s="35">
        <v>96065.934421367769</v>
      </c>
      <c r="D5889" s="35">
        <v>71743.316865120432</v>
      </c>
      <c r="E5889" s="35">
        <v>391574.24951885239</v>
      </c>
      <c r="F5889" s="38">
        <f t="shared" si="365"/>
        <v>5876</v>
      </c>
      <c r="G5889" s="50">
        <f t="shared" si="367"/>
        <v>0.58759999999995161</v>
      </c>
      <c r="H5889" s="38">
        <f t="shared" si="366"/>
        <v>0.37946646673327333</v>
      </c>
      <c r="I5889" s="38">
        <f t="shared" si="368"/>
        <v>1.0299092111781816E-4</v>
      </c>
      <c r="O5889" s="36"/>
      <c r="P5889" s="35"/>
      <c r="Q5889" s="35"/>
    </row>
    <row r="5890" spans="1:17">
      <c r="A5890" s="28">
        <v>5877</v>
      </c>
      <c r="B5890" s="35">
        <v>218022.09727781708</v>
      </c>
      <c r="C5890" s="35">
        <v>113149.46818491968</v>
      </c>
      <c r="D5890" s="35">
        <v>60444.883169355438</v>
      </c>
      <c r="E5890" s="35">
        <v>391616.44863209222</v>
      </c>
      <c r="F5890" s="38">
        <f t="shared" si="365"/>
        <v>5877</v>
      </c>
      <c r="G5890" s="50">
        <f t="shared" si="367"/>
        <v>0.58769999999995159</v>
      </c>
      <c r="H5890" s="38">
        <f t="shared" si="366"/>
        <v>0.37956947552621001</v>
      </c>
      <c r="I5890" s="38">
        <f t="shared" si="368"/>
        <v>1.0300879293667631E-4</v>
      </c>
      <c r="O5890" s="36"/>
      <c r="P5890" s="35"/>
      <c r="Q5890" s="35"/>
    </row>
    <row r="5891" spans="1:17">
      <c r="A5891" s="28">
        <v>5878</v>
      </c>
      <c r="B5891" s="35">
        <v>217126.65741803724</v>
      </c>
      <c r="C5891" s="35">
        <v>132396.04035802351</v>
      </c>
      <c r="D5891" s="35">
        <v>42109.348998853857</v>
      </c>
      <c r="E5891" s="35">
        <v>391632.04677491466</v>
      </c>
      <c r="F5891" s="38">
        <f t="shared" si="365"/>
        <v>5878</v>
      </c>
      <c r="G5891" s="50">
        <f t="shared" si="367"/>
        <v>0.58779999999995158</v>
      </c>
      <c r="H5891" s="38">
        <f t="shared" si="366"/>
        <v>0.37967250219406662</v>
      </c>
      <c r="I5891" s="38">
        <f t="shared" si="368"/>
        <v>1.0302666785660941E-4</v>
      </c>
      <c r="O5891" s="36"/>
      <c r="P5891" s="35"/>
      <c r="Q5891" s="35"/>
    </row>
    <row r="5892" spans="1:17">
      <c r="A5892" s="28">
        <v>5879</v>
      </c>
      <c r="B5892" s="35">
        <v>293693.11755572952</v>
      </c>
      <c r="C5892" s="35">
        <v>46296.696181308012</v>
      </c>
      <c r="D5892" s="35">
        <v>51648.682841496644</v>
      </c>
      <c r="E5892" s="35">
        <v>391638.49657853419</v>
      </c>
      <c r="F5892" s="38">
        <f t="shared" si="365"/>
        <v>5879</v>
      </c>
      <c r="G5892" s="50">
        <f t="shared" si="367"/>
        <v>0.58789999999995157</v>
      </c>
      <c r="H5892" s="38">
        <f t="shared" si="366"/>
        <v>0.37977554673994529</v>
      </c>
      <c r="I5892" s="38">
        <f t="shared" si="368"/>
        <v>1.0304454587867218E-4</v>
      </c>
      <c r="O5892" s="36"/>
      <c r="P5892" s="35"/>
      <c r="Q5892" s="35"/>
    </row>
    <row r="5893" spans="1:17">
      <c r="A5893" s="28">
        <v>5880</v>
      </c>
      <c r="B5893" s="35">
        <v>221864.35814559631</v>
      </c>
      <c r="C5893" s="35">
        <v>121758.72107352733</v>
      </c>
      <c r="D5893" s="35">
        <v>48017.583439667927</v>
      </c>
      <c r="E5893" s="35">
        <v>391640.66265879158</v>
      </c>
      <c r="F5893" s="38">
        <f t="shared" si="365"/>
        <v>5880</v>
      </c>
      <c r="G5893" s="50">
        <f t="shared" si="367"/>
        <v>0.58799999999995156</v>
      </c>
      <c r="H5893" s="38">
        <f t="shared" si="366"/>
        <v>0.37987860916694821</v>
      </c>
      <c r="I5893" s="38">
        <f t="shared" si="368"/>
        <v>1.0306242700292012E-4</v>
      </c>
      <c r="O5893" s="36"/>
      <c r="P5893" s="35"/>
      <c r="Q5893" s="35"/>
    </row>
    <row r="5894" spans="1:17">
      <c r="A5894" s="28">
        <v>5881</v>
      </c>
      <c r="B5894" s="35">
        <v>314898.19604726112</v>
      </c>
      <c r="C5894" s="35">
        <v>35254.441568641487</v>
      </c>
      <c r="D5894" s="35">
        <v>41518.144474317407</v>
      </c>
      <c r="E5894" s="35">
        <v>391670.78209022002</v>
      </c>
      <c r="F5894" s="38">
        <f t="shared" si="365"/>
        <v>5881</v>
      </c>
      <c r="G5894" s="50">
        <f t="shared" si="367"/>
        <v>0.58809999999995155</v>
      </c>
      <c r="H5894" s="38">
        <f t="shared" si="366"/>
        <v>0.37998168947817834</v>
      </c>
      <c r="I5894" s="38">
        <f t="shared" si="368"/>
        <v>1.0308031123013039E-4</v>
      </c>
      <c r="O5894" s="36"/>
      <c r="P5894" s="35"/>
      <c r="Q5894" s="35"/>
    </row>
    <row r="5895" spans="1:17">
      <c r="A5895" s="28">
        <v>5882</v>
      </c>
      <c r="B5895" s="35">
        <v>261164.13510959651</v>
      </c>
      <c r="C5895" s="35">
        <v>77679.241971784504</v>
      </c>
      <c r="D5895" s="35">
        <v>52867.817380071909</v>
      </c>
      <c r="E5895" s="35">
        <v>391711.19446145295</v>
      </c>
      <c r="F5895" s="38">
        <f t="shared" si="365"/>
        <v>5882</v>
      </c>
      <c r="G5895" s="50">
        <f t="shared" si="367"/>
        <v>0.58819999999995154</v>
      </c>
      <c r="H5895" s="38">
        <f t="shared" si="366"/>
        <v>0.38008478767673887</v>
      </c>
      <c r="I5895" s="38">
        <f t="shared" si="368"/>
        <v>1.0309819856052505E-4</v>
      </c>
      <c r="O5895" s="36"/>
      <c r="P5895" s="35"/>
      <c r="Q5895" s="35"/>
    </row>
    <row r="5896" spans="1:17">
      <c r="A5896" s="28">
        <v>5883</v>
      </c>
      <c r="B5896" s="35">
        <v>279464.47275460116</v>
      </c>
      <c r="C5896" s="35">
        <v>60007.920895067778</v>
      </c>
      <c r="D5896" s="35">
        <v>52257.342943287265</v>
      </c>
      <c r="E5896" s="35">
        <v>391729.73659295624</v>
      </c>
      <c r="F5896" s="38">
        <f t="shared" si="365"/>
        <v>5883</v>
      </c>
      <c r="G5896" s="50">
        <f t="shared" si="367"/>
        <v>0.58829999999995153</v>
      </c>
      <c r="H5896" s="38">
        <f t="shared" si="366"/>
        <v>0.38018790376573391</v>
      </c>
      <c r="I5896" s="38">
        <f t="shared" si="368"/>
        <v>1.0311608899504776E-4</v>
      </c>
      <c r="O5896" s="36"/>
      <c r="P5896" s="35"/>
      <c r="Q5896" s="35"/>
    </row>
    <row r="5897" spans="1:17">
      <c r="A5897" s="28">
        <v>5884</v>
      </c>
      <c r="B5897" s="35">
        <v>226400.50472111264</v>
      </c>
      <c r="C5897" s="35">
        <v>117946.43481825995</v>
      </c>
      <c r="D5897" s="35">
        <v>47409.945478598413</v>
      </c>
      <c r="E5897" s="35">
        <v>391756.88501797098</v>
      </c>
      <c r="F5897" s="38">
        <f t="shared" si="365"/>
        <v>5884</v>
      </c>
      <c r="G5897" s="50">
        <f t="shared" si="367"/>
        <v>0.58839999999995152</v>
      </c>
      <c r="H5897" s="38">
        <f t="shared" si="366"/>
        <v>0.38029103774826811</v>
      </c>
      <c r="I5897" s="38">
        <f t="shared" si="368"/>
        <v>1.0313398253419814E-4</v>
      </c>
      <c r="O5897" s="36"/>
      <c r="P5897" s="35"/>
      <c r="Q5897" s="35"/>
    </row>
    <row r="5898" spans="1:17">
      <c r="A5898" s="28">
        <v>5885</v>
      </c>
      <c r="B5898" s="35">
        <v>216336.5672356353</v>
      </c>
      <c r="C5898" s="35">
        <v>135339.21285183367</v>
      </c>
      <c r="D5898" s="35">
        <v>40117.305057327299</v>
      </c>
      <c r="E5898" s="35">
        <v>391793.08514479629</v>
      </c>
      <c r="F5898" s="38">
        <f t="shared" si="365"/>
        <v>5885</v>
      </c>
      <c r="G5898" s="50">
        <f t="shared" si="367"/>
        <v>0.58849999999995151</v>
      </c>
      <c r="H5898" s="38">
        <f t="shared" si="366"/>
        <v>0.38039418962744637</v>
      </c>
      <c r="I5898" s="38">
        <f t="shared" si="368"/>
        <v>1.0315187917825375E-4</v>
      </c>
      <c r="O5898" s="36"/>
      <c r="P5898" s="35"/>
      <c r="Q5898" s="35"/>
    </row>
    <row r="5899" spans="1:17">
      <c r="A5899" s="28">
        <v>5886</v>
      </c>
      <c r="B5899" s="35">
        <v>203477.09022100319</v>
      </c>
      <c r="C5899" s="35">
        <v>130552.68979154764</v>
      </c>
      <c r="D5899" s="35">
        <v>57874.69847459592</v>
      </c>
      <c r="E5899" s="35">
        <v>391904.47848714673</v>
      </c>
      <c r="F5899" s="38">
        <f t="shared" si="365"/>
        <v>5886</v>
      </c>
      <c r="G5899" s="50">
        <f t="shared" si="367"/>
        <v>0.5885999999999515</v>
      </c>
      <c r="H5899" s="38">
        <f t="shared" si="366"/>
        <v>0.38049735940637408</v>
      </c>
      <c r="I5899" s="38">
        <f t="shared" si="368"/>
        <v>1.0316977892771417E-4</v>
      </c>
      <c r="O5899" s="36"/>
      <c r="P5899" s="35"/>
      <c r="Q5899" s="35"/>
    </row>
    <row r="5900" spans="1:17">
      <c r="A5900" s="28">
        <v>5887</v>
      </c>
      <c r="B5900" s="35">
        <v>222961.49019833267</v>
      </c>
      <c r="C5900" s="35">
        <v>122332.156321681</v>
      </c>
      <c r="D5900" s="35">
        <v>46625.647689177174</v>
      </c>
      <c r="E5900" s="35">
        <v>391919.29420919088</v>
      </c>
      <c r="F5900" s="38">
        <f t="shared" si="365"/>
        <v>5887</v>
      </c>
      <c r="G5900" s="50">
        <f t="shared" si="367"/>
        <v>0.58869999999995148</v>
      </c>
      <c r="H5900" s="38">
        <f t="shared" si="366"/>
        <v>0.38060054708815749</v>
      </c>
      <c r="I5900" s="38">
        <f t="shared" si="368"/>
        <v>1.0318768178341209E-4</v>
      </c>
      <c r="O5900" s="36"/>
      <c r="P5900" s="35"/>
      <c r="Q5900" s="35"/>
    </row>
    <row r="5901" spans="1:17">
      <c r="A5901" s="28">
        <v>5888</v>
      </c>
      <c r="B5901" s="35">
        <v>281726.28546538204</v>
      </c>
      <c r="C5901" s="35">
        <v>64172.207377641003</v>
      </c>
      <c r="D5901" s="35">
        <v>46038.478460692779</v>
      </c>
      <c r="E5901" s="35">
        <v>391936.97130371584</v>
      </c>
      <c r="F5901" s="38">
        <f t="shared" si="365"/>
        <v>5888</v>
      </c>
      <c r="G5901" s="50">
        <f t="shared" si="367"/>
        <v>0.58879999999995147</v>
      </c>
      <c r="H5901" s="38">
        <f t="shared" si="366"/>
        <v>0.38070375267590328</v>
      </c>
      <c r="I5901" s="38">
        <f t="shared" si="368"/>
        <v>1.0320558774579158E-4</v>
      </c>
      <c r="O5901" s="36"/>
      <c r="P5901" s="35"/>
      <c r="Q5901" s="35"/>
    </row>
    <row r="5902" spans="1:17">
      <c r="A5902" s="28">
        <v>5889</v>
      </c>
      <c r="B5902" s="35">
        <v>253483.92550155084</v>
      </c>
      <c r="C5902" s="35">
        <v>88434.568345496285</v>
      </c>
      <c r="D5902" s="35">
        <v>50092.231959557423</v>
      </c>
      <c r="E5902" s="35">
        <v>392010.72580660449</v>
      </c>
      <c r="F5902" s="38">
        <f t="shared" ref="F5902:F5965" si="369">_xlfn.RANK.EQ(E5902,$E$14:$E$10014,1)</f>
        <v>5889</v>
      </c>
      <c r="G5902" s="50">
        <f t="shared" si="367"/>
        <v>0.58889999999995146</v>
      </c>
      <c r="H5902" s="38">
        <f t="shared" si="366"/>
        <v>0.38080697617271875</v>
      </c>
      <c r="I5902" s="38">
        <f t="shared" si="368"/>
        <v>1.0322349681546328E-4</v>
      </c>
      <c r="O5902" s="36"/>
      <c r="P5902" s="35"/>
      <c r="Q5902" s="35"/>
    </row>
    <row r="5903" spans="1:17">
      <c r="A5903" s="28">
        <v>5890</v>
      </c>
      <c r="B5903" s="35">
        <v>240047.55828586276</v>
      </c>
      <c r="C5903" s="35">
        <v>86250.751504981599</v>
      </c>
      <c r="D5903" s="35">
        <v>65738.593027262817</v>
      </c>
      <c r="E5903" s="35">
        <v>392036.90281810716</v>
      </c>
      <c r="F5903" s="38">
        <f t="shared" si="369"/>
        <v>5890</v>
      </c>
      <c r="G5903" s="50">
        <f t="shared" si="367"/>
        <v>0.58899999999995145</v>
      </c>
      <c r="H5903" s="38">
        <f t="shared" ref="H5903:H5966" si="370">(EXP($I$8*G5903)-1)/(EXP($I$8)-1)</f>
        <v>0.38091021758171145</v>
      </c>
      <c r="I5903" s="38">
        <f t="shared" si="368"/>
        <v>1.0324140899270473E-4</v>
      </c>
      <c r="O5903" s="36"/>
      <c r="P5903" s="35"/>
      <c r="Q5903" s="35"/>
    </row>
    <row r="5904" spans="1:17">
      <c r="A5904" s="28">
        <v>5891</v>
      </c>
      <c r="B5904" s="35">
        <v>258517.03441746687</v>
      </c>
      <c r="C5904" s="35">
        <v>79927.666415130167</v>
      </c>
      <c r="D5904" s="35">
        <v>53608.65355399363</v>
      </c>
      <c r="E5904" s="35">
        <v>392053.35438659065</v>
      </c>
      <c r="F5904" s="38">
        <f t="shared" si="369"/>
        <v>5891</v>
      </c>
      <c r="G5904" s="50">
        <f t="shared" ref="G5904:G5967" si="371">G5903+1/10000</f>
        <v>0.58909999999995144</v>
      </c>
      <c r="H5904" s="38">
        <f t="shared" si="370"/>
        <v>0.38101347690598952</v>
      </c>
      <c r="I5904" s="38">
        <f t="shared" ref="I5904:I5967" si="372">H5904-H5903</f>
        <v>1.0325932427807105E-4</v>
      </c>
      <c r="O5904" s="36"/>
      <c r="P5904" s="35"/>
      <c r="Q5904" s="35"/>
    </row>
    <row r="5905" spans="1:17">
      <c r="A5905" s="28">
        <v>5892</v>
      </c>
      <c r="B5905" s="35">
        <v>225233.49600065261</v>
      </c>
      <c r="C5905" s="35">
        <v>110650.96533352703</v>
      </c>
      <c r="D5905" s="35">
        <v>56220.155543549401</v>
      </c>
      <c r="E5905" s="35">
        <v>392104.61687772901</v>
      </c>
      <c r="F5905" s="38">
        <f t="shared" si="369"/>
        <v>5892</v>
      </c>
      <c r="G5905" s="50">
        <f t="shared" si="371"/>
        <v>0.58919999999995143</v>
      </c>
      <c r="H5905" s="38">
        <f t="shared" si="370"/>
        <v>0.38111675414866214</v>
      </c>
      <c r="I5905" s="38">
        <f t="shared" si="372"/>
        <v>1.0327724267261695E-4</v>
      </c>
      <c r="O5905" s="36"/>
      <c r="P5905" s="35"/>
      <c r="Q5905" s="35"/>
    </row>
    <row r="5906" spans="1:17">
      <c r="A5906" s="28">
        <v>5893</v>
      </c>
      <c r="B5906" s="35">
        <v>309732.05281693954</v>
      </c>
      <c r="C5906" s="35">
        <v>23331.461269411495</v>
      </c>
      <c r="D5906" s="35">
        <v>59044.380802264946</v>
      </c>
      <c r="E5906" s="35">
        <v>392107.89488861599</v>
      </c>
      <c r="F5906" s="38">
        <f t="shared" si="369"/>
        <v>5893</v>
      </c>
      <c r="G5906" s="50">
        <f t="shared" si="371"/>
        <v>0.58929999999995142</v>
      </c>
      <c r="H5906" s="38">
        <f t="shared" si="370"/>
        <v>0.38122004931283837</v>
      </c>
      <c r="I5906" s="38">
        <f t="shared" si="372"/>
        <v>1.0329516417623141E-4</v>
      </c>
      <c r="O5906" s="36"/>
      <c r="P5906" s="35"/>
      <c r="Q5906" s="35"/>
    </row>
    <row r="5907" spans="1:17">
      <c r="A5907" s="28">
        <v>5894</v>
      </c>
      <c r="B5907" s="35">
        <v>264669.06066983059</v>
      </c>
      <c r="C5907" s="35">
        <v>83000.326591490419</v>
      </c>
      <c r="D5907" s="35">
        <v>44440.531854540161</v>
      </c>
      <c r="E5907" s="35">
        <v>392109.91911586118</v>
      </c>
      <c r="F5907" s="38">
        <f t="shared" si="369"/>
        <v>5894</v>
      </c>
      <c r="G5907" s="50">
        <f t="shared" si="371"/>
        <v>0.58939999999995141</v>
      </c>
      <c r="H5907" s="38">
        <f t="shared" si="370"/>
        <v>0.38132336240162823</v>
      </c>
      <c r="I5907" s="38">
        <f t="shared" si="372"/>
        <v>1.0331308878985812E-4</v>
      </c>
      <c r="O5907" s="36"/>
      <c r="P5907" s="35"/>
      <c r="Q5907" s="35"/>
    </row>
    <row r="5908" spans="1:17">
      <c r="A5908" s="28">
        <v>5895</v>
      </c>
      <c r="B5908" s="35">
        <v>337523.08823320782</v>
      </c>
      <c r="C5908" s="35">
        <v>3539.6244184094967</v>
      </c>
      <c r="D5908" s="35">
        <v>51054.968764188015</v>
      </c>
      <c r="E5908" s="35">
        <v>392117.6814158053</v>
      </c>
      <c r="F5908" s="38">
        <f t="shared" si="369"/>
        <v>5895</v>
      </c>
      <c r="G5908" s="50">
        <f t="shared" si="371"/>
        <v>0.5894999999999514</v>
      </c>
      <c r="H5908" s="38">
        <f t="shared" si="370"/>
        <v>0.38142669341814195</v>
      </c>
      <c r="I5908" s="38">
        <f t="shared" si="372"/>
        <v>1.0333101651371912E-4</v>
      </c>
      <c r="O5908" s="36"/>
      <c r="P5908" s="35"/>
      <c r="Q5908" s="35"/>
    </row>
    <row r="5909" spans="1:17">
      <c r="A5909" s="28">
        <v>5896</v>
      </c>
      <c r="B5909" s="35">
        <v>227322.7488266271</v>
      </c>
      <c r="C5909" s="35">
        <v>90451.211554636713</v>
      </c>
      <c r="D5909" s="35">
        <v>74382.217879144053</v>
      </c>
      <c r="E5909" s="35">
        <v>392156.17826040788</v>
      </c>
      <c r="F5909" s="38">
        <f t="shared" si="369"/>
        <v>5896</v>
      </c>
      <c r="G5909" s="50">
        <f t="shared" si="371"/>
        <v>0.58959999999995139</v>
      </c>
      <c r="H5909" s="38">
        <f t="shared" si="370"/>
        <v>0.38153004236549076</v>
      </c>
      <c r="I5909" s="38">
        <f t="shared" si="372"/>
        <v>1.0334894734881361E-4</v>
      </c>
      <c r="O5909" s="36"/>
      <c r="P5909" s="35"/>
      <c r="Q5909" s="35"/>
    </row>
    <row r="5910" spans="1:17">
      <c r="A5910" s="28">
        <v>5897</v>
      </c>
      <c r="B5910" s="35">
        <v>259741.9152972023</v>
      </c>
      <c r="C5910" s="35">
        <v>61398.234034142239</v>
      </c>
      <c r="D5910" s="35">
        <v>71019.920950357438</v>
      </c>
      <c r="E5910" s="35">
        <v>392160.07028170198</v>
      </c>
      <c r="F5910" s="38">
        <f t="shared" si="369"/>
        <v>5897</v>
      </c>
      <c r="G5910" s="50">
        <f t="shared" si="371"/>
        <v>0.58969999999995137</v>
      </c>
      <c r="H5910" s="38">
        <f t="shared" si="370"/>
        <v>0.38163340924678607</v>
      </c>
      <c r="I5910" s="38">
        <f t="shared" si="372"/>
        <v>1.0336688129530813E-4</v>
      </c>
      <c r="O5910" s="36"/>
      <c r="P5910" s="35"/>
      <c r="Q5910" s="35"/>
    </row>
    <row r="5911" spans="1:17">
      <c r="A5911" s="28">
        <v>5898</v>
      </c>
      <c r="B5911" s="35">
        <v>224260.39717035659</v>
      </c>
      <c r="C5911" s="35">
        <v>111961.21121087385</v>
      </c>
      <c r="D5911" s="35">
        <v>55970.208843394634</v>
      </c>
      <c r="E5911" s="35">
        <v>392191.81722462509</v>
      </c>
      <c r="F5911" s="38">
        <f t="shared" si="369"/>
        <v>5898</v>
      </c>
      <c r="G5911" s="50">
        <f t="shared" si="371"/>
        <v>0.58979999999995136</v>
      </c>
      <c r="H5911" s="38">
        <f t="shared" si="370"/>
        <v>0.38173679406513983</v>
      </c>
      <c r="I5911" s="38">
        <f t="shared" si="372"/>
        <v>1.0338481835375779E-4</v>
      </c>
      <c r="O5911" s="36"/>
      <c r="P5911" s="35"/>
      <c r="Q5911" s="35"/>
    </row>
    <row r="5912" spans="1:17">
      <c r="A5912" s="28">
        <v>5899</v>
      </c>
      <c r="B5912" s="35">
        <v>249683.64777643193</v>
      </c>
      <c r="C5912" s="35">
        <v>80466.193633521078</v>
      </c>
      <c r="D5912" s="35">
        <v>62096.403340398145</v>
      </c>
      <c r="E5912" s="35">
        <v>392246.24475035118</v>
      </c>
      <c r="F5912" s="38">
        <f t="shared" si="369"/>
        <v>5899</v>
      </c>
      <c r="G5912" s="50">
        <f t="shared" si="371"/>
        <v>0.58989999999995135</v>
      </c>
      <c r="H5912" s="38">
        <f t="shared" si="370"/>
        <v>0.3818401968236646</v>
      </c>
      <c r="I5912" s="38">
        <f t="shared" si="372"/>
        <v>1.0340275852477321E-4</v>
      </c>
      <c r="O5912" s="36"/>
      <c r="P5912" s="35"/>
      <c r="Q5912" s="35"/>
    </row>
    <row r="5913" spans="1:17">
      <c r="A5913" s="28">
        <v>5900</v>
      </c>
      <c r="B5913" s="35">
        <v>165229.07955402913</v>
      </c>
      <c r="C5913" s="35">
        <v>160766.00395173734</v>
      </c>
      <c r="D5913" s="35">
        <v>66282.382398055066</v>
      </c>
      <c r="E5913" s="35">
        <v>392277.46590382152</v>
      </c>
      <c r="F5913" s="38">
        <f t="shared" si="369"/>
        <v>5900</v>
      </c>
      <c r="G5913" s="50">
        <f t="shared" si="371"/>
        <v>0.58999999999995134</v>
      </c>
      <c r="H5913" s="38">
        <f t="shared" si="370"/>
        <v>0.38194361752547373</v>
      </c>
      <c r="I5913" s="38">
        <f t="shared" si="372"/>
        <v>1.0342070180913154E-4</v>
      </c>
      <c r="O5913" s="36"/>
      <c r="P5913" s="35"/>
      <c r="Q5913" s="35"/>
    </row>
    <row r="5914" spans="1:17">
      <c r="A5914" s="28">
        <v>5901</v>
      </c>
      <c r="B5914" s="35">
        <v>275465.26656057721</v>
      </c>
      <c r="C5914" s="35">
        <v>71827.07429346579</v>
      </c>
      <c r="D5914" s="35">
        <v>45018.702782679393</v>
      </c>
      <c r="E5914" s="35">
        <v>392311.04363672243</v>
      </c>
      <c r="F5914" s="38">
        <f t="shared" si="369"/>
        <v>5901</v>
      </c>
      <c r="G5914" s="50">
        <f t="shared" si="371"/>
        <v>0.59009999999995133</v>
      </c>
      <c r="H5914" s="38">
        <f t="shared" si="370"/>
        <v>0.38204705617368079</v>
      </c>
      <c r="I5914" s="38">
        <f t="shared" si="372"/>
        <v>1.0343864820705484E-4</v>
      </c>
      <c r="O5914" s="36"/>
      <c r="P5914" s="35"/>
      <c r="Q5914" s="35"/>
    </row>
    <row r="5915" spans="1:17">
      <c r="A5915" s="28">
        <v>5902</v>
      </c>
      <c r="B5915" s="35">
        <v>209736.86768468225</v>
      </c>
      <c r="C5915" s="35">
        <v>134075.00786747521</v>
      </c>
      <c r="D5915" s="35">
        <v>48573.021128735345</v>
      </c>
      <c r="E5915" s="35">
        <v>392384.89668089279</v>
      </c>
      <c r="F5915" s="38">
        <f t="shared" si="369"/>
        <v>5902</v>
      </c>
      <c r="G5915" s="50">
        <f t="shared" si="371"/>
        <v>0.59019999999995132</v>
      </c>
      <c r="H5915" s="38">
        <f t="shared" si="370"/>
        <v>0.38215051277139983</v>
      </c>
      <c r="I5915" s="38">
        <f t="shared" si="372"/>
        <v>1.034565977190427E-4</v>
      </c>
      <c r="O5915" s="36"/>
      <c r="P5915" s="35"/>
      <c r="Q5915" s="35"/>
    </row>
    <row r="5916" spans="1:17">
      <c r="A5916" s="28">
        <v>5903</v>
      </c>
      <c r="B5916" s="35">
        <v>202668.18890654197</v>
      </c>
      <c r="C5916" s="35">
        <v>147662.44301118201</v>
      </c>
      <c r="D5916" s="35">
        <v>42072.932187175262</v>
      </c>
      <c r="E5916" s="35">
        <v>392403.56410489924</v>
      </c>
      <c r="F5916" s="38">
        <f t="shared" si="369"/>
        <v>5903</v>
      </c>
      <c r="G5916" s="50">
        <f t="shared" si="371"/>
        <v>0.59029999999995131</v>
      </c>
      <c r="H5916" s="38">
        <f t="shared" si="370"/>
        <v>0.38225398732174565</v>
      </c>
      <c r="I5916" s="38">
        <f t="shared" si="372"/>
        <v>1.0347455034581676E-4</v>
      </c>
      <c r="O5916" s="36"/>
      <c r="P5916" s="35"/>
      <c r="Q5916" s="35"/>
    </row>
    <row r="5917" spans="1:17">
      <c r="A5917" s="28">
        <v>5904</v>
      </c>
      <c r="B5917" s="35">
        <v>126392.96238134179</v>
      </c>
      <c r="C5917" s="35">
        <v>213944.44193315535</v>
      </c>
      <c r="D5917" s="35">
        <v>52066.97466302156</v>
      </c>
      <c r="E5917" s="35">
        <v>392404.3789775187</v>
      </c>
      <c r="F5917" s="38">
        <f t="shared" si="369"/>
        <v>5904</v>
      </c>
      <c r="G5917" s="50">
        <f t="shared" si="371"/>
        <v>0.5903999999999513</v>
      </c>
      <c r="H5917" s="38">
        <f t="shared" si="370"/>
        <v>0.38235747982783369</v>
      </c>
      <c r="I5917" s="38">
        <f t="shared" si="372"/>
        <v>1.0349250608804317E-4</v>
      </c>
      <c r="O5917" s="36"/>
      <c r="P5917" s="35"/>
      <c r="Q5917" s="35"/>
    </row>
    <row r="5918" spans="1:17">
      <c r="A5918" s="28">
        <v>5905</v>
      </c>
      <c r="B5918" s="35">
        <v>153604.37794757998</v>
      </c>
      <c r="C5918" s="35">
        <v>201988.03413187352</v>
      </c>
      <c r="D5918" s="35">
        <v>36856.138120255106</v>
      </c>
      <c r="E5918" s="35">
        <v>392448.55019970855</v>
      </c>
      <c r="F5918" s="38">
        <f t="shared" si="369"/>
        <v>5905</v>
      </c>
      <c r="G5918" s="50">
        <f t="shared" si="371"/>
        <v>0.59049999999995129</v>
      </c>
      <c r="H5918" s="38">
        <f t="shared" si="370"/>
        <v>0.38246099029277963</v>
      </c>
      <c r="I5918" s="38">
        <f t="shared" si="372"/>
        <v>1.0351046494594396E-4</v>
      </c>
      <c r="O5918" s="36"/>
      <c r="P5918" s="35"/>
      <c r="Q5918" s="35"/>
    </row>
    <row r="5919" spans="1:17">
      <c r="A5919" s="28">
        <v>5906</v>
      </c>
      <c r="B5919" s="35">
        <v>82794.557192285691</v>
      </c>
      <c r="C5919" s="35">
        <v>258083.94805539417</v>
      </c>
      <c r="D5919" s="35">
        <v>51590.752277330364</v>
      </c>
      <c r="E5919" s="35">
        <v>392469.25752501027</v>
      </c>
      <c r="F5919" s="38">
        <f t="shared" si="369"/>
        <v>5906</v>
      </c>
      <c r="G5919" s="50">
        <f t="shared" si="371"/>
        <v>0.59059999999995128</v>
      </c>
      <c r="H5919" s="38">
        <f t="shared" si="370"/>
        <v>0.38256451871969999</v>
      </c>
      <c r="I5919" s="38">
        <f t="shared" si="372"/>
        <v>1.035284269203518E-4</v>
      </c>
      <c r="O5919" s="36"/>
      <c r="P5919" s="35"/>
      <c r="Q5919" s="35"/>
    </row>
    <row r="5920" spans="1:17">
      <c r="A5920" s="28">
        <v>5907</v>
      </c>
      <c r="B5920" s="35">
        <v>321380.49668327614</v>
      </c>
      <c r="C5920" s="35">
        <v>33662.130446438823</v>
      </c>
      <c r="D5920" s="35">
        <v>37488.717990765799</v>
      </c>
      <c r="E5920" s="35">
        <v>392531.34512048075</v>
      </c>
      <c r="F5920" s="38">
        <f t="shared" si="369"/>
        <v>5907</v>
      </c>
      <c r="G5920" s="50">
        <f t="shared" si="371"/>
        <v>0.59069999999995126</v>
      </c>
      <c r="H5920" s="38">
        <f t="shared" si="370"/>
        <v>0.38266806511171131</v>
      </c>
      <c r="I5920" s="38">
        <f t="shared" si="372"/>
        <v>1.0354639201132221E-4</v>
      </c>
      <c r="O5920" s="36"/>
      <c r="P5920" s="35"/>
      <c r="Q5920" s="35"/>
    </row>
    <row r="5921" spans="1:17">
      <c r="A5921" s="28">
        <v>5908</v>
      </c>
      <c r="B5921" s="35">
        <v>210736.72781311488</v>
      </c>
      <c r="C5921" s="35">
        <v>132383.60850933386</v>
      </c>
      <c r="D5921" s="35">
        <v>49436.613401678784</v>
      </c>
      <c r="E5921" s="35">
        <v>392556.94972412754</v>
      </c>
      <c r="F5921" s="38">
        <f t="shared" si="369"/>
        <v>5908</v>
      </c>
      <c r="G5921" s="50">
        <f t="shared" si="371"/>
        <v>0.59079999999995125</v>
      </c>
      <c r="H5921" s="38">
        <f t="shared" si="370"/>
        <v>0.38277162947193155</v>
      </c>
      <c r="I5921" s="38">
        <f t="shared" si="372"/>
        <v>1.0356436022024296E-4</v>
      </c>
      <c r="O5921" s="36"/>
      <c r="P5921" s="35"/>
      <c r="Q5921" s="35"/>
    </row>
    <row r="5922" spans="1:17">
      <c r="A5922" s="28">
        <v>5909</v>
      </c>
      <c r="B5922" s="35">
        <v>276804.45967643266</v>
      </c>
      <c r="C5922" s="35">
        <v>76322.217360641458</v>
      </c>
      <c r="D5922" s="35">
        <v>39444.443001367268</v>
      </c>
      <c r="E5922" s="35">
        <v>392571.12003844138</v>
      </c>
      <c r="F5922" s="38">
        <f t="shared" si="369"/>
        <v>5909</v>
      </c>
      <c r="G5922" s="50">
        <f t="shared" si="371"/>
        <v>0.59089999999995124</v>
      </c>
      <c r="H5922" s="38">
        <f t="shared" si="370"/>
        <v>0.38287521180347839</v>
      </c>
      <c r="I5922" s="38">
        <f t="shared" si="372"/>
        <v>1.0358233154683649E-4</v>
      </c>
      <c r="O5922" s="36"/>
      <c r="P5922" s="35"/>
      <c r="Q5922" s="35"/>
    </row>
    <row r="5923" spans="1:17">
      <c r="A5923" s="28">
        <v>5910</v>
      </c>
      <c r="B5923" s="35">
        <v>254630.04739036536</v>
      </c>
      <c r="C5923" s="35">
        <v>92604.364300210014</v>
      </c>
      <c r="D5923" s="35">
        <v>45369.785705853443</v>
      </c>
      <c r="E5923" s="35">
        <v>392604.19739642879</v>
      </c>
      <c r="F5923" s="38">
        <f t="shared" si="369"/>
        <v>5910</v>
      </c>
      <c r="G5923" s="50">
        <f t="shared" si="371"/>
        <v>0.59099999999995123</v>
      </c>
      <c r="H5923" s="38">
        <f t="shared" si="370"/>
        <v>0.38297881210947043</v>
      </c>
      <c r="I5923" s="38">
        <f t="shared" si="372"/>
        <v>1.036003059920465E-4</v>
      </c>
      <c r="O5923" s="36"/>
      <c r="P5923" s="35"/>
      <c r="Q5923" s="35"/>
    </row>
    <row r="5924" spans="1:17">
      <c r="A5924" s="28">
        <v>5911</v>
      </c>
      <c r="B5924" s="35">
        <v>273499.01323070051</v>
      </c>
      <c r="C5924" s="35">
        <v>65013.822534865125</v>
      </c>
      <c r="D5924" s="35">
        <v>54125.443647349355</v>
      </c>
      <c r="E5924" s="35">
        <v>392638.279412915</v>
      </c>
      <c r="F5924" s="38">
        <f t="shared" si="369"/>
        <v>5911</v>
      </c>
      <c r="G5924" s="50">
        <f t="shared" si="371"/>
        <v>0.59109999999995122</v>
      </c>
      <c r="H5924" s="38">
        <f t="shared" si="370"/>
        <v>0.3830824303930267</v>
      </c>
      <c r="I5924" s="38">
        <f t="shared" si="372"/>
        <v>1.0361828355626157E-4</v>
      </c>
      <c r="O5924" s="36"/>
      <c r="P5924" s="35"/>
      <c r="Q5924" s="35"/>
    </row>
    <row r="5925" spans="1:17">
      <c r="A5925" s="28">
        <v>5912</v>
      </c>
      <c r="B5925" s="35">
        <v>223055.28630118951</v>
      </c>
      <c r="C5925" s="35">
        <v>105903.23489339821</v>
      </c>
      <c r="D5925" s="35">
        <v>63686.093080171522</v>
      </c>
      <c r="E5925" s="35">
        <v>392644.61427475919</v>
      </c>
      <c r="F5925" s="38">
        <f t="shared" si="369"/>
        <v>5912</v>
      </c>
      <c r="G5925" s="50">
        <f t="shared" si="371"/>
        <v>0.59119999999995121</v>
      </c>
      <c r="H5925" s="38">
        <f t="shared" si="370"/>
        <v>0.38318606665726668</v>
      </c>
      <c r="I5925" s="38">
        <f t="shared" si="372"/>
        <v>1.0363626423998129E-4</v>
      </c>
      <c r="O5925" s="36"/>
      <c r="P5925" s="35"/>
      <c r="Q5925" s="35"/>
    </row>
    <row r="5926" spans="1:17">
      <c r="A5926" s="28">
        <v>5913</v>
      </c>
      <c r="B5926" s="35">
        <v>309597.42087415815</v>
      </c>
      <c r="C5926" s="35">
        <v>32760.853153965771</v>
      </c>
      <c r="D5926" s="35">
        <v>50313.75683266866</v>
      </c>
      <c r="E5926" s="35">
        <v>392672.03086079261</v>
      </c>
      <c r="F5926" s="38">
        <f t="shared" si="369"/>
        <v>5913</v>
      </c>
      <c r="G5926" s="50">
        <f t="shared" si="371"/>
        <v>0.5912999999999512</v>
      </c>
      <c r="H5926" s="38">
        <f t="shared" si="370"/>
        <v>0.38328972090531088</v>
      </c>
      <c r="I5926" s="38">
        <f t="shared" si="372"/>
        <v>1.0365424804420487E-4</v>
      </c>
      <c r="O5926" s="36"/>
      <c r="P5926" s="35"/>
      <c r="Q5926" s="35"/>
    </row>
    <row r="5927" spans="1:17">
      <c r="A5927" s="28">
        <v>5914</v>
      </c>
      <c r="B5927" s="35">
        <v>158862.0669959746</v>
      </c>
      <c r="C5927" s="35">
        <v>195543.16385632503</v>
      </c>
      <c r="D5927" s="35">
        <v>38271.395877931034</v>
      </c>
      <c r="E5927" s="35">
        <v>392676.62673023064</v>
      </c>
      <c r="F5927" s="38">
        <f t="shared" si="369"/>
        <v>5914</v>
      </c>
      <c r="G5927" s="50">
        <f t="shared" si="371"/>
        <v>0.59139999999995119</v>
      </c>
      <c r="H5927" s="38">
        <f t="shared" si="370"/>
        <v>0.3833933931402797</v>
      </c>
      <c r="I5927" s="38">
        <f t="shared" si="372"/>
        <v>1.0367223496882128E-4</v>
      </c>
      <c r="O5927" s="36"/>
      <c r="P5927" s="35"/>
      <c r="Q5927" s="35"/>
    </row>
    <row r="5928" spans="1:17">
      <c r="A5928" s="28">
        <v>5915</v>
      </c>
      <c r="B5928" s="35">
        <v>197653.60963646451</v>
      </c>
      <c r="C5928" s="35">
        <v>154445.85274603689</v>
      </c>
      <c r="D5928" s="35">
        <v>40582.862193377172</v>
      </c>
      <c r="E5928" s="35">
        <v>392682.32457587856</v>
      </c>
      <c r="F5928" s="38">
        <f t="shared" si="369"/>
        <v>5915</v>
      </c>
      <c r="G5928" s="50">
        <f t="shared" si="371"/>
        <v>0.59149999999995118</v>
      </c>
      <c r="H5928" s="38">
        <f t="shared" si="370"/>
        <v>0.38349708336529464</v>
      </c>
      <c r="I5928" s="38">
        <f t="shared" si="372"/>
        <v>1.0369022501494074E-4</v>
      </c>
      <c r="O5928" s="36"/>
      <c r="P5928" s="35"/>
      <c r="Q5928" s="35"/>
    </row>
    <row r="5929" spans="1:17">
      <c r="A5929" s="28">
        <v>5916</v>
      </c>
      <c r="B5929" s="35">
        <v>190133.56157255068</v>
      </c>
      <c r="C5929" s="35">
        <v>142313.29213705735</v>
      </c>
      <c r="D5929" s="35">
        <v>60271.057268774792</v>
      </c>
      <c r="E5929" s="35">
        <v>392717.9109783828</v>
      </c>
      <c r="F5929" s="38">
        <f t="shared" si="369"/>
        <v>5916</v>
      </c>
      <c r="G5929" s="50">
        <f t="shared" si="371"/>
        <v>0.59159999999995116</v>
      </c>
      <c r="H5929" s="38">
        <f t="shared" si="370"/>
        <v>0.38360079158347704</v>
      </c>
      <c r="I5929" s="38">
        <f t="shared" si="372"/>
        <v>1.0370821818239673E-4</v>
      </c>
      <c r="O5929" s="36"/>
      <c r="P5929" s="35"/>
      <c r="Q5929" s="35"/>
    </row>
    <row r="5930" spans="1:17">
      <c r="A5930" s="28">
        <v>5917</v>
      </c>
      <c r="B5930" s="35">
        <v>280270.57975629991</v>
      </c>
      <c r="C5930" s="35">
        <v>68097.108922603831</v>
      </c>
      <c r="D5930" s="35">
        <v>44373.506360930973</v>
      </c>
      <c r="E5930" s="35">
        <v>392741.19503983471</v>
      </c>
      <c r="F5930" s="38">
        <f t="shared" si="369"/>
        <v>5917</v>
      </c>
      <c r="G5930" s="50">
        <f t="shared" si="371"/>
        <v>0.59169999999995115</v>
      </c>
      <c r="H5930" s="38">
        <f t="shared" si="370"/>
        <v>0.38370451779794973</v>
      </c>
      <c r="I5930" s="38">
        <f t="shared" si="372"/>
        <v>1.0372621447268804E-4</v>
      </c>
      <c r="O5930" s="36"/>
      <c r="P5930" s="35"/>
      <c r="Q5930" s="35"/>
    </row>
    <row r="5931" spans="1:17">
      <c r="A5931" s="28">
        <v>5918</v>
      </c>
      <c r="B5931" s="35">
        <v>181968.39265186433</v>
      </c>
      <c r="C5931" s="35">
        <v>160940.09177777192</v>
      </c>
      <c r="D5931" s="35">
        <v>49834.239028495627</v>
      </c>
      <c r="E5931" s="35">
        <v>392742.72345813189</v>
      </c>
      <c r="F5931" s="38">
        <f t="shared" si="369"/>
        <v>5918</v>
      </c>
      <c r="G5931" s="50">
        <f t="shared" si="371"/>
        <v>0.59179999999995114</v>
      </c>
      <c r="H5931" s="38">
        <f t="shared" si="370"/>
        <v>0.38380826201183521</v>
      </c>
      <c r="I5931" s="38">
        <f t="shared" si="372"/>
        <v>1.0374421388548161E-4</v>
      </c>
      <c r="O5931" s="36"/>
      <c r="P5931" s="35"/>
      <c r="Q5931" s="35"/>
    </row>
    <row r="5932" spans="1:17">
      <c r="A5932" s="28">
        <v>5919</v>
      </c>
      <c r="B5932" s="35">
        <v>283705.14104596525</v>
      </c>
      <c r="C5932" s="35">
        <v>50702.391814074101</v>
      </c>
      <c r="D5932" s="35">
        <v>58336.866368013485</v>
      </c>
      <c r="E5932" s="35">
        <v>392744.39922805288</v>
      </c>
      <c r="F5932" s="38">
        <f t="shared" si="369"/>
        <v>5919</v>
      </c>
      <c r="G5932" s="50">
        <f t="shared" si="371"/>
        <v>0.59189999999995113</v>
      </c>
      <c r="H5932" s="38">
        <f t="shared" si="370"/>
        <v>0.3839120242282571</v>
      </c>
      <c r="I5932" s="38">
        <f t="shared" si="372"/>
        <v>1.0376221642188765E-4</v>
      </c>
      <c r="O5932" s="36"/>
      <c r="P5932" s="35"/>
      <c r="Q5932" s="35"/>
    </row>
    <row r="5933" spans="1:17">
      <c r="A5933" s="28">
        <v>5920</v>
      </c>
      <c r="B5933" s="35">
        <v>232621.91250851075</v>
      </c>
      <c r="C5933" s="35">
        <v>109357.11359858233</v>
      </c>
      <c r="D5933" s="35">
        <v>50810.150811068772</v>
      </c>
      <c r="E5933" s="35">
        <v>392789.17691816186</v>
      </c>
      <c r="F5933" s="38">
        <f t="shared" si="369"/>
        <v>5920</v>
      </c>
      <c r="G5933" s="50">
        <f t="shared" si="371"/>
        <v>0.59199999999995112</v>
      </c>
      <c r="H5933" s="38">
        <f t="shared" si="370"/>
        <v>0.38401580445033917</v>
      </c>
      <c r="I5933" s="38">
        <f t="shared" si="372"/>
        <v>1.0378022208207272E-4</v>
      </c>
      <c r="O5933" s="36"/>
      <c r="P5933" s="35"/>
      <c r="Q5933" s="35"/>
    </row>
    <row r="5934" spans="1:17">
      <c r="A5934" s="28">
        <v>5921</v>
      </c>
      <c r="B5934" s="35">
        <v>118953.27034997426</v>
      </c>
      <c r="C5934" s="35">
        <v>217705.32227526314</v>
      </c>
      <c r="D5934" s="35">
        <v>56145.676525161114</v>
      </c>
      <c r="E5934" s="35">
        <v>392804.26915039856</v>
      </c>
      <c r="F5934" s="38">
        <f t="shared" si="369"/>
        <v>5921</v>
      </c>
      <c r="G5934" s="50">
        <f t="shared" si="371"/>
        <v>0.59209999999995111</v>
      </c>
      <c r="H5934" s="38">
        <f t="shared" si="370"/>
        <v>0.38411960268120604</v>
      </c>
      <c r="I5934" s="38">
        <f t="shared" si="372"/>
        <v>1.0379823086686946E-4</v>
      </c>
      <c r="O5934" s="36"/>
      <c r="P5934" s="35"/>
      <c r="Q5934" s="35"/>
    </row>
    <row r="5935" spans="1:17">
      <c r="A5935" s="28">
        <v>5922</v>
      </c>
      <c r="B5935" s="35">
        <v>223756.68096286809</v>
      </c>
      <c r="C5935" s="35">
        <v>127966.20962995636</v>
      </c>
      <c r="D5935" s="35">
        <v>41089.423914831976</v>
      </c>
      <c r="E5935" s="35">
        <v>392812.31450765638</v>
      </c>
      <c r="F5935" s="38">
        <f t="shared" si="369"/>
        <v>5922</v>
      </c>
      <c r="G5935" s="50">
        <f t="shared" si="371"/>
        <v>0.5921999999999511</v>
      </c>
      <c r="H5935" s="38">
        <f t="shared" si="370"/>
        <v>0.38422341892398265</v>
      </c>
      <c r="I5935" s="38">
        <f t="shared" si="372"/>
        <v>1.0381624277661095E-4</v>
      </c>
      <c r="O5935" s="36"/>
      <c r="P5935" s="35"/>
      <c r="Q5935" s="35"/>
    </row>
    <row r="5936" spans="1:17">
      <c r="A5936" s="28">
        <v>5923</v>
      </c>
      <c r="B5936" s="35">
        <v>201318.06816691207</v>
      </c>
      <c r="C5936" s="35">
        <v>122358.09103582811</v>
      </c>
      <c r="D5936" s="35">
        <v>69181.031231081783</v>
      </c>
      <c r="E5936" s="35">
        <v>392857.19043382199</v>
      </c>
      <c r="F5936" s="38">
        <f t="shared" si="369"/>
        <v>5923</v>
      </c>
      <c r="G5936" s="50">
        <f t="shared" si="371"/>
        <v>0.59229999999995109</v>
      </c>
      <c r="H5936" s="38">
        <f t="shared" si="370"/>
        <v>0.38432725318179473</v>
      </c>
      <c r="I5936" s="38">
        <f t="shared" si="372"/>
        <v>1.0383425781207434E-4</v>
      </c>
      <c r="O5936" s="36"/>
      <c r="P5936" s="35"/>
      <c r="Q5936" s="35"/>
    </row>
    <row r="5937" spans="1:17">
      <c r="A5937" s="28">
        <v>5924</v>
      </c>
      <c r="B5937" s="35">
        <v>148741.39759421023</v>
      </c>
      <c r="C5937" s="35">
        <v>183456.25276565229</v>
      </c>
      <c r="D5937" s="35">
        <v>60726.406545233556</v>
      </c>
      <c r="E5937" s="35">
        <v>392924.05690509605</v>
      </c>
      <c r="F5937" s="38">
        <f t="shared" si="369"/>
        <v>5924</v>
      </c>
      <c r="G5937" s="50">
        <f t="shared" si="371"/>
        <v>0.59239999999995108</v>
      </c>
      <c r="H5937" s="38">
        <f t="shared" si="370"/>
        <v>0.38443110545776815</v>
      </c>
      <c r="I5937" s="38">
        <f t="shared" si="372"/>
        <v>1.0385227597342617E-4</v>
      </c>
      <c r="O5937" s="36"/>
      <c r="P5937" s="35"/>
      <c r="Q5937" s="35"/>
    </row>
    <row r="5938" spans="1:17">
      <c r="A5938" s="28">
        <v>5925</v>
      </c>
      <c r="B5938" s="35">
        <v>285330.20770962827</v>
      </c>
      <c r="C5938" s="35">
        <v>59394.80795432032</v>
      </c>
      <c r="D5938" s="35">
        <v>48230.76777874738</v>
      </c>
      <c r="E5938" s="35">
        <v>392955.78344269597</v>
      </c>
      <c r="F5938" s="38">
        <f t="shared" si="369"/>
        <v>5925</v>
      </c>
      <c r="G5938" s="50">
        <f t="shared" si="371"/>
        <v>0.59249999999995107</v>
      </c>
      <c r="H5938" s="38">
        <f t="shared" si="370"/>
        <v>0.38453497575502976</v>
      </c>
      <c r="I5938" s="38">
        <f t="shared" si="372"/>
        <v>1.0387029726161012E-4</v>
      </c>
      <c r="O5938" s="36"/>
      <c r="P5938" s="35"/>
      <c r="Q5938" s="35"/>
    </row>
    <row r="5939" spans="1:17">
      <c r="A5939" s="28">
        <v>5926</v>
      </c>
      <c r="B5939" s="35">
        <v>223432.40939355217</v>
      </c>
      <c r="C5939" s="35">
        <v>105544.77010702435</v>
      </c>
      <c r="D5939" s="35">
        <v>63994.841291175318</v>
      </c>
      <c r="E5939" s="35">
        <v>392972.02079175186</v>
      </c>
      <c r="F5939" s="38">
        <f t="shared" si="369"/>
        <v>5926</v>
      </c>
      <c r="G5939" s="50">
        <f t="shared" si="371"/>
        <v>0.59259999999995105</v>
      </c>
      <c r="H5939" s="38">
        <f t="shared" si="370"/>
        <v>0.38463886407670672</v>
      </c>
      <c r="I5939" s="38">
        <f t="shared" si="372"/>
        <v>1.0388832167695927E-4</v>
      </c>
      <c r="O5939" s="36"/>
      <c r="P5939" s="35"/>
      <c r="Q5939" s="35"/>
    </row>
    <row r="5940" spans="1:17">
      <c r="A5940" s="28">
        <v>5927</v>
      </c>
      <c r="B5940" s="35">
        <v>227420.99151887797</v>
      </c>
      <c r="C5940" s="35">
        <v>106930.03268622009</v>
      </c>
      <c r="D5940" s="35">
        <v>58662.531211774527</v>
      </c>
      <c r="E5940" s="35">
        <v>393013.55541687255</v>
      </c>
      <c r="F5940" s="38">
        <f t="shared" si="369"/>
        <v>5927</v>
      </c>
      <c r="G5940" s="50">
        <f t="shared" si="371"/>
        <v>0.59269999999995104</v>
      </c>
      <c r="H5940" s="38">
        <f t="shared" si="370"/>
        <v>0.38474277042592675</v>
      </c>
      <c r="I5940" s="38">
        <f t="shared" si="372"/>
        <v>1.0390634922002873E-4</v>
      </c>
      <c r="O5940" s="36"/>
      <c r="P5940" s="35"/>
      <c r="Q5940" s="35"/>
    </row>
    <row r="5941" spans="1:17">
      <c r="A5941" s="28">
        <v>5928</v>
      </c>
      <c r="B5941" s="35">
        <v>256316.02932474995</v>
      </c>
      <c r="C5941" s="35">
        <v>79656.888455271619</v>
      </c>
      <c r="D5941" s="35">
        <v>57062.58018950525</v>
      </c>
      <c r="E5941" s="35">
        <v>393035.4979695268</v>
      </c>
      <c r="F5941" s="38">
        <f t="shared" si="369"/>
        <v>5928</v>
      </c>
      <c r="G5941" s="50">
        <f t="shared" si="371"/>
        <v>0.59279999999995103</v>
      </c>
      <c r="H5941" s="38">
        <f t="shared" si="370"/>
        <v>0.38484669480581801</v>
      </c>
      <c r="I5941" s="38">
        <f t="shared" si="372"/>
        <v>1.0392437989126257E-4</v>
      </c>
      <c r="O5941" s="36"/>
      <c r="P5941" s="35"/>
      <c r="Q5941" s="35"/>
    </row>
    <row r="5942" spans="1:17">
      <c r="A5942" s="28">
        <v>5929</v>
      </c>
      <c r="B5942" s="35">
        <v>267643.72727272799</v>
      </c>
      <c r="C5942" s="35">
        <v>37833.552949546625</v>
      </c>
      <c r="D5942" s="35">
        <v>87595.670928194668</v>
      </c>
      <c r="E5942" s="35">
        <v>393072.95115046925</v>
      </c>
      <c r="F5942" s="38">
        <f t="shared" si="369"/>
        <v>5929</v>
      </c>
      <c r="G5942" s="50">
        <f t="shared" si="371"/>
        <v>0.59289999999995102</v>
      </c>
      <c r="H5942" s="38">
        <f t="shared" si="370"/>
        <v>0.38495063721950962</v>
      </c>
      <c r="I5942" s="38">
        <f t="shared" si="372"/>
        <v>1.0394241369160451E-4</v>
      </c>
      <c r="O5942" s="36"/>
      <c r="P5942" s="35"/>
      <c r="Q5942" s="35"/>
    </row>
    <row r="5943" spans="1:17">
      <c r="A5943" s="28">
        <v>5930</v>
      </c>
      <c r="B5943" s="35">
        <v>187782.69584541692</v>
      </c>
      <c r="C5943" s="35">
        <v>147898.86684107158</v>
      </c>
      <c r="D5943" s="35">
        <v>57398.288006434974</v>
      </c>
      <c r="E5943" s="35">
        <v>393079.85069292347</v>
      </c>
      <c r="F5943" s="38">
        <f t="shared" si="369"/>
        <v>5930</v>
      </c>
      <c r="G5943" s="50">
        <f t="shared" si="371"/>
        <v>0.59299999999995101</v>
      </c>
      <c r="H5943" s="38">
        <f t="shared" si="370"/>
        <v>0.38505459767013078</v>
      </c>
      <c r="I5943" s="38">
        <f t="shared" si="372"/>
        <v>1.0396045062116555E-4</v>
      </c>
      <c r="O5943" s="36"/>
      <c r="P5943" s="35"/>
      <c r="Q5943" s="35"/>
    </row>
    <row r="5944" spans="1:17">
      <c r="A5944" s="28">
        <v>5931</v>
      </c>
      <c r="B5944" s="35">
        <v>295765.41807582299</v>
      </c>
      <c r="C5944" s="35">
        <v>20234.082972355485</v>
      </c>
      <c r="D5944" s="35">
        <v>77109.344667490295</v>
      </c>
      <c r="E5944" s="35">
        <v>393108.84571566875</v>
      </c>
      <c r="F5944" s="38">
        <f t="shared" si="369"/>
        <v>5931</v>
      </c>
      <c r="G5944" s="50">
        <f t="shared" si="371"/>
        <v>0.593099999999951</v>
      </c>
      <c r="H5944" s="38">
        <f t="shared" si="370"/>
        <v>0.38515857616081139</v>
      </c>
      <c r="I5944" s="38">
        <f t="shared" si="372"/>
        <v>1.0397849068061182E-4</v>
      </c>
      <c r="O5944" s="36"/>
      <c r="P5944" s="35"/>
      <c r="Q5944" s="35"/>
    </row>
    <row r="5945" spans="1:17">
      <c r="A5945" s="28">
        <v>5932</v>
      </c>
      <c r="B5945" s="35">
        <v>293679.5618507574</v>
      </c>
      <c r="C5945" s="35">
        <v>42202.097651346849</v>
      </c>
      <c r="D5945" s="35">
        <v>57245.683982280869</v>
      </c>
      <c r="E5945" s="35">
        <v>393127.34348438517</v>
      </c>
      <c r="F5945" s="38">
        <f t="shared" si="369"/>
        <v>5932</v>
      </c>
      <c r="G5945" s="50">
        <f t="shared" si="371"/>
        <v>0.59319999999995099</v>
      </c>
      <c r="H5945" s="38">
        <f t="shared" si="370"/>
        <v>0.38526257269468173</v>
      </c>
      <c r="I5945" s="38">
        <f t="shared" si="372"/>
        <v>1.0399653387033192E-4</v>
      </c>
      <c r="O5945" s="36"/>
      <c r="P5945" s="35"/>
      <c r="Q5945" s="35"/>
    </row>
    <row r="5946" spans="1:17">
      <c r="A5946" s="28">
        <v>5933</v>
      </c>
      <c r="B5946" s="35">
        <v>247377.30262126628</v>
      </c>
      <c r="C5946" s="35">
        <v>91062.135501672426</v>
      </c>
      <c r="D5946" s="35">
        <v>54704.341375494783</v>
      </c>
      <c r="E5946" s="35">
        <v>393143.77949843352</v>
      </c>
      <c r="F5946" s="38">
        <f t="shared" si="369"/>
        <v>5933</v>
      </c>
      <c r="G5946" s="50">
        <f t="shared" si="371"/>
        <v>0.59329999999995098</v>
      </c>
      <c r="H5946" s="38">
        <f t="shared" si="370"/>
        <v>0.38536658727487322</v>
      </c>
      <c r="I5946" s="38">
        <f t="shared" si="372"/>
        <v>1.0401458019149157E-4</v>
      </c>
      <c r="O5946" s="36"/>
      <c r="P5946" s="35"/>
      <c r="Q5946" s="35"/>
    </row>
    <row r="5947" spans="1:17">
      <c r="A5947" s="28">
        <v>5934</v>
      </c>
      <c r="B5947" s="35">
        <v>194306.83107796675</v>
      </c>
      <c r="C5947" s="35">
        <v>143134.05549370818</v>
      </c>
      <c r="D5947" s="35">
        <v>55711.085649831955</v>
      </c>
      <c r="E5947" s="35">
        <v>393151.97222150693</v>
      </c>
      <c r="F5947" s="38">
        <f t="shared" si="369"/>
        <v>5934</v>
      </c>
      <c r="G5947" s="50">
        <f t="shared" si="371"/>
        <v>0.59339999999995097</v>
      </c>
      <c r="H5947" s="38">
        <f t="shared" si="370"/>
        <v>0.38547061990451714</v>
      </c>
      <c r="I5947" s="38">
        <f t="shared" si="372"/>
        <v>1.0403262964392423E-4</v>
      </c>
      <c r="O5947" s="36"/>
      <c r="P5947" s="35"/>
      <c r="Q5947" s="35"/>
    </row>
    <row r="5948" spans="1:17">
      <c r="A5948" s="28">
        <v>5935</v>
      </c>
      <c r="B5948" s="35">
        <v>101330.18889726308</v>
      </c>
      <c r="C5948" s="35">
        <v>237933.81089010191</v>
      </c>
      <c r="D5948" s="35">
        <v>53890.721767187635</v>
      </c>
      <c r="E5948" s="35">
        <v>393154.72155455261</v>
      </c>
      <c r="F5948" s="38">
        <f t="shared" si="369"/>
        <v>5935</v>
      </c>
      <c r="G5948" s="50">
        <f t="shared" si="371"/>
        <v>0.59349999999995096</v>
      </c>
      <c r="H5948" s="38">
        <f t="shared" si="370"/>
        <v>0.38557467058674566</v>
      </c>
      <c r="I5948" s="38">
        <f t="shared" si="372"/>
        <v>1.040506822285181E-4</v>
      </c>
      <c r="O5948" s="36"/>
      <c r="P5948" s="35"/>
      <c r="Q5948" s="35"/>
    </row>
    <row r="5949" spans="1:17">
      <c r="A5949" s="28">
        <v>5936</v>
      </c>
      <c r="B5949" s="35">
        <v>312202.41728515411</v>
      </c>
      <c r="C5949" s="35">
        <v>25244.296103716748</v>
      </c>
      <c r="D5949" s="35">
        <v>55720.223525474445</v>
      </c>
      <c r="E5949" s="35">
        <v>393166.93691434531</v>
      </c>
      <c r="F5949" s="38">
        <f t="shared" si="369"/>
        <v>5936</v>
      </c>
      <c r="G5949" s="50">
        <f t="shared" si="371"/>
        <v>0.59359999999995094</v>
      </c>
      <c r="H5949" s="38">
        <f t="shared" si="370"/>
        <v>0.38567873932469132</v>
      </c>
      <c r="I5949" s="38">
        <f t="shared" si="372"/>
        <v>1.0406873794566174E-4</v>
      </c>
      <c r="O5949" s="36"/>
      <c r="P5949" s="35"/>
      <c r="Q5949" s="35"/>
    </row>
    <row r="5950" spans="1:17">
      <c r="A5950" s="28">
        <v>5937</v>
      </c>
      <c r="B5950" s="35">
        <v>278114.79416307877</v>
      </c>
      <c r="C5950" s="35">
        <v>55991.521490178231</v>
      </c>
      <c r="D5950" s="35">
        <v>59111.8630559007</v>
      </c>
      <c r="E5950" s="35">
        <v>393218.17870915774</v>
      </c>
      <c r="F5950" s="38">
        <f t="shared" si="369"/>
        <v>5937</v>
      </c>
      <c r="G5950" s="50">
        <f t="shared" si="371"/>
        <v>0.59369999999995093</v>
      </c>
      <c r="H5950" s="38">
        <f t="shared" si="370"/>
        <v>0.38578282612148723</v>
      </c>
      <c r="I5950" s="38">
        <f t="shared" si="372"/>
        <v>1.0408679679591026E-4</v>
      </c>
      <c r="O5950" s="36"/>
      <c r="P5950" s="35"/>
      <c r="Q5950" s="35"/>
    </row>
    <row r="5951" spans="1:17">
      <c r="A5951" s="28">
        <v>5938</v>
      </c>
      <c r="B5951" s="35">
        <v>229475.84711910354</v>
      </c>
      <c r="C5951" s="35">
        <v>103145.35623171656</v>
      </c>
      <c r="D5951" s="35">
        <v>60597.799343247752</v>
      </c>
      <c r="E5951" s="35">
        <v>393219.00269406789</v>
      </c>
      <c r="F5951" s="38">
        <f t="shared" si="369"/>
        <v>5938</v>
      </c>
      <c r="G5951" s="50">
        <f t="shared" si="371"/>
        <v>0.59379999999995092</v>
      </c>
      <c r="H5951" s="38">
        <f t="shared" si="370"/>
        <v>0.38588693098026733</v>
      </c>
      <c r="I5951" s="38">
        <f t="shared" si="372"/>
        <v>1.0410485878009634E-4</v>
      </c>
      <c r="O5951" s="36"/>
      <c r="P5951" s="35"/>
      <c r="Q5951" s="35"/>
    </row>
    <row r="5952" spans="1:17">
      <c r="A5952" s="28">
        <v>5939</v>
      </c>
      <c r="B5952" s="35">
        <v>202412.34900772246</v>
      </c>
      <c r="C5952" s="35">
        <v>150926.82702597961</v>
      </c>
      <c r="D5952" s="35">
        <v>39882.584562386772</v>
      </c>
      <c r="E5952" s="35">
        <v>393221.76059608889</v>
      </c>
      <c r="F5952" s="38">
        <f t="shared" si="369"/>
        <v>5939</v>
      </c>
      <c r="G5952" s="50">
        <f t="shared" si="371"/>
        <v>0.59389999999995091</v>
      </c>
      <c r="H5952" s="38">
        <f t="shared" si="370"/>
        <v>0.38599105390416577</v>
      </c>
      <c r="I5952" s="38">
        <f t="shared" si="372"/>
        <v>1.0412292389844202E-4</v>
      </c>
      <c r="O5952" s="36"/>
      <c r="P5952" s="35"/>
      <c r="Q5952" s="35"/>
    </row>
    <row r="5953" spans="1:17">
      <c r="A5953" s="28">
        <v>5940</v>
      </c>
      <c r="B5953" s="35">
        <v>273966.80135872209</v>
      </c>
      <c r="C5953" s="35">
        <v>66492.71014448865</v>
      </c>
      <c r="D5953" s="35">
        <v>52766.671279930764</v>
      </c>
      <c r="E5953" s="35">
        <v>393226.1827831415</v>
      </c>
      <c r="F5953" s="38">
        <f t="shared" si="369"/>
        <v>5940</v>
      </c>
      <c r="G5953" s="50">
        <f t="shared" si="371"/>
        <v>0.5939999999999509</v>
      </c>
      <c r="H5953" s="38">
        <f t="shared" si="370"/>
        <v>0.3860951948963175</v>
      </c>
      <c r="I5953" s="38">
        <f t="shared" si="372"/>
        <v>1.0414099215172445E-4</v>
      </c>
      <c r="O5953" s="36"/>
      <c r="P5953" s="35"/>
      <c r="Q5953" s="35"/>
    </row>
    <row r="5954" spans="1:17">
      <c r="A5954" s="28">
        <v>5941</v>
      </c>
      <c r="B5954" s="35">
        <v>252659.24750980356</v>
      </c>
      <c r="C5954" s="35">
        <v>83861.385959211868</v>
      </c>
      <c r="D5954" s="35">
        <v>56788.718348845272</v>
      </c>
      <c r="E5954" s="35">
        <v>393309.35181786068</v>
      </c>
      <c r="F5954" s="38">
        <f t="shared" si="369"/>
        <v>5941</v>
      </c>
      <c r="G5954" s="50">
        <f t="shared" si="371"/>
        <v>0.59409999999995089</v>
      </c>
      <c r="H5954" s="38">
        <f t="shared" si="370"/>
        <v>0.38619935395985744</v>
      </c>
      <c r="I5954" s="38">
        <f t="shared" si="372"/>
        <v>1.0415906353994364E-4</v>
      </c>
      <c r="O5954" s="36"/>
      <c r="P5954" s="35"/>
      <c r="Q5954" s="35"/>
    </row>
    <row r="5955" spans="1:17">
      <c r="A5955" s="28">
        <v>5942</v>
      </c>
      <c r="B5955" s="35">
        <v>81160.443936210213</v>
      </c>
      <c r="C5955" s="35">
        <v>252703.84105252003</v>
      </c>
      <c r="D5955" s="35">
        <v>59519.818372205009</v>
      </c>
      <c r="E5955" s="35">
        <v>393384.10336093523</v>
      </c>
      <c r="F5955" s="38">
        <f t="shared" si="369"/>
        <v>5942</v>
      </c>
      <c r="G5955" s="50">
        <f t="shared" si="371"/>
        <v>0.59419999999995088</v>
      </c>
      <c r="H5955" s="38">
        <f t="shared" si="370"/>
        <v>0.38630353109792198</v>
      </c>
      <c r="I5955" s="38">
        <f t="shared" si="372"/>
        <v>1.0417713806454287E-4</v>
      </c>
      <c r="O5955" s="36"/>
      <c r="P5955" s="35"/>
      <c r="Q5955" s="35"/>
    </row>
    <row r="5956" spans="1:17">
      <c r="A5956" s="28">
        <v>5943</v>
      </c>
      <c r="B5956" s="35">
        <v>276316.32322628837</v>
      </c>
      <c r="C5956" s="35">
        <v>62135.519003589405</v>
      </c>
      <c r="D5956" s="35">
        <v>54947.337460715324</v>
      </c>
      <c r="E5956" s="35">
        <v>393399.1796905931</v>
      </c>
      <c r="F5956" s="38">
        <f t="shared" si="369"/>
        <v>5943</v>
      </c>
      <c r="G5956" s="50">
        <f t="shared" si="371"/>
        <v>0.59429999999995087</v>
      </c>
      <c r="H5956" s="38">
        <f t="shared" si="370"/>
        <v>0.38640772631364728</v>
      </c>
      <c r="I5956" s="38">
        <f t="shared" si="372"/>
        <v>1.0419521572530011E-4</v>
      </c>
      <c r="O5956" s="36"/>
      <c r="P5956" s="35"/>
      <c r="Q5956" s="35"/>
    </row>
    <row r="5957" spans="1:17">
      <c r="A5957" s="28">
        <v>5944</v>
      </c>
      <c r="B5957" s="35">
        <v>200155.10704844596</v>
      </c>
      <c r="C5957" s="35">
        <v>156283.52058649616</v>
      </c>
      <c r="D5957" s="35">
        <v>36989.148359566221</v>
      </c>
      <c r="E5957" s="35">
        <v>393427.77599450835</v>
      </c>
      <c r="F5957" s="38">
        <f t="shared" si="369"/>
        <v>5944</v>
      </c>
      <c r="G5957" s="50">
        <f t="shared" si="371"/>
        <v>0.59439999999995086</v>
      </c>
      <c r="H5957" s="38">
        <f t="shared" si="370"/>
        <v>0.38651193961017044</v>
      </c>
      <c r="I5957" s="38">
        <f t="shared" si="372"/>
        <v>1.0421329652315903E-4</v>
      </c>
      <c r="O5957" s="36"/>
      <c r="P5957" s="35"/>
      <c r="Q5957" s="35"/>
    </row>
    <row r="5958" spans="1:17">
      <c r="A5958" s="28">
        <v>5945</v>
      </c>
      <c r="B5958" s="35">
        <v>319379.99778678396</v>
      </c>
      <c r="C5958" s="35">
        <v>15233.525758228356</v>
      </c>
      <c r="D5958" s="35">
        <v>58836.00820429872</v>
      </c>
      <c r="E5958" s="35">
        <v>393449.53174931108</v>
      </c>
      <c r="F5958" s="38">
        <f t="shared" si="369"/>
        <v>5945</v>
      </c>
      <c r="G5958" s="50">
        <f t="shared" si="371"/>
        <v>0.59449999999995085</v>
      </c>
      <c r="H5958" s="38">
        <f t="shared" si="370"/>
        <v>0.38661617099062884</v>
      </c>
      <c r="I5958" s="38">
        <f t="shared" si="372"/>
        <v>1.0423138045839719E-4</v>
      </c>
      <c r="O5958" s="36"/>
      <c r="P5958" s="35"/>
      <c r="Q5958" s="35"/>
    </row>
    <row r="5959" spans="1:17">
      <c r="A5959" s="28">
        <v>5946</v>
      </c>
      <c r="B5959" s="35">
        <v>218826.49178756046</v>
      </c>
      <c r="C5959" s="35">
        <v>121914.69524657975</v>
      </c>
      <c r="D5959" s="35">
        <v>52736.203618833577</v>
      </c>
      <c r="E5959" s="35">
        <v>393477.39065297379</v>
      </c>
      <c r="F5959" s="38">
        <f t="shared" si="369"/>
        <v>5946</v>
      </c>
      <c r="G5959" s="50">
        <f t="shared" si="371"/>
        <v>0.59459999999995083</v>
      </c>
      <c r="H5959" s="38">
        <f t="shared" si="370"/>
        <v>0.38672042045816074</v>
      </c>
      <c r="I5959" s="38">
        <f t="shared" si="372"/>
        <v>1.0424946753190278E-4</v>
      </c>
      <c r="O5959" s="36"/>
      <c r="P5959" s="35"/>
      <c r="Q5959" s="35"/>
    </row>
    <row r="5960" spans="1:17">
      <c r="A5960" s="28">
        <v>5947</v>
      </c>
      <c r="B5960" s="35">
        <v>249070.67525104253</v>
      </c>
      <c r="C5960" s="35">
        <v>88270.130125085358</v>
      </c>
      <c r="D5960" s="35">
        <v>56181.277670432013</v>
      </c>
      <c r="E5960" s="35">
        <v>393522.08304655988</v>
      </c>
      <c r="F5960" s="38">
        <f t="shared" si="369"/>
        <v>5947</v>
      </c>
      <c r="G5960" s="50">
        <f t="shared" si="371"/>
        <v>0.59469999999995082</v>
      </c>
      <c r="H5960" s="38">
        <f t="shared" si="370"/>
        <v>0.38682468801590469</v>
      </c>
      <c r="I5960" s="38">
        <f t="shared" si="372"/>
        <v>1.0426755774395335E-4</v>
      </c>
      <c r="O5960" s="36"/>
      <c r="P5960" s="35"/>
      <c r="Q5960" s="35"/>
    </row>
    <row r="5961" spans="1:17">
      <c r="A5961" s="28">
        <v>5948</v>
      </c>
      <c r="B5961" s="35">
        <v>231904.67766445575</v>
      </c>
      <c r="C5961" s="35">
        <v>103808.91859152325</v>
      </c>
      <c r="D5961" s="35">
        <v>57816.943631447997</v>
      </c>
      <c r="E5961" s="35">
        <v>393530.539887427</v>
      </c>
      <c r="F5961" s="38">
        <f t="shared" si="369"/>
        <v>5948</v>
      </c>
      <c r="G5961" s="50">
        <f t="shared" si="371"/>
        <v>0.59479999999995081</v>
      </c>
      <c r="H5961" s="38">
        <f t="shared" si="370"/>
        <v>0.38692897366699974</v>
      </c>
      <c r="I5961" s="38">
        <f t="shared" si="372"/>
        <v>1.042856510950485E-4</v>
      </c>
      <c r="O5961" s="36"/>
      <c r="P5961" s="35"/>
      <c r="Q5961" s="35"/>
    </row>
    <row r="5962" spans="1:17">
      <c r="A5962" s="28">
        <v>5949</v>
      </c>
      <c r="B5962" s="35">
        <v>222582.278598556</v>
      </c>
      <c r="C5962" s="35">
        <v>107836.15383801838</v>
      </c>
      <c r="D5962" s="35">
        <v>63165.042926787384</v>
      </c>
      <c r="E5962" s="35">
        <v>393583.47536336177</v>
      </c>
      <c r="F5962" s="38">
        <f t="shared" si="369"/>
        <v>5949</v>
      </c>
      <c r="G5962" s="50">
        <f t="shared" si="371"/>
        <v>0.5948999999999508</v>
      </c>
      <c r="H5962" s="38">
        <f t="shared" si="370"/>
        <v>0.38703327741458565</v>
      </c>
      <c r="I5962" s="38">
        <f t="shared" si="372"/>
        <v>1.0430374758590988E-4</v>
      </c>
      <c r="O5962" s="36"/>
      <c r="P5962" s="35"/>
      <c r="Q5962" s="35"/>
    </row>
    <row r="5963" spans="1:17">
      <c r="A5963" s="28">
        <v>5950</v>
      </c>
      <c r="B5963" s="35">
        <v>245650.68570439797</v>
      </c>
      <c r="C5963" s="35">
        <v>98263.816773592494</v>
      </c>
      <c r="D5963" s="35">
        <v>49681.819010138759</v>
      </c>
      <c r="E5963" s="35">
        <v>393596.32148812921</v>
      </c>
      <c r="F5963" s="38">
        <f t="shared" si="369"/>
        <v>5950</v>
      </c>
      <c r="G5963" s="50">
        <f t="shared" si="371"/>
        <v>0.59499999999995079</v>
      </c>
      <c r="H5963" s="38">
        <f t="shared" si="370"/>
        <v>0.38713759926180275</v>
      </c>
      <c r="I5963" s="38">
        <f t="shared" si="372"/>
        <v>1.0432184721709259E-4</v>
      </c>
      <c r="O5963" s="36"/>
      <c r="P5963" s="35"/>
      <c r="Q5963" s="35"/>
    </row>
    <row r="5964" spans="1:17">
      <c r="A5964" s="28">
        <v>5951</v>
      </c>
      <c r="B5964" s="35">
        <v>286546.02688563295</v>
      </c>
      <c r="C5964" s="35">
        <v>44153.013407504746</v>
      </c>
      <c r="D5964" s="35">
        <v>62899.514558837152</v>
      </c>
      <c r="E5964" s="35">
        <v>393598.55485197488</v>
      </c>
      <c r="F5964" s="38">
        <f t="shared" si="369"/>
        <v>5951</v>
      </c>
      <c r="G5964" s="50">
        <f t="shared" si="371"/>
        <v>0.59509999999995078</v>
      </c>
      <c r="H5964" s="38">
        <f t="shared" si="370"/>
        <v>0.38724193921179184</v>
      </c>
      <c r="I5964" s="38">
        <f t="shared" si="372"/>
        <v>1.0433994998909624E-4</v>
      </c>
      <c r="O5964" s="36"/>
      <c r="P5964" s="35"/>
      <c r="Q5964" s="35"/>
    </row>
    <row r="5965" spans="1:17">
      <c r="A5965" s="28">
        <v>5952</v>
      </c>
      <c r="B5965" s="35">
        <v>243552.32124372254</v>
      </c>
      <c r="C5965" s="35">
        <v>73992.602847118716</v>
      </c>
      <c r="D5965" s="35">
        <v>76068.446297645787</v>
      </c>
      <c r="E5965" s="35">
        <v>393613.37038848706</v>
      </c>
      <c r="F5965" s="38">
        <f t="shared" si="369"/>
        <v>5952</v>
      </c>
      <c r="G5965" s="50">
        <f t="shared" si="371"/>
        <v>0.59519999999995077</v>
      </c>
      <c r="H5965" s="38">
        <f t="shared" si="370"/>
        <v>0.38734629726769421</v>
      </c>
      <c r="I5965" s="38">
        <f t="shared" si="372"/>
        <v>1.0435805590236491E-4</v>
      </c>
      <c r="O5965" s="36"/>
      <c r="P5965" s="35"/>
      <c r="Q5965" s="35"/>
    </row>
    <row r="5966" spans="1:17">
      <c r="A5966" s="28">
        <v>5953</v>
      </c>
      <c r="B5966" s="35">
        <v>265412.85995959979</v>
      </c>
      <c r="C5966" s="35">
        <v>86896.787993256017</v>
      </c>
      <c r="D5966" s="35">
        <v>41354.952046873768</v>
      </c>
      <c r="E5966" s="35">
        <v>393664.59999972954</v>
      </c>
      <c r="F5966" s="38">
        <f t="shared" ref="F5966:F6029" si="373">_xlfn.RANK.EQ(E5966,$E$14:$E$10014,1)</f>
        <v>5953</v>
      </c>
      <c r="G5966" s="50">
        <f t="shared" si="371"/>
        <v>0.59529999999995076</v>
      </c>
      <c r="H5966" s="38">
        <f t="shared" si="370"/>
        <v>0.3874506734326516</v>
      </c>
      <c r="I5966" s="38">
        <f t="shared" si="372"/>
        <v>1.0437616495739821E-4</v>
      </c>
      <c r="O5966" s="36"/>
      <c r="P5966" s="35"/>
      <c r="Q5966" s="35"/>
    </row>
    <row r="5967" spans="1:17">
      <c r="A5967" s="28">
        <v>5954</v>
      </c>
      <c r="B5967" s="35">
        <v>222318.04314880213</v>
      </c>
      <c r="C5967" s="35">
        <v>90995.178257363048</v>
      </c>
      <c r="D5967" s="35">
        <v>80360.435285219457</v>
      </c>
      <c r="E5967" s="35">
        <v>393673.65669138462</v>
      </c>
      <c r="F5967" s="38">
        <f t="shared" si="373"/>
        <v>5954</v>
      </c>
      <c r="G5967" s="50">
        <f t="shared" si="371"/>
        <v>0.59539999999995075</v>
      </c>
      <c r="H5967" s="38">
        <f t="shared" ref="H5967:H6030" si="374">(EXP($I$8*G5967)-1)/(EXP($I$8)-1)</f>
        <v>0.38755506770980669</v>
      </c>
      <c r="I5967" s="38">
        <f t="shared" si="372"/>
        <v>1.0439427715508431E-4</v>
      </c>
      <c r="O5967" s="36"/>
      <c r="P5967" s="35"/>
      <c r="Q5967" s="35"/>
    </row>
    <row r="5968" spans="1:17">
      <c r="A5968" s="28">
        <v>5955</v>
      </c>
      <c r="B5968" s="35">
        <v>275977.49797097675</v>
      </c>
      <c r="C5968" s="35">
        <v>69496.594119415473</v>
      </c>
      <c r="D5968" s="35">
        <v>48261.646920895786</v>
      </c>
      <c r="E5968" s="35">
        <v>393735.73901128804</v>
      </c>
      <c r="F5968" s="38">
        <f t="shared" si="373"/>
        <v>5955</v>
      </c>
      <c r="G5968" s="50">
        <f t="shared" ref="G5968:G6031" si="375">G5967+1/10000</f>
        <v>0.59549999999995074</v>
      </c>
      <c r="H5968" s="38">
        <f t="shared" si="374"/>
        <v>0.38765948010230239</v>
      </c>
      <c r="I5968" s="38">
        <f t="shared" ref="I5968:I6031" si="376">H5968-H5967</f>
        <v>1.0441239249570078E-4</v>
      </c>
      <c r="O5968" s="36"/>
      <c r="P5968" s="35"/>
      <c r="Q5968" s="35"/>
    </row>
    <row r="5969" spans="1:17">
      <c r="A5969" s="28">
        <v>5956</v>
      </c>
      <c r="B5969" s="35">
        <v>175173.45842135296</v>
      </c>
      <c r="C5969" s="35">
        <v>186378.10991714825</v>
      </c>
      <c r="D5969" s="35">
        <v>32194.759072671546</v>
      </c>
      <c r="E5969" s="35">
        <v>393746.32741117274</v>
      </c>
      <c r="F5969" s="38">
        <f t="shared" si="373"/>
        <v>5956</v>
      </c>
      <c r="G5969" s="50">
        <f t="shared" si="375"/>
        <v>0.59559999999995072</v>
      </c>
      <c r="H5969" s="38">
        <f t="shared" si="374"/>
        <v>0.38776391061328208</v>
      </c>
      <c r="I5969" s="38">
        <f t="shared" si="376"/>
        <v>1.0443051097969169E-4</v>
      </c>
      <c r="O5969" s="36"/>
      <c r="P5969" s="35"/>
      <c r="Q5969" s="35"/>
    </row>
    <row r="5970" spans="1:17">
      <c r="A5970" s="28">
        <v>5957</v>
      </c>
      <c r="B5970" s="35">
        <v>190131.89721673497</v>
      </c>
      <c r="C5970" s="35">
        <v>152707.12992994039</v>
      </c>
      <c r="D5970" s="35">
        <v>50932.0812701018</v>
      </c>
      <c r="E5970" s="35">
        <v>393771.10841677722</v>
      </c>
      <c r="F5970" s="38">
        <f t="shared" si="373"/>
        <v>5957</v>
      </c>
      <c r="G5970" s="50">
        <f t="shared" si="375"/>
        <v>0.59569999999995071</v>
      </c>
      <c r="H5970" s="38">
        <f t="shared" si="374"/>
        <v>0.38786835924588992</v>
      </c>
      <c r="I5970" s="38">
        <f t="shared" si="376"/>
        <v>1.0444863260783421E-4</v>
      </c>
      <c r="O5970" s="36"/>
      <c r="P5970" s="35"/>
      <c r="Q5970" s="35"/>
    </row>
    <row r="5971" spans="1:17">
      <c r="A5971" s="28">
        <v>5958</v>
      </c>
      <c r="B5971" s="35">
        <v>228888.19437470092</v>
      </c>
      <c r="C5971" s="35">
        <v>106813.00084821766</v>
      </c>
      <c r="D5971" s="35">
        <v>58085.64173353152</v>
      </c>
      <c r="E5971" s="35">
        <v>393786.83695645013</v>
      </c>
      <c r="F5971" s="38">
        <f t="shared" si="373"/>
        <v>5958</v>
      </c>
      <c r="G5971" s="50">
        <f t="shared" si="375"/>
        <v>0.5957999999999507</v>
      </c>
      <c r="H5971" s="38">
        <f t="shared" si="374"/>
        <v>0.3879728260032706</v>
      </c>
      <c r="I5971" s="38">
        <f t="shared" si="376"/>
        <v>1.0446675738068345E-4</v>
      </c>
      <c r="O5971" s="36"/>
      <c r="P5971" s="35"/>
      <c r="Q5971" s="35"/>
    </row>
    <row r="5972" spans="1:17">
      <c r="A5972" s="28">
        <v>5959</v>
      </c>
      <c r="B5972" s="35">
        <v>176801.62806142535</v>
      </c>
      <c r="C5972" s="35">
        <v>162766.89372355936</v>
      </c>
      <c r="D5972" s="35">
        <v>54224.212504806397</v>
      </c>
      <c r="E5972" s="35">
        <v>393792.73428979114</v>
      </c>
      <c r="F5972" s="38">
        <f t="shared" si="373"/>
        <v>5959</v>
      </c>
      <c r="G5972" s="50">
        <f t="shared" si="375"/>
        <v>0.59589999999995069</v>
      </c>
      <c r="H5972" s="38">
        <f t="shared" si="374"/>
        <v>0.38807731088856917</v>
      </c>
      <c r="I5972" s="38">
        <f t="shared" si="376"/>
        <v>1.0448488529857247E-4</v>
      </c>
      <c r="O5972" s="36"/>
      <c r="P5972" s="35"/>
      <c r="Q5972" s="35"/>
    </row>
    <row r="5973" spans="1:17">
      <c r="A5973" s="28">
        <v>5960</v>
      </c>
      <c r="B5973" s="35">
        <v>227789.50966535369</v>
      </c>
      <c r="C5973" s="35">
        <v>124818.32200890119</v>
      </c>
      <c r="D5973" s="35">
        <v>41229.75751549907</v>
      </c>
      <c r="E5973" s="35">
        <v>393837.58918975393</v>
      </c>
      <c r="F5973" s="38">
        <f t="shared" si="373"/>
        <v>5960</v>
      </c>
      <c r="G5973" s="50">
        <f t="shared" si="375"/>
        <v>0.59599999999995068</v>
      </c>
      <c r="H5973" s="38">
        <f t="shared" si="374"/>
        <v>0.38818181390493139</v>
      </c>
      <c r="I5973" s="38">
        <f t="shared" si="376"/>
        <v>1.0450301636222292E-4</v>
      </c>
      <c r="O5973" s="36"/>
      <c r="P5973" s="35"/>
      <c r="Q5973" s="35"/>
    </row>
    <row r="5974" spans="1:17">
      <c r="A5974" s="28">
        <v>5961</v>
      </c>
      <c r="B5974" s="35">
        <v>316855.83916522167</v>
      </c>
      <c r="C5974" s="35">
        <v>34864.014352051963</v>
      </c>
      <c r="D5974" s="35">
        <v>42177.847506508355</v>
      </c>
      <c r="E5974" s="35">
        <v>393897.70102378196</v>
      </c>
      <c r="F5974" s="38">
        <f t="shared" si="373"/>
        <v>5961</v>
      </c>
      <c r="G5974" s="50">
        <f t="shared" si="375"/>
        <v>0.59609999999995067</v>
      </c>
      <c r="H5974" s="38">
        <f t="shared" si="374"/>
        <v>0.38828633505550342</v>
      </c>
      <c r="I5974" s="38">
        <f t="shared" si="376"/>
        <v>1.0452115057202338E-4</v>
      </c>
      <c r="O5974" s="36"/>
      <c r="P5974" s="35"/>
      <c r="Q5974" s="35"/>
    </row>
    <row r="5975" spans="1:17">
      <c r="A5975" s="28">
        <v>5962</v>
      </c>
      <c r="B5975" s="35">
        <v>157782.70351217547</v>
      </c>
      <c r="C5975" s="35">
        <v>177404.24577651601</v>
      </c>
      <c r="D5975" s="35">
        <v>58807.8863328179</v>
      </c>
      <c r="E5975" s="35">
        <v>393994.83562150941</v>
      </c>
      <c r="F5975" s="38">
        <f t="shared" si="373"/>
        <v>5962</v>
      </c>
      <c r="G5975" s="50">
        <f t="shared" si="375"/>
        <v>0.59619999999995066</v>
      </c>
      <c r="H5975" s="38">
        <f t="shared" si="374"/>
        <v>0.38839087434343211</v>
      </c>
      <c r="I5975" s="38">
        <f t="shared" si="376"/>
        <v>1.0453928792869549E-4</v>
      </c>
      <c r="O5975" s="36"/>
      <c r="P5975" s="35"/>
      <c r="Q5975" s="35"/>
    </row>
    <row r="5976" spans="1:17">
      <c r="A5976" s="28">
        <v>5963</v>
      </c>
      <c r="B5976" s="35">
        <v>153742.46493617923</v>
      </c>
      <c r="C5976" s="35">
        <v>192373.44780627231</v>
      </c>
      <c r="D5976" s="35">
        <v>47907.701394375363</v>
      </c>
      <c r="E5976" s="35">
        <v>394023.61413682689</v>
      </c>
      <c r="F5976" s="38">
        <f t="shared" si="373"/>
        <v>5963</v>
      </c>
      <c r="G5976" s="50">
        <f t="shared" si="375"/>
        <v>0.59629999999995065</v>
      </c>
      <c r="H5976" s="38">
        <f t="shared" si="374"/>
        <v>0.38849543177186485</v>
      </c>
      <c r="I5976" s="38">
        <f t="shared" si="376"/>
        <v>1.0455742843273885E-4</v>
      </c>
      <c r="O5976" s="36"/>
      <c r="P5976" s="35"/>
      <c r="Q5976" s="35"/>
    </row>
    <row r="5977" spans="1:17">
      <c r="A5977" s="28">
        <v>5964</v>
      </c>
      <c r="B5977" s="35">
        <v>266891.47491204529</v>
      </c>
      <c r="C5977" s="35">
        <v>77651.085587702721</v>
      </c>
      <c r="D5977" s="35">
        <v>49527.04126319621</v>
      </c>
      <c r="E5977" s="35">
        <v>394069.60176294419</v>
      </c>
      <c r="F5977" s="38">
        <f t="shared" si="373"/>
        <v>5964</v>
      </c>
      <c r="G5977" s="50">
        <f t="shared" si="375"/>
        <v>0.59639999999995064</v>
      </c>
      <c r="H5977" s="38">
        <f t="shared" si="374"/>
        <v>0.38860000734394945</v>
      </c>
      <c r="I5977" s="38">
        <f t="shared" si="376"/>
        <v>1.0457557208459756E-4</v>
      </c>
      <c r="O5977" s="36"/>
      <c r="P5977" s="35"/>
      <c r="Q5977" s="35"/>
    </row>
    <row r="5978" spans="1:17">
      <c r="A5978" s="28">
        <v>5965</v>
      </c>
      <c r="B5978" s="35">
        <v>284748.95570297801</v>
      </c>
      <c r="C5978" s="35">
        <v>37909.442474155956</v>
      </c>
      <c r="D5978" s="35">
        <v>71423.44486844448</v>
      </c>
      <c r="E5978" s="35">
        <v>394081.84304557845</v>
      </c>
      <c r="F5978" s="38">
        <f t="shared" si="373"/>
        <v>5965</v>
      </c>
      <c r="G5978" s="50">
        <f t="shared" si="375"/>
        <v>0.59649999999995063</v>
      </c>
      <c r="H5978" s="38">
        <f t="shared" si="374"/>
        <v>0.38870460106283444</v>
      </c>
      <c r="I5978" s="38">
        <f t="shared" si="376"/>
        <v>1.0459371888499325E-4</v>
      </c>
      <c r="O5978" s="36"/>
      <c r="P5978" s="35"/>
      <c r="Q5978" s="35"/>
    </row>
    <row r="5979" spans="1:17">
      <c r="A5979" s="28">
        <v>5966</v>
      </c>
      <c r="B5979" s="35">
        <v>256304.58692847833</v>
      </c>
      <c r="C5979" s="35">
        <v>91203.138701227552</v>
      </c>
      <c r="D5979" s="35">
        <v>46597.862794189627</v>
      </c>
      <c r="E5979" s="35">
        <v>394105.58842389553</v>
      </c>
      <c r="F5979" s="38">
        <f t="shared" si="373"/>
        <v>5966</v>
      </c>
      <c r="G5979" s="50">
        <f t="shared" si="375"/>
        <v>0.59659999999995061</v>
      </c>
      <c r="H5979" s="38">
        <f t="shared" si="374"/>
        <v>0.38880921293166865</v>
      </c>
      <c r="I5979" s="38">
        <f t="shared" si="376"/>
        <v>1.0461186883420348E-4</v>
      </c>
      <c r="O5979" s="36"/>
      <c r="P5979" s="35"/>
      <c r="Q5979" s="35"/>
    </row>
    <row r="5980" spans="1:17">
      <c r="A5980" s="28">
        <v>5967</v>
      </c>
      <c r="B5980" s="35">
        <v>284159.11871527275</v>
      </c>
      <c r="C5980" s="35">
        <v>65208.032508822944</v>
      </c>
      <c r="D5980" s="35">
        <v>44784.593750862216</v>
      </c>
      <c r="E5980" s="35">
        <v>394151.74497495795</v>
      </c>
      <c r="F5980" s="38">
        <f t="shared" si="373"/>
        <v>5967</v>
      </c>
      <c r="G5980" s="50">
        <f t="shared" si="375"/>
        <v>0.5966999999999506</v>
      </c>
      <c r="H5980" s="38">
        <f t="shared" si="374"/>
        <v>0.38891384295360182</v>
      </c>
      <c r="I5980" s="38">
        <f t="shared" si="376"/>
        <v>1.0463002193317195E-4</v>
      </c>
      <c r="O5980" s="36"/>
      <c r="P5980" s="35"/>
      <c r="Q5980" s="35"/>
    </row>
    <row r="5981" spans="1:17">
      <c r="A5981" s="28">
        <v>5968</v>
      </c>
      <c r="B5981" s="35">
        <v>202113.43016039726</v>
      </c>
      <c r="C5981" s="35">
        <v>143350.46265775865</v>
      </c>
      <c r="D5981" s="35">
        <v>48695.793185528513</v>
      </c>
      <c r="E5981" s="35">
        <v>394159.68600368442</v>
      </c>
      <c r="F5981" s="38">
        <f t="shared" si="373"/>
        <v>5968</v>
      </c>
      <c r="G5981" s="50">
        <f t="shared" si="375"/>
        <v>0.59679999999995059</v>
      </c>
      <c r="H5981" s="38">
        <f t="shared" si="374"/>
        <v>0.38901849113178383</v>
      </c>
      <c r="I5981" s="38">
        <f t="shared" si="376"/>
        <v>1.0464817818200967E-4</v>
      </c>
      <c r="O5981" s="36"/>
      <c r="P5981" s="35"/>
      <c r="Q5981" s="35"/>
    </row>
    <row r="5982" spans="1:17">
      <c r="A5982" s="28">
        <v>5969</v>
      </c>
      <c r="B5982" s="35">
        <v>233212.38762916316</v>
      </c>
      <c r="C5982" s="35">
        <v>89829.751144794354</v>
      </c>
      <c r="D5982" s="35">
        <v>71120.084912397637</v>
      </c>
      <c r="E5982" s="35">
        <v>394162.22368635517</v>
      </c>
      <c r="F5982" s="38">
        <f t="shared" si="373"/>
        <v>5969</v>
      </c>
      <c r="G5982" s="50">
        <f t="shared" si="375"/>
        <v>0.59689999999995058</v>
      </c>
      <c r="H5982" s="38">
        <f t="shared" si="374"/>
        <v>0.38912315746936538</v>
      </c>
      <c r="I5982" s="38">
        <f t="shared" si="376"/>
        <v>1.0466633758154931E-4</v>
      </c>
      <c r="O5982" s="36"/>
      <c r="P5982" s="35"/>
      <c r="Q5982" s="35"/>
    </row>
    <row r="5983" spans="1:17">
      <c r="A5983" s="28">
        <v>5970</v>
      </c>
      <c r="B5983" s="35">
        <v>262878.50813826465</v>
      </c>
      <c r="C5983" s="35">
        <v>69114.50409980226</v>
      </c>
      <c r="D5983" s="35">
        <v>62234.60863709492</v>
      </c>
      <c r="E5983" s="35">
        <v>394227.62087516178</v>
      </c>
      <c r="F5983" s="38">
        <f t="shared" si="373"/>
        <v>5970</v>
      </c>
      <c r="G5983" s="50">
        <f t="shared" si="375"/>
        <v>0.59699999999995057</v>
      </c>
      <c r="H5983" s="38">
        <f t="shared" si="374"/>
        <v>0.3892278419694975</v>
      </c>
      <c r="I5983" s="38">
        <f t="shared" si="376"/>
        <v>1.0468450013212394E-4</v>
      </c>
      <c r="O5983" s="36"/>
      <c r="P5983" s="35"/>
      <c r="Q5983" s="35"/>
    </row>
    <row r="5984" spans="1:17">
      <c r="A5984" s="28">
        <v>5971</v>
      </c>
      <c r="B5984" s="35">
        <v>226374.6917457435</v>
      </c>
      <c r="C5984" s="35">
        <v>126197.35590144625</v>
      </c>
      <c r="D5984" s="35">
        <v>41665.994670655171</v>
      </c>
      <c r="E5984" s="35">
        <v>394238.04231784493</v>
      </c>
      <c r="F5984" s="38">
        <f t="shared" si="373"/>
        <v>5971</v>
      </c>
      <c r="G5984" s="50">
        <f t="shared" si="375"/>
        <v>0.59709999999995056</v>
      </c>
      <c r="H5984" s="38">
        <f t="shared" si="374"/>
        <v>0.38933254463533218</v>
      </c>
      <c r="I5984" s="38">
        <f t="shared" si="376"/>
        <v>1.0470266583467724E-4</v>
      </c>
      <c r="O5984" s="36"/>
      <c r="P5984" s="35"/>
      <c r="Q5984" s="35"/>
    </row>
    <row r="5985" spans="1:17">
      <c r="A5985" s="28">
        <v>5972</v>
      </c>
      <c r="B5985" s="35">
        <v>277672.13964132091</v>
      </c>
      <c r="C5985" s="35">
        <v>80660.422168131045</v>
      </c>
      <c r="D5985" s="35">
        <v>35908.726556993104</v>
      </c>
      <c r="E5985" s="35">
        <v>394241.28836644505</v>
      </c>
      <c r="F5985" s="38">
        <f t="shared" si="373"/>
        <v>5972</v>
      </c>
      <c r="G5985" s="50">
        <f t="shared" si="375"/>
        <v>0.59719999999995055</v>
      </c>
      <c r="H5985" s="38">
        <f t="shared" si="374"/>
        <v>0.3894372654700215</v>
      </c>
      <c r="I5985" s="38">
        <f t="shared" si="376"/>
        <v>1.0472083468932025E-4</v>
      </c>
      <c r="O5985" s="36"/>
      <c r="P5985" s="35"/>
      <c r="Q5985" s="35"/>
    </row>
    <row r="5986" spans="1:17">
      <c r="A5986" s="28">
        <v>5973</v>
      </c>
      <c r="B5986" s="35">
        <v>223839.83868549363</v>
      </c>
      <c r="C5986" s="35">
        <v>97433.671568227524</v>
      </c>
      <c r="D5986" s="35">
        <v>72977.623548786796</v>
      </c>
      <c r="E5986" s="35">
        <v>394251.13380250795</v>
      </c>
      <c r="F5986" s="38">
        <f t="shared" si="373"/>
        <v>5973</v>
      </c>
      <c r="G5986" s="50">
        <f t="shared" si="375"/>
        <v>0.59729999999995054</v>
      </c>
      <c r="H5986" s="38">
        <f t="shared" si="374"/>
        <v>0.38954200447671833</v>
      </c>
      <c r="I5986" s="38">
        <f t="shared" si="376"/>
        <v>1.0473900669683012E-4</v>
      </c>
      <c r="O5986" s="36"/>
      <c r="P5986" s="35"/>
      <c r="Q5986" s="35"/>
    </row>
    <row r="5987" spans="1:17">
      <c r="A5987" s="28">
        <v>5974</v>
      </c>
      <c r="B5987" s="35">
        <v>205787.99690631652</v>
      </c>
      <c r="C5987" s="35">
        <v>144826.7930613597</v>
      </c>
      <c r="D5987" s="35">
        <v>43638.773883300193</v>
      </c>
      <c r="E5987" s="35">
        <v>394253.56385097641</v>
      </c>
      <c r="F5987" s="38">
        <f t="shared" si="373"/>
        <v>5974</v>
      </c>
      <c r="G5987" s="50">
        <f t="shared" si="375"/>
        <v>0.59739999999995053</v>
      </c>
      <c r="H5987" s="38">
        <f t="shared" si="374"/>
        <v>0.38964676165857576</v>
      </c>
      <c r="I5987" s="38">
        <f t="shared" si="376"/>
        <v>1.0475718185742888E-4</v>
      </c>
      <c r="O5987" s="36"/>
      <c r="P5987" s="35"/>
      <c r="Q5987" s="35"/>
    </row>
    <row r="5988" spans="1:17">
      <c r="A5988" s="28">
        <v>5975</v>
      </c>
      <c r="B5988" s="35">
        <v>217536.17127437401</v>
      </c>
      <c r="C5988" s="35">
        <v>121022.0679573231</v>
      </c>
      <c r="D5988" s="35">
        <v>55712.56364794106</v>
      </c>
      <c r="E5988" s="35">
        <v>394270.80287963815</v>
      </c>
      <c r="F5988" s="38">
        <f t="shared" si="373"/>
        <v>5975</v>
      </c>
      <c r="G5988" s="50">
        <f t="shared" si="375"/>
        <v>0.59749999999995052</v>
      </c>
      <c r="H5988" s="38">
        <f t="shared" si="374"/>
        <v>0.38975153701874815</v>
      </c>
      <c r="I5988" s="38">
        <f t="shared" si="376"/>
        <v>1.0477536017239331E-4</v>
      </c>
      <c r="O5988" s="36"/>
      <c r="P5988" s="35"/>
      <c r="Q5988" s="35"/>
    </row>
    <row r="5989" spans="1:17">
      <c r="A5989" s="28">
        <v>5976</v>
      </c>
      <c r="B5989" s="35">
        <v>324359.04597335937</v>
      </c>
      <c r="C5989" s="35">
        <v>19724.983728464224</v>
      </c>
      <c r="D5989" s="35">
        <v>50215.841938555415</v>
      </c>
      <c r="E5989" s="35">
        <v>394299.87164037902</v>
      </c>
      <c r="F5989" s="38">
        <f t="shared" si="373"/>
        <v>5976</v>
      </c>
      <c r="G5989" s="50">
        <f t="shared" si="375"/>
        <v>0.5975999999999505</v>
      </c>
      <c r="H5989" s="38">
        <f t="shared" si="374"/>
        <v>0.38985633056038971</v>
      </c>
      <c r="I5989" s="38">
        <f t="shared" si="376"/>
        <v>1.0479354164155685E-4</v>
      </c>
      <c r="O5989" s="36"/>
      <c r="P5989" s="35"/>
      <c r="Q5989" s="35"/>
    </row>
    <row r="5990" spans="1:17">
      <c r="A5990" s="28">
        <v>5977</v>
      </c>
      <c r="B5990" s="35">
        <v>313253.80453398649</v>
      </c>
      <c r="C5990" s="35">
        <v>7344.4877874273589</v>
      </c>
      <c r="D5990" s="35">
        <v>73704.78348794498</v>
      </c>
      <c r="E5990" s="35">
        <v>394303.07580935885</v>
      </c>
      <c r="F5990" s="38">
        <f t="shared" si="373"/>
        <v>5977</v>
      </c>
      <c r="G5990" s="50">
        <f t="shared" si="375"/>
        <v>0.59769999999995049</v>
      </c>
      <c r="H5990" s="38">
        <f t="shared" si="374"/>
        <v>0.38996114228665546</v>
      </c>
      <c r="I5990" s="38">
        <f t="shared" si="376"/>
        <v>1.0481172626575219E-4</v>
      </c>
      <c r="O5990" s="36"/>
      <c r="P5990" s="35"/>
      <c r="Q5990" s="35"/>
    </row>
    <row r="5991" spans="1:17">
      <c r="A5991" s="28">
        <v>5978</v>
      </c>
      <c r="B5991" s="35">
        <v>321822.32260415313</v>
      </c>
      <c r="C5991" s="35">
        <v>13379.282469033496</v>
      </c>
      <c r="D5991" s="35">
        <v>59102.251475627854</v>
      </c>
      <c r="E5991" s="35">
        <v>394303.85654881445</v>
      </c>
      <c r="F5991" s="38">
        <f t="shared" si="373"/>
        <v>5978</v>
      </c>
      <c r="G5991" s="50">
        <f t="shared" si="375"/>
        <v>0.59779999999995048</v>
      </c>
      <c r="H5991" s="38">
        <f t="shared" si="374"/>
        <v>0.39006597220070066</v>
      </c>
      <c r="I5991" s="38">
        <f t="shared" si="376"/>
        <v>1.0482991404520137E-4</v>
      </c>
      <c r="O5991" s="36"/>
      <c r="P5991" s="35"/>
      <c r="Q5991" s="35"/>
    </row>
    <row r="5992" spans="1:17">
      <c r="A5992" s="28">
        <v>5979</v>
      </c>
      <c r="B5992" s="35">
        <v>267024.79944565811</v>
      </c>
      <c r="C5992" s="35">
        <v>60541.66907052145</v>
      </c>
      <c r="D5992" s="35">
        <v>66755.49967212911</v>
      </c>
      <c r="E5992" s="35">
        <v>394321.96818830865</v>
      </c>
      <c r="F5992" s="38">
        <f t="shared" si="373"/>
        <v>5979</v>
      </c>
      <c r="G5992" s="50">
        <f t="shared" si="375"/>
        <v>0.59789999999995047</v>
      </c>
      <c r="H5992" s="38">
        <f t="shared" si="374"/>
        <v>0.3901708203056819</v>
      </c>
      <c r="I5992" s="38">
        <f t="shared" si="376"/>
        <v>1.0484810498123665E-4</v>
      </c>
      <c r="O5992" s="36"/>
      <c r="P5992" s="35"/>
      <c r="Q5992" s="35"/>
    </row>
    <row r="5993" spans="1:17">
      <c r="A5993" s="28">
        <v>5980</v>
      </c>
      <c r="B5993" s="35">
        <v>222024.79368107399</v>
      </c>
      <c r="C5993" s="35">
        <v>127988.20678173198</v>
      </c>
      <c r="D5993" s="35">
        <v>44315.126291644207</v>
      </c>
      <c r="E5993" s="35">
        <v>394328.12675445015</v>
      </c>
      <c r="F5993" s="38">
        <f t="shared" si="373"/>
        <v>5980</v>
      </c>
      <c r="G5993" s="50">
        <f t="shared" si="375"/>
        <v>0.59799999999995046</v>
      </c>
      <c r="H5993" s="38">
        <f t="shared" si="374"/>
        <v>0.39027568660475564</v>
      </c>
      <c r="I5993" s="38">
        <f t="shared" si="376"/>
        <v>1.04866299073747E-4</v>
      </c>
      <c r="O5993" s="36"/>
      <c r="P5993" s="35"/>
      <c r="Q5993" s="35"/>
    </row>
    <row r="5994" spans="1:17">
      <c r="A5994" s="28">
        <v>5981</v>
      </c>
      <c r="B5994" s="35">
        <v>259974.67482015642</v>
      </c>
      <c r="C5994" s="35">
        <v>100450.81421978345</v>
      </c>
      <c r="D5994" s="35">
        <v>33916.846226064925</v>
      </c>
      <c r="E5994" s="35">
        <v>394342.33526600478</v>
      </c>
      <c r="F5994" s="38">
        <f t="shared" si="373"/>
        <v>5981</v>
      </c>
      <c r="G5994" s="50">
        <f t="shared" si="375"/>
        <v>0.59809999999995045</v>
      </c>
      <c r="H5994" s="38">
        <f t="shared" si="374"/>
        <v>0.39038057110107893</v>
      </c>
      <c r="I5994" s="38">
        <f t="shared" si="376"/>
        <v>1.0488449632328756E-4</v>
      </c>
      <c r="O5994" s="36"/>
      <c r="P5994" s="35"/>
      <c r="Q5994" s="35"/>
    </row>
    <row r="5995" spans="1:17">
      <c r="A5995" s="28">
        <v>5982</v>
      </c>
      <c r="B5995" s="35">
        <v>257097.77051081543</v>
      </c>
      <c r="C5995" s="35">
        <v>74522.267440666023</v>
      </c>
      <c r="D5995" s="35">
        <v>62765.899129023084</v>
      </c>
      <c r="E5995" s="35">
        <v>394385.93708050455</v>
      </c>
      <c r="F5995" s="38">
        <f t="shared" si="373"/>
        <v>5982</v>
      </c>
      <c r="G5995" s="50">
        <f t="shared" si="375"/>
        <v>0.59819999999995044</v>
      </c>
      <c r="H5995" s="38">
        <f t="shared" si="374"/>
        <v>0.39048547379780946</v>
      </c>
      <c r="I5995" s="38">
        <f t="shared" si="376"/>
        <v>1.0490269673052444E-4</v>
      </c>
      <c r="O5995" s="36"/>
      <c r="P5995" s="35"/>
      <c r="Q5995" s="35"/>
    </row>
    <row r="5996" spans="1:17">
      <c r="A5996" s="28">
        <v>5983</v>
      </c>
      <c r="B5996" s="35">
        <v>236348.92070433305</v>
      </c>
      <c r="C5996" s="35">
        <v>119299.01447285598</v>
      </c>
      <c r="D5996" s="35">
        <v>38738.884819856059</v>
      </c>
      <c r="E5996" s="35">
        <v>394386.8199970451</v>
      </c>
      <c r="F5996" s="38">
        <f t="shared" si="373"/>
        <v>5983</v>
      </c>
      <c r="G5996" s="50">
        <f t="shared" si="375"/>
        <v>0.59829999999995043</v>
      </c>
      <c r="H5996" s="38">
        <f t="shared" si="374"/>
        <v>0.39059039469810569</v>
      </c>
      <c r="I5996" s="38">
        <f t="shared" si="376"/>
        <v>1.049209002962348E-4</v>
      </c>
      <c r="O5996" s="36"/>
      <c r="P5996" s="35"/>
      <c r="Q5996" s="35"/>
    </row>
    <row r="5997" spans="1:17">
      <c r="A5997" s="28">
        <v>5984</v>
      </c>
      <c r="B5997" s="35">
        <v>243093.80668394215</v>
      </c>
      <c r="C5997" s="35">
        <v>88043.993524155987</v>
      </c>
      <c r="D5997" s="35">
        <v>63277.340071304156</v>
      </c>
      <c r="E5997" s="35">
        <v>394415.14027940232</v>
      </c>
      <c r="F5997" s="38">
        <f t="shared" si="373"/>
        <v>5984</v>
      </c>
      <c r="G5997" s="50">
        <f t="shared" si="375"/>
        <v>0.59839999999995042</v>
      </c>
      <c r="H5997" s="38">
        <f t="shared" si="374"/>
        <v>0.39069533380512655</v>
      </c>
      <c r="I5997" s="38">
        <f t="shared" si="376"/>
        <v>1.0493910702086273E-4</v>
      </c>
      <c r="O5997" s="36"/>
      <c r="P5997" s="35"/>
      <c r="Q5997" s="35"/>
    </row>
    <row r="5998" spans="1:17">
      <c r="A5998" s="28">
        <v>5985</v>
      </c>
      <c r="B5998" s="35">
        <v>77971.381366304617</v>
      </c>
      <c r="C5998" s="35">
        <v>247824.45206622127</v>
      </c>
      <c r="D5998" s="35">
        <v>68631.041490159623</v>
      </c>
      <c r="E5998" s="35">
        <v>394426.8749226855</v>
      </c>
      <c r="F5998" s="38">
        <f t="shared" si="373"/>
        <v>5985</v>
      </c>
      <c r="G5998" s="50">
        <f t="shared" si="375"/>
        <v>0.59849999999995041</v>
      </c>
      <c r="H5998" s="38">
        <f t="shared" si="374"/>
        <v>0.39080029112203124</v>
      </c>
      <c r="I5998" s="38">
        <f t="shared" si="376"/>
        <v>1.0495731690468579E-4</v>
      </c>
      <c r="O5998" s="36"/>
      <c r="P5998" s="35"/>
      <c r="Q5998" s="35"/>
    </row>
    <row r="5999" spans="1:17">
      <c r="A5999" s="28">
        <v>5986</v>
      </c>
      <c r="B5999" s="35">
        <v>262457.47268045199</v>
      </c>
      <c r="C5999" s="35">
        <v>85726.135025763375</v>
      </c>
      <c r="D5999" s="35">
        <v>46282.11662443477</v>
      </c>
      <c r="E5999" s="35">
        <v>394465.72433065012</v>
      </c>
      <c r="F5999" s="38">
        <f t="shared" si="373"/>
        <v>5986</v>
      </c>
      <c r="G5999" s="50">
        <f t="shared" si="375"/>
        <v>0.59859999999995039</v>
      </c>
      <c r="H5999" s="38">
        <f t="shared" si="374"/>
        <v>0.39090526665197961</v>
      </c>
      <c r="I5999" s="38">
        <f t="shared" si="376"/>
        <v>1.0497552994837012E-4</v>
      </c>
      <c r="O5999" s="36"/>
      <c r="P5999" s="35"/>
      <c r="Q5999" s="35"/>
    </row>
    <row r="6000" spans="1:17">
      <c r="A6000" s="28">
        <v>5987</v>
      </c>
      <c r="B6000" s="35">
        <v>162539.7771909713</v>
      </c>
      <c r="C6000" s="35">
        <v>165430.72552430621</v>
      </c>
      <c r="D6000" s="35">
        <v>66517.491846462755</v>
      </c>
      <c r="E6000" s="35">
        <v>394487.99456174026</v>
      </c>
      <c r="F6000" s="38">
        <f t="shared" si="373"/>
        <v>5987</v>
      </c>
      <c r="G6000" s="50">
        <f t="shared" si="375"/>
        <v>0.59869999999995038</v>
      </c>
      <c r="H6000" s="38">
        <f t="shared" si="374"/>
        <v>0.39101026039813219</v>
      </c>
      <c r="I6000" s="38">
        <f t="shared" si="376"/>
        <v>1.0499374615258183E-4</v>
      </c>
      <c r="O6000" s="36"/>
      <c r="P6000" s="35"/>
      <c r="Q6000" s="35"/>
    </row>
    <row r="6001" spans="1:17">
      <c r="A6001" s="28">
        <v>5988</v>
      </c>
      <c r="B6001" s="35">
        <v>314996.64079012867</v>
      </c>
      <c r="C6001" s="35">
        <v>41530.612847656637</v>
      </c>
      <c r="D6001" s="35">
        <v>37991.477798294422</v>
      </c>
      <c r="E6001" s="35">
        <v>394518.73143607972</v>
      </c>
      <c r="F6001" s="38">
        <f t="shared" si="373"/>
        <v>5988</v>
      </c>
      <c r="G6001" s="50">
        <f t="shared" si="375"/>
        <v>0.59879999999995037</v>
      </c>
      <c r="H6001" s="38">
        <f t="shared" si="374"/>
        <v>0.39111527236365018</v>
      </c>
      <c r="I6001" s="38">
        <f t="shared" si="376"/>
        <v>1.0501196551798708E-4</v>
      </c>
      <c r="O6001" s="36"/>
      <c r="P6001" s="35"/>
      <c r="Q6001" s="35"/>
    </row>
    <row r="6002" spans="1:17">
      <c r="A6002" s="28">
        <v>5989</v>
      </c>
      <c r="B6002" s="35">
        <v>230414.30876603001</v>
      </c>
      <c r="C6002" s="35">
        <v>111909.10258468427</v>
      </c>
      <c r="D6002" s="35">
        <v>52226.880142001966</v>
      </c>
      <c r="E6002" s="35">
        <v>394550.29149271623</v>
      </c>
      <c r="F6002" s="38">
        <f t="shared" si="373"/>
        <v>5989</v>
      </c>
      <c r="G6002" s="50">
        <f t="shared" si="375"/>
        <v>0.59889999999995036</v>
      </c>
      <c r="H6002" s="38">
        <f t="shared" si="374"/>
        <v>0.39122030255169499</v>
      </c>
      <c r="I6002" s="38">
        <f t="shared" si="376"/>
        <v>1.050301880448079E-4</v>
      </c>
      <c r="O6002" s="36"/>
      <c r="P6002" s="35"/>
      <c r="Q6002" s="35"/>
    </row>
    <row r="6003" spans="1:17">
      <c r="A6003" s="28">
        <v>5990</v>
      </c>
      <c r="B6003" s="35">
        <v>252493.0581963459</v>
      </c>
      <c r="C6003" s="35">
        <v>79670.517984724574</v>
      </c>
      <c r="D6003" s="35">
        <v>62418.753617617418</v>
      </c>
      <c r="E6003" s="35">
        <v>394582.32979868789</v>
      </c>
      <c r="F6003" s="38">
        <f t="shared" si="373"/>
        <v>5990</v>
      </c>
      <c r="G6003" s="50">
        <f t="shared" si="375"/>
        <v>0.59899999999995035</v>
      </c>
      <c r="H6003" s="38">
        <f t="shared" si="374"/>
        <v>0.39132535096542875</v>
      </c>
      <c r="I6003" s="38">
        <f t="shared" si="376"/>
        <v>1.0504841373376594E-4</v>
      </c>
      <c r="O6003" s="36"/>
      <c r="P6003" s="35"/>
      <c r="Q6003" s="35"/>
    </row>
    <row r="6004" spans="1:17">
      <c r="A6004" s="28">
        <v>5991</v>
      </c>
      <c r="B6004" s="35">
        <v>210661.21943955042</v>
      </c>
      <c r="C6004" s="35">
        <v>133429.05748013794</v>
      </c>
      <c r="D6004" s="35">
        <v>50542.118497213109</v>
      </c>
      <c r="E6004" s="35">
        <v>394632.39541690145</v>
      </c>
      <c r="F6004" s="38">
        <f t="shared" si="373"/>
        <v>5991</v>
      </c>
      <c r="G6004" s="50">
        <f t="shared" si="375"/>
        <v>0.59909999999995034</v>
      </c>
      <c r="H6004" s="38">
        <f t="shared" si="374"/>
        <v>0.39143041760801406</v>
      </c>
      <c r="I6004" s="38">
        <f t="shared" si="376"/>
        <v>1.0506664258530529E-4</v>
      </c>
      <c r="O6004" s="36"/>
      <c r="P6004" s="35"/>
      <c r="Q6004" s="35"/>
    </row>
    <row r="6005" spans="1:17">
      <c r="A6005" s="28">
        <v>5992</v>
      </c>
      <c r="B6005" s="35">
        <v>254006.02092080581</v>
      </c>
      <c r="C6005" s="35">
        <v>90233.242461665606</v>
      </c>
      <c r="D6005" s="35">
        <v>50400.801893435637</v>
      </c>
      <c r="E6005" s="35">
        <v>394640.06527590705</v>
      </c>
      <c r="F6005" s="38">
        <f t="shared" si="373"/>
        <v>5992</v>
      </c>
      <c r="G6005" s="50">
        <f t="shared" si="375"/>
        <v>0.59919999999995033</v>
      </c>
      <c r="H6005" s="38">
        <f t="shared" si="374"/>
        <v>0.39153550248261437</v>
      </c>
      <c r="I6005" s="38">
        <f t="shared" si="376"/>
        <v>1.0508487460031413E-4</v>
      </c>
      <c r="O6005" s="36"/>
      <c r="P6005" s="35"/>
      <c r="Q6005" s="35"/>
    </row>
    <row r="6006" spans="1:17">
      <c r="A6006" s="28">
        <v>5993</v>
      </c>
      <c r="B6006" s="35">
        <v>272650.12982900912</v>
      </c>
      <c r="C6006" s="35">
        <v>77173.183067177626</v>
      </c>
      <c r="D6006" s="35">
        <v>44848.427173944176</v>
      </c>
      <c r="E6006" s="35">
        <v>394671.74007013091</v>
      </c>
      <c r="F6006" s="38">
        <f t="shared" si="373"/>
        <v>5993</v>
      </c>
      <c r="G6006" s="50">
        <f t="shared" si="375"/>
        <v>0.59929999999995032</v>
      </c>
      <c r="H6006" s="38">
        <f t="shared" si="374"/>
        <v>0.39164060559239333</v>
      </c>
      <c r="I6006" s="38">
        <f t="shared" si="376"/>
        <v>1.0510310977895898E-4</v>
      </c>
      <c r="O6006" s="36"/>
      <c r="P6006" s="35"/>
      <c r="Q6006" s="35"/>
    </row>
    <row r="6007" spans="1:17">
      <c r="A6007" s="28">
        <v>5994</v>
      </c>
      <c r="B6007" s="35">
        <v>243067.3406423477</v>
      </c>
      <c r="C6007" s="35">
        <v>93625.650372762248</v>
      </c>
      <c r="D6007" s="35">
        <v>58046.934135272488</v>
      </c>
      <c r="E6007" s="35">
        <v>394739.92515038245</v>
      </c>
      <c r="F6007" s="38">
        <f t="shared" si="373"/>
        <v>5994</v>
      </c>
      <c r="G6007" s="50">
        <f t="shared" si="375"/>
        <v>0.59939999999995031</v>
      </c>
      <c r="H6007" s="38">
        <f t="shared" si="374"/>
        <v>0.39174572694051513</v>
      </c>
      <c r="I6007" s="38">
        <f t="shared" si="376"/>
        <v>1.0512134812179497E-4</v>
      </c>
      <c r="O6007" s="36"/>
      <c r="P6007" s="35"/>
      <c r="Q6007" s="35"/>
    </row>
    <row r="6008" spans="1:17">
      <c r="A6008" s="28">
        <v>5995</v>
      </c>
      <c r="B6008" s="35">
        <v>261267.77570645965</v>
      </c>
      <c r="C6008" s="35">
        <v>84443.190873239611</v>
      </c>
      <c r="D6008" s="35">
        <v>49071.643290096188</v>
      </c>
      <c r="E6008" s="35">
        <v>394782.60986979544</v>
      </c>
      <c r="F6008" s="38">
        <f t="shared" si="373"/>
        <v>5995</v>
      </c>
      <c r="G6008" s="50">
        <f t="shared" si="375"/>
        <v>0.59949999999995029</v>
      </c>
      <c r="H6008" s="38">
        <f t="shared" si="374"/>
        <v>0.39185086653014467</v>
      </c>
      <c r="I6008" s="38">
        <f t="shared" si="376"/>
        <v>1.0513958962954373E-4</v>
      </c>
      <c r="O6008" s="36"/>
      <c r="P6008" s="35"/>
      <c r="Q6008" s="35"/>
    </row>
    <row r="6009" spans="1:17">
      <c r="A6009" s="28">
        <v>5996</v>
      </c>
      <c r="B6009" s="35">
        <v>102754.84839564405</v>
      </c>
      <c r="C6009" s="35">
        <v>233044.32707888589</v>
      </c>
      <c r="D6009" s="35">
        <v>59018.155998288385</v>
      </c>
      <c r="E6009" s="35">
        <v>394817.33147281833</v>
      </c>
      <c r="F6009" s="38">
        <f t="shared" si="373"/>
        <v>5996</v>
      </c>
      <c r="G6009" s="50">
        <f t="shared" si="375"/>
        <v>0.59959999999995028</v>
      </c>
      <c r="H6009" s="38">
        <f t="shared" si="374"/>
        <v>0.39195602436444754</v>
      </c>
      <c r="I6009" s="38">
        <f t="shared" si="376"/>
        <v>1.051578343028714E-4</v>
      </c>
      <c r="O6009" s="36"/>
      <c r="P6009" s="35"/>
      <c r="Q6009" s="35"/>
    </row>
    <row r="6010" spans="1:17">
      <c r="A6010" s="28">
        <v>5997</v>
      </c>
      <c r="B6010" s="35">
        <v>315921.84726105188</v>
      </c>
      <c r="C6010" s="35">
        <v>28016.910762946129</v>
      </c>
      <c r="D6010" s="35">
        <v>50972.08742450233</v>
      </c>
      <c r="E6010" s="35">
        <v>394910.84544850036</v>
      </c>
      <c r="F6010" s="38">
        <f t="shared" si="373"/>
        <v>5997</v>
      </c>
      <c r="G6010" s="50">
        <f t="shared" si="375"/>
        <v>0.59969999999995027</v>
      </c>
      <c r="H6010" s="38">
        <f t="shared" si="374"/>
        <v>0.39206120044658971</v>
      </c>
      <c r="I6010" s="38">
        <f t="shared" si="376"/>
        <v>1.0517608214216656E-4</v>
      </c>
      <c r="O6010" s="36"/>
      <c r="P6010" s="35"/>
      <c r="Q6010" s="35"/>
    </row>
    <row r="6011" spans="1:17">
      <c r="A6011" s="28">
        <v>5998</v>
      </c>
      <c r="B6011" s="35">
        <v>241763.93650659412</v>
      </c>
      <c r="C6011" s="35">
        <v>96128.868154021096</v>
      </c>
      <c r="D6011" s="35">
        <v>57020.029839871997</v>
      </c>
      <c r="E6011" s="35">
        <v>394912.8345004872</v>
      </c>
      <c r="F6011" s="38">
        <f t="shared" si="373"/>
        <v>5998</v>
      </c>
      <c r="G6011" s="50">
        <f t="shared" si="375"/>
        <v>0.59979999999995026</v>
      </c>
      <c r="H6011" s="38">
        <f t="shared" si="374"/>
        <v>0.39216639477973753</v>
      </c>
      <c r="I6011" s="38">
        <f t="shared" si="376"/>
        <v>1.0519433314781779E-4</v>
      </c>
      <c r="O6011" s="36"/>
      <c r="P6011" s="35"/>
      <c r="Q6011" s="35"/>
    </row>
    <row r="6012" spans="1:17">
      <c r="A6012" s="28">
        <v>5999</v>
      </c>
      <c r="B6012" s="35">
        <v>263389.71008010826</v>
      </c>
      <c r="C6012" s="35">
        <v>95002.009891905735</v>
      </c>
      <c r="D6012" s="35">
        <v>36527.212480092217</v>
      </c>
      <c r="E6012" s="35">
        <v>394918.93245210615</v>
      </c>
      <c r="F6012" s="38">
        <f t="shared" si="373"/>
        <v>5999</v>
      </c>
      <c r="G6012" s="50">
        <f t="shared" si="375"/>
        <v>0.59989999999995025</v>
      </c>
      <c r="H6012" s="38">
        <f t="shared" si="374"/>
        <v>0.39227160736705791</v>
      </c>
      <c r="I6012" s="38">
        <f t="shared" si="376"/>
        <v>1.0521258732038019E-4</v>
      </c>
      <c r="O6012" s="36"/>
      <c r="P6012" s="35"/>
      <c r="Q6012" s="35"/>
    </row>
    <row r="6013" spans="1:17">
      <c r="A6013" s="28">
        <v>6000</v>
      </c>
      <c r="B6013" s="35">
        <v>300557.92031141056</v>
      </c>
      <c r="C6013" s="35">
        <v>29891.043828668524</v>
      </c>
      <c r="D6013" s="35">
        <v>64482.350334527728</v>
      </c>
      <c r="E6013" s="35">
        <v>394931.31447460683</v>
      </c>
      <c r="F6013" s="38">
        <f t="shared" si="373"/>
        <v>6000</v>
      </c>
      <c r="G6013" s="50">
        <f t="shared" si="375"/>
        <v>0.59999999999995024</v>
      </c>
      <c r="H6013" s="38">
        <f t="shared" si="374"/>
        <v>0.39237683821171876</v>
      </c>
      <c r="I6013" s="38">
        <f t="shared" si="376"/>
        <v>1.0523084466085297E-4</v>
      </c>
      <c r="O6013" s="36"/>
      <c r="P6013" s="35"/>
      <c r="Q6013" s="35"/>
    </row>
    <row r="6014" spans="1:17">
      <c r="A6014" s="28">
        <v>6001</v>
      </c>
      <c r="B6014" s="35">
        <v>251000.51856957717</v>
      </c>
      <c r="C6014" s="35">
        <v>83129.969148723467</v>
      </c>
      <c r="D6014" s="35">
        <v>60852.562331219873</v>
      </c>
      <c r="E6014" s="35">
        <v>394983.05004952056</v>
      </c>
      <c r="F6014" s="38">
        <f t="shared" si="373"/>
        <v>6001</v>
      </c>
      <c r="G6014" s="50">
        <f t="shared" si="375"/>
        <v>0.60009999999995023</v>
      </c>
      <c r="H6014" s="38">
        <f t="shared" si="374"/>
        <v>0.39248208731688827</v>
      </c>
      <c r="I6014" s="38">
        <f t="shared" si="376"/>
        <v>1.0524910516951369E-4</v>
      </c>
      <c r="O6014" s="36"/>
      <c r="P6014" s="35"/>
      <c r="Q6014" s="35"/>
    </row>
    <row r="6015" spans="1:17">
      <c r="A6015" s="28">
        <v>6002</v>
      </c>
      <c r="B6015" s="35">
        <v>325388.65241737437</v>
      </c>
      <c r="C6015" s="35">
        <v>27931.917507652666</v>
      </c>
      <c r="D6015" s="35">
        <v>41685.201699686739</v>
      </c>
      <c r="E6015" s="35">
        <v>395005.77162471379</v>
      </c>
      <c r="F6015" s="38">
        <f t="shared" si="373"/>
        <v>6002</v>
      </c>
      <c r="G6015" s="50">
        <f t="shared" si="375"/>
        <v>0.60019999999995022</v>
      </c>
      <c r="H6015" s="38">
        <f t="shared" si="374"/>
        <v>0.39258735468573491</v>
      </c>
      <c r="I6015" s="38">
        <f t="shared" si="376"/>
        <v>1.052673688466399E-4</v>
      </c>
      <c r="O6015" s="36"/>
      <c r="P6015" s="35"/>
      <c r="Q6015" s="35"/>
    </row>
    <row r="6016" spans="1:17">
      <c r="A6016" s="28">
        <v>6003</v>
      </c>
      <c r="B6016" s="35">
        <v>189892.32151975544</v>
      </c>
      <c r="C6016" s="35">
        <v>166891.59095702667</v>
      </c>
      <c r="D6016" s="35">
        <v>38262.30384594886</v>
      </c>
      <c r="E6016" s="35">
        <v>395046.21632273099</v>
      </c>
      <c r="F6016" s="38">
        <f t="shared" si="373"/>
        <v>6003</v>
      </c>
      <c r="G6016" s="50">
        <f t="shared" si="375"/>
        <v>0.60029999999995021</v>
      </c>
      <c r="H6016" s="38">
        <f t="shared" si="374"/>
        <v>0.39269264032142803</v>
      </c>
      <c r="I6016" s="38">
        <f t="shared" si="376"/>
        <v>1.0528563569311977E-4</v>
      </c>
      <c r="O6016" s="36"/>
      <c r="P6016" s="35"/>
      <c r="Q6016" s="35"/>
    </row>
    <row r="6017" spans="1:17">
      <c r="A6017" s="28">
        <v>6004</v>
      </c>
      <c r="B6017" s="35">
        <v>188895.58408142882</v>
      </c>
      <c r="C6017" s="35">
        <v>148254.92591003494</v>
      </c>
      <c r="D6017" s="35">
        <v>57909.378498304373</v>
      </c>
      <c r="E6017" s="35">
        <v>395059.88848976814</v>
      </c>
      <c r="F6017" s="38">
        <f t="shared" si="373"/>
        <v>6004</v>
      </c>
      <c r="G6017" s="50">
        <f t="shared" si="375"/>
        <v>0.6003999999999502</v>
      </c>
      <c r="H6017" s="38">
        <f t="shared" si="374"/>
        <v>0.39279794422713754</v>
      </c>
      <c r="I6017" s="38">
        <f t="shared" si="376"/>
        <v>1.0530390570950843E-4</v>
      </c>
      <c r="O6017" s="36"/>
      <c r="P6017" s="35"/>
      <c r="Q6017" s="35"/>
    </row>
    <row r="6018" spans="1:17">
      <c r="A6018" s="28">
        <v>6005</v>
      </c>
      <c r="B6018" s="35">
        <v>239389.05930653197</v>
      </c>
      <c r="C6018" s="35">
        <v>100576.75664923122</v>
      </c>
      <c r="D6018" s="35">
        <v>55131.300964921291</v>
      </c>
      <c r="E6018" s="35">
        <v>395097.11692068452</v>
      </c>
      <c r="F6018" s="38">
        <f t="shared" si="373"/>
        <v>6005</v>
      </c>
      <c r="G6018" s="50">
        <f t="shared" si="375"/>
        <v>0.60049999999995018</v>
      </c>
      <c r="H6018" s="38">
        <f t="shared" si="374"/>
        <v>0.39290326640603374</v>
      </c>
      <c r="I6018" s="38">
        <f t="shared" si="376"/>
        <v>1.0532217889619444E-4</v>
      </c>
      <c r="O6018" s="36"/>
      <c r="P6018" s="35"/>
      <c r="Q6018" s="35"/>
    </row>
    <row r="6019" spans="1:17">
      <c r="A6019" s="28">
        <v>6006</v>
      </c>
      <c r="B6019" s="35">
        <v>319652.26847073552</v>
      </c>
      <c r="C6019" s="35">
        <v>42732.630112233855</v>
      </c>
      <c r="D6019" s="35">
        <v>32717.343367453293</v>
      </c>
      <c r="E6019" s="35">
        <v>395102.2419504227</v>
      </c>
      <c r="F6019" s="38">
        <f t="shared" si="373"/>
        <v>6006</v>
      </c>
      <c r="G6019" s="50">
        <f t="shared" si="375"/>
        <v>0.60059999999995017</v>
      </c>
      <c r="H6019" s="38">
        <f t="shared" si="374"/>
        <v>0.39300860686128747</v>
      </c>
      <c r="I6019" s="38">
        <f t="shared" si="376"/>
        <v>1.0534045525373292E-4</v>
      </c>
      <c r="O6019" s="36"/>
      <c r="P6019" s="35"/>
      <c r="Q6019" s="35"/>
    </row>
    <row r="6020" spans="1:17">
      <c r="A6020" s="28">
        <v>6007</v>
      </c>
      <c r="B6020" s="35">
        <v>292575.20077285735</v>
      </c>
      <c r="C6020" s="35">
        <v>60159.665810754617</v>
      </c>
      <c r="D6020" s="35">
        <v>42397.344670596649</v>
      </c>
      <c r="E6020" s="35">
        <v>395132.21125420864</v>
      </c>
      <c r="F6020" s="38">
        <f t="shared" si="373"/>
        <v>6007</v>
      </c>
      <c r="G6020" s="50">
        <f t="shared" si="375"/>
        <v>0.60069999999995016</v>
      </c>
      <c r="H6020" s="38">
        <f t="shared" si="374"/>
        <v>0.3931139655960702</v>
      </c>
      <c r="I6020" s="38">
        <f t="shared" si="376"/>
        <v>1.053587347827345E-4</v>
      </c>
      <c r="O6020" s="36"/>
      <c r="P6020" s="35"/>
      <c r="Q6020" s="35"/>
    </row>
    <row r="6021" spans="1:17">
      <c r="A6021" s="28">
        <v>6008</v>
      </c>
      <c r="B6021" s="35">
        <v>128769.13562617238</v>
      </c>
      <c r="C6021" s="35">
        <v>219855.42693379067</v>
      </c>
      <c r="D6021" s="35">
        <v>46614.960812900368</v>
      </c>
      <c r="E6021" s="35">
        <v>395239.52337286348</v>
      </c>
      <c r="F6021" s="38">
        <f t="shared" si="373"/>
        <v>6008</v>
      </c>
      <c r="G6021" s="50">
        <f t="shared" si="375"/>
        <v>0.60079999999995015</v>
      </c>
      <c r="H6021" s="38">
        <f t="shared" si="374"/>
        <v>0.39321934261355412</v>
      </c>
      <c r="I6021" s="38">
        <f t="shared" si="376"/>
        <v>1.0537701748392081E-4</v>
      </c>
      <c r="O6021" s="36"/>
      <c r="P6021" s="35"/>
      <c r="Q6021" s="35"/>
    </row>
    <row r="6022" spans="1:17">
      <c r="A6022" s="28">
        <v>6009</v>
      </c>
      <c r="B6022" s="35">
        <v>148494.99047720269</v>
      </c>
      <c r="C6022" s="35">
        <v>199195.94182576198</v>
      </c>
      <c r="D6022" s="35">
        <v>47566.715470290132</v>
      </c>
      <c r="E6022" s="35">
        <v>395257.64777325478</v>
      </c>
      <c r="F6022" s="38">
        <f t="shared" si="373"/>
        <v>6009</v>
      </c>
      <c r="G6022" s="50">
        <f t="shared" si="375"/>
        <v>0.60089999999995014</v>
      </c>
      <c r="H6022" s="38">
        <f t="shared" si="374"/>
        <v>0.39332473791691158</v>
      </c>
      <c r="I6022" s="38">
        <f t="shared" si="376"/>
        <v>1.0539530335745839E-4</v>
      </c>
      <c r="O6022" s="36"/>
      <c r="P6022" s="35"/>
      <c r="Q6022" s="35"/>
    </row>
    <row r="6023" spans="1:17">
      <c r="A6023" s="28">
        <v>6010</v>
      </c>
      <c r="B6023" s="35">
        <v>222461.2527957831</v>
      </c>
      <c r="C6023" s="35">
        <v>132278.3762964471</v>
      </c>
      <c r="D6023" s="35">
        <v>40534.377932916002</v>
      </c>
      <c r="E6023" s="35">
        <v>395274.00702514622</v>
      </c>
      <c r="F6023" s="38">
        <f t="shared" si="373"/>
        <v>6010</v>
      </c>
      <c r="G6023" s="50">
        <f t="shared" si="375"/>
        <v>0.60099999999995013</v>
      </c>
      <c r="H6023" s="38">
        <f t="shared" si="374"/>
        <v>0.39343015150931593</v>
      </c>
      <c r="I6023" s="38">
        <f t="shared" si="376"/>
        <v>1.0541359240434645E-4</v>
      </c>
      <c r="O6023" s="36"/>
      <c r="P6023" s="35"/>
      <c r="Q6023" s="35"/>
    </row>
    <row r="6024" spans="1:17">
      <c r="A6024" s="28">
        <v>6011</v>
      </c>
      <c r="B6024" s="35">
        <v>284389.44925790856</v>
      </c>
      <c r="C6024" s="35">
        <v>53781.172994617264</v>
      </c>
      <c r="D6024" s="35">
        <v>57113.117027624066</v>
      </c>
      <c r="E6024" s="35">
        <v>395283.73928014986</v>
      </c>
      <c r="F6024" s="38">
        <f t="shared" si="373"/>
        <v>6011</v>
      </c>
      <c r="G6024" s="50">
        <f t="shared" si="375"/>
        <v>0.60109999999995012</v>
      </c>
      <c r="H6024" s="38">
        <f t="shared" si="374"/>
        <v>0.39353558339394057</v>
      </c>
      <c r="I6024" s="38">
        <f t="shared" si="376"/>
        <v>1.0543188462464048E-4</v>
      </c>
      <c r="O6024" s="36"/>
      <c r="P6024" s="35"/>
      <c r="Q6024" s="35"/>
    </row>
    <row r="6025" spans="1:17">
      <c r="A6025" s="28">
        <v>6012</v>
      </c>
      <c r="B6025" s="35">
        <v>263476.33788298495</v>
      </c>
      <c r="C6025" s="35">
        <v>82008.766354093153</v>
      </c>
      <c r="D6025" s="35">
        <v>49802.475871126575</v>
      </c>
      <c r="E6025" s="35">
        <v>395287.58010820468</v>
      </c>
      <c r="F6025" s="38">
        <f t="shared" si="373"/>
        <v>6012</v>
      </c>
      <c r="G6025" s="50">
        <f t="shared" si="375"/>
        <v>0.60119999999995011</v>
      </c>
      <c r="H6025" s="38">
        <f t="shared" si="374"/>
        <v>0.39364103357395974</v>
      </c>
      <c r="I6025" s="38">
        <f t="shared" si="376"/>
        <v>1.0545018001917317E-4</v>
      </c>
      <c r="O6025" s="36"/>
      <c r="P6025" s="35"/>
      <c r="Q6025" s="35"/>
    </row>
    <row r="6026" spans="1:17">
      <c r="A6026" s="28">
        <v>6013</v>
      </c>
      <c r="B6026" s="35">
        <v>289653.63945514604</v>
      </c>
      <c r="C6026" s="35">
        <v>57545.994847748632</v>
      </c>
      <c r="D6026" s="35">
        <v>48100.175558714</v>
      </c>
      <c r="E6026" s="35">
        <v>395299.80986160872</v>
      </c>
      <c r="F6026" s="38">
        <f t="shared" si="373"/>
        <v>6013</v>
      </c>
      <c r="G6026" s="50">
        <f t="shared" si="375"/>
        <v>0.6012999999999501</v>
      </c>
      <c r="H6026" s="38">
        <f t="shared" si="374"/>
        <v>0.39374650205254841</v>
      </c>
      <c r="I6026" s="38">
        <f t="shared" si="376"/>
        <v>1.0546847858866615E-4</v>
      </c>
      <c r="O6026" s="36"/>
      <c r="P6026" s="35"/>
      <c r="Q6026" s="35"/>
    </row>
    <row r="6027" spans="1:17">
      <c r="A6027" s="28">
        <v>6014</v>
      </c>
      <c r="B6027" s="35">
        <v>248503.09889846074</v>
      </c>
      <c r="C6027" s="35">
        <v>77608.692953445265</v>
      </c>
      <c r="D6027" s="35">
        <v>69252.820197733978</v>
      </c>
      <c r="E6027" s="35">
        <v>395364.61204963998</v>
      </c>
      <c r="F6027" s="38">
        <f t="shared" si="373"/>
        <v>6014</v>
      </c>
      <c r="G6027" s="50">
        <f t="shared" si="375"/>
        <v>0.60139999999995009</v>
      </c>
      <c r="H6027" s="38">
        <f t="shared" si="374"/>
        <v>0.39385198883288181</v>
      </c>
      <c r="I6027" s="38">
        <f t="shared" si="376"/>
        <v>1.0548678033339698E-4</v>
      </c>
      <c r="O6027" s="36"/>
      <c r="P6027" s="35"/>
      <c r="Q6027" s="35"/>
    </row>
    <row r="6028" spans="1:17">
      <c r="A6028" s="28">
        <v>6015</v>
      </c>
      <c r="B6028" s="35">
        <v>183815.53152255685</v>
      </c>
      <c r="C6028" s="35">
        <v>148972.32690076024</v>
      </c>
      <c r="D6028" s="35">
        <v>62613.390869984905</v>
      </c>
      <c r="E6028" s="35">
        <v>395401.24929330201</v>
      </c>
      <c r="F6028" s="38">
        <f t="shared" si="373"/>
        <v>6015</v>
      </c>
      <c r="G6028" s="50">
        <f t="shared" si="375"/>
        <v>0.60149999999995007</v>
      </c>
      <c r="H6028" s="38">
        <f t="shared" si="374"/>
        <v>0.39395749391813573</v>
      </c>
      <c r="I6028" s="38">
        <f t="shared" si="376"/>
        <v>1.0550508525392077E-4</v>
      </c>
      <c r="O6028" s="36"/>
      <c r="P6028" s="35"/>
      <c r="Q6028" s="35"/>
    </row>
    <row r="6029" spans="1:17">
      <c r="A6029" s="28">
        <v>6016</v>
      </c>
      <c r="B6029" s="35">
        <v>317071.2621472532</v>
      </c>
      <c r="C6029" s="35">
        <v>29831.475187183838</v>
      </c>
      <c r="D6029" s="35">
        <v>48507.388829043281</v>
      </c>
      <c r="E6029" s="35">
        <v>395410.12616348034</v>
      </c>
      <c r="F6029" s="38">
        <f t="shared" si="373"/>
        <v>6016</v>
      </c>
      <c r="G6029" s="50">
        <f t="shared" si="375"/>
        <v>0.60159999999995006</v>
      </c>
      <c r="H6029" s="38">
        <f t="shared" si="374"/>
        <v>0.39406301731148646</v>
      </c>
      <c r="I6029" s="38">
        <f t="shared" si="376"/>
        <v>1.0552339335073713E-4</v>
      </c>
      <c r="O6029" s="36"/>
      <c r="P6029" s="35"/>
      <c r="Q6029" s="35"/>
    </row>
    <row r="6030" spans="1:17">
      <c r="A6030" s="28">
        <v>6017</v>
      </c>
      <c r="B6030" s="35">
        <v>342529.36019471311</v>
      </c>
      <c r="C6030" s="35">
        <v>19488.290543619685</v>
      </c>
      <c r="D6030" s="35">
        <v>33416.929607132472</v>
      </c>
      <c r="E6030" s="35">
        <v>395434.58034546522</v>
      </c>
      <c r="F6030" s="38">
        <f t="shared" ref="F6030:F6093" si="377">_xlfn.RANK.EQ(E6030,$E$14:$E$10014,1)</f>
        <v>6017</v>
      </c>
      <c r="G6030" s="50">
        <f t="shared" si="375"/>
        <v>0.60169999999995005</v>
      </c>
      <c r="H6030" s="38">
        <f t="shared" si="374"/>
        <v>0.39416855901611131</v>
      </c>
      <c r="I6030" s="38">
        <f t="shared" si="376"/>
        <v>1.0554170462484525E-4</v>
      </c>
      <c r="O6030" s="36"/>
      <c r="P6030" s="35"/>
      <c r="Q6030" s="35"/>
    </row>
    <row r="6031" spans="1:17">
      <c r="A6031" s="28">
        <v>6018</v>
      </c>
      <c r="B6031" s="35">
        <v>200343.38275860331</v>
      </c>
      <c r="C6031" s="35">
        <v>124620.33478520697</v>
      </c>
      <c r="D6031" s="35">
        <v>70527.410936259766</v>
      </c>
      <c r="E6031" s="35">
        <v>395491.12848007004</v>
      </c>
      <c r="F6031" s="38">
        <f t="shared" si="377"/>
        <v>6018</v>
      </c>
      <c r="G6031" s="50">
        <f t="shared" si="375"/>
        <v>0.60179999999995004</v>
      </c>
      <c r="H6031" s="38">
        <f t="shared" ref="H6031:H6094" si="378">(EXP($I$8*G6031)-1)/(EXP($I$8)-1)</f>
        <v>0.39427411903518778</v>
      </c>
      <c r="I6031" s="38">
        <f t="shared" si="376"/>
        <v>1.0556001907646717E-4</v>
      </c>
      <c r="O6031" s="36"/>
      <c r="P6031" s="35"/>
      <c r="Q6031" s="35"/>
    </row>
    <row r="6032" spans="1:17">
      <c r="A6032" s="28">
        <v>6019</v>
      </c>
      <c r="B6032" s="35">
        <v>266673.16149120789</v>
      </c>
      <c r="C6032" s="35">
        <v>73792.037666904085</v>
      </c>
      <c r="D6032" s="35">
        <v>55055.003167796793</v>
      </c>
      <c r="E6032" s="35">
        <v>395520.20232590882</v>
      </c>
      <c r="F6032" s="38">
        <f t="shared" si="377"/>
        <v>6019</v>
      </c>
      <c r="G6032" s="50">
        <f t="shared" ref="G6032:G6095" si="379">G6031+1/10000</f>
        <v>0.60189999999995003</v>
      </c>
      <c r="H6032" s="38">
        <f t="shared" si="378"/>
        <v>0.39437969737189366</v>
      </c>
      <c r="I6032" s="38">
        <f t="shared" ref="I6032:I6095" si="380">H6032-H6031</f>
        <v>1.0557833670588046E-4</v>
      </c>
      <c r="O6032" s="36"/>
      <c r="P6032" s="35"/>
      <c r="Q6032" s="35"/>
    </row>
    <row r="6033" spans="1:17">
      <c r="A6033" s="28">
        <v>6020</v>
      </c>
      <c r="B6033" s="35">
        <v>321125.60491034412</v>
      </c>
      <c r="C6033" s="35">
        <v>30859.722441311824</v>
      </c>
      <c r="D6033" s="35">
        <v>43538.355486416178</v>
      </c>
      <c r="E6033" s="35">
        <v>395523.68283807213</v>
      </c>
      <c r="F6033" s="38">
        <f t="shared" si="377"/>
        <v>6020</v>
      </c>
      <c r="G6033" s="50">
        <f t="shared" si="379"/>
        <v>0.60199999999995002</v>
      </c>
      <c r="H6033" s="38">
        <f t="shared" si="378"/>
        <v>0.39448529402940746</v>
      </c>
      <c r="I6033" s="38">
        <f t="shared" si="380"/>
        <v>1.0559665751380676E-4</v>
      </c>
      <c r="O6033" s="36"/>
      <c r="P6033" s="35"/>
      <c r="Q6033" s="35"/>
    </row>
    <row r="6034" spans="1:17">
      <c r="A6034" s="28">
        <v>6021</v>
      </c>
      <c r="B6034" s="35">
        <v>215039.78063913115</v>
      </c>
      <c r="C6034" s="35">
        <v>138943.42955942996</v>
      </c>
      <c r="D6034" s="35">
        <v>41551.596577054668</v>
      </c>
      <c r="E6034" s="35">
        <v>395534.80677561573</v>
      </c>
      <c r="F6034" s="38">
        <f t="shared" si="377"/>
        <v>6021</v>
      </c>
      <c r="G6034" s="50">
        <f t="shared" si="379"/>
        <v>0.60209999999995001</v>
      </c>
      <c r="H6034" s="38">
        <f t="shared" si="378"/>
        <v>0.39459090901090893</v>
      </c>
      <c r="I6034" s="38">
        <f t="shared" si="380"/>
        <v>1.0561498150146731E-4</v>
      </c>
      <c r="O6034" s="36"/>
      <c r="P6034" s="35"/>
      <c r="Q6034" s="35"/>
    </row>
    <row r="6035" spans="1:17">
      <c r="A6035" s="28">
        <v>6022</v>
      </c>
      <c r="B6035" s="35">
        <v>273975.39707868174</v>
      </c>
      <c r="C6035" s="35">
        <v>81373.502979755227</v>
      </c>
      <c r="D6035" s="35">
        <v>40255.591236920023</v>
      </c>
      <c r="E6035" s="35">
        <v>395604.491295357</v>
      </c>
      <c r="F6035" s="38">
        <f t="shared" si="377"/>
        <v>6022</v>
      </c>
      <c r="G6035" s="50">
        <f t="shared" si="379"/>
        <v>0.60219999999995</v>
      </c>
      <c r="H6035" s="38">
        <f t="shared" si="378"/>
        <v>0.39469654231957735</v>
      </c>
      <c r="I6035" s="38">
        <f t="shared" si="380"/>
        <v>1.0563330866841802E-4</v>
      </c>
      <c r="O6035" s="36"/>
      <c r="P6035" s="35"/>
      <c r="Q6035" s="35"/>
    </row>
    <row r="6036" spans="1:17">
      <c r="A6036" s="28">
        <v>6023</v>
      </c>
      <c r="B6036" s="35">
        <v>302262.84420036315</v>
      </c>
      <c r="C6036" s="35">
        <v>42178.162094706437</v>
      </c>
      <c r="D6036" s="35">
        <v>51164.4418598622</v>
      </c>
      <c r="E6036" s="35">
        <v>395605.44815493177</v>
      </c>
      <c r="F6036" s="38">
        <f t="shared" si="377"/>
        <v>6023</v>
      </c>
      <c r="G6036" s="50">
        <f t="shared" si="379"/>
        <v>0.60229999999994999</v>
      </c>
      <c r="H6036" s="38">
        <f t="shared" si="378"/>
        <v>0.39480219395859328</v>
      </c>
      <c r="I6036" s="38">
        <f t="shared" si="380"/>
        <v>1.0565163901593566E-4</v>
      </c>
      <c r="O6036" s="36"/>
      <c r="P6036" s="35"/>
      <c r="Q6036" s="35"/>
    </row>
    <row r="6037" spans="1:17">
      <c r="A6037" s="28">
        <v>6024</v>
      </c>
      <c r="B6037" s="35">
        <v>233660.08453236058</v>
      </c>
      <c r="C6037" s="35">
        <v>113604.09301569466</v>
      </c>
      <c r="D6037" s="35">
        <v>48387.511757349384</v>
      </c>
      <c r="E6037" s="35">
        <v>395651.68930540461</v>
      </c>
      <c r="F6037" s="38">
        <f t="shared" si="377"/>
        <v>6024</v>
      </c>
      <c r="G6037" s="50">
        <f t="shared" si="379"/>
        <v>0.60239999999994998</v>
      </c>
      <c r="H6037" s="38">
        <f t="shared" si="378"/>
        <v>0.39490786393113714</v>
      </c>
      <c r="I6037" s="38">
        <f t="shared" si="380"/>
        <v>1.0566997254385369E-4</v>
      </c>
      <c r="O6037" s="36"/>
      <c r="P6037" s="35"/>
      <c r="Q6037" s="35"/>
    </row>
    <row r="6038" spans="1:17">
      <c r="A6038" s="28">
        <v>6025</v>
      </c>
      <c r="B6038" s="35">
        <v>289734.96527800028</v>
      </c>
      <c r="C6038" s="35">
        <v>48058.773062483604</v>
      </c>
      <c r="D6038" s="35">
        <v>57874.292896043087</v>
      </c>
      <c r="E6038" s="35">
        <v>395668.03123652696</v>
      </c>
      <c r="F6038" s="38">
        <f t="shared" si="377"/>
        <v>6025</v>
      </c>
      <c r="G6038" s="50">
        <f t="shared" si="379"/>
        <v>0.60249999999994996</v>
      </c>
      <c r="H6038" s="38">
        <f t="shared" si="378"/>
        <v>0.39501355224039064</v>
      </c>
      <c r="I6038" s="38">
        <f t="shared" si="380"/>
        <v>1.0568830925350436E-4</v>
      </c>
      <c r="O6038" s="36"/>
      <c r="P6038" s="35"/>
      <c r="Q6038" s="35"/>
    </row>
    <row r="6039" spans="1:17">
      <c r="A6039" s="28">
        <v>6026</v>
      </c>
      <c r="B6039" s="35">
        <v>301169.82978733111</v>
      </c>
      <c r="C6039" s="35">
        <v>40482.176860968772</v>
      </c>
      <c r="D6039" s="35">
        <v>54074.013399124888</v>
      </c>
      <c r="E6039" s="35">
        <v>395726.02004742477</v>
      </c>
      <c r="F6039" s="38">
        <f t="shared" si="377"/>
        <v>6026</v>
      </c>
      <c r="G6039" s="50">
        <f t="shared" si="379"/>
        <v>0.60259999999994995</v>
      </c>
      <c r="H6039" s="38">
        <f t="shared" si="378"/>
        <v>0.39511925888953564</v>
      </c>
      <c r="I6039" s="38">
        <f t="shared" si="380"/>
        <v>1.0570664914499872E-4</v>
      </c>
      <c r="O6039" s="36"/>
      <c r="P6039" s="35"/>
      <c r="Q6039" s="35"/>
    </row>
    <row r="6040" spans="1:17">
      <c r="A6040" s="28">
        <v>6027</v>
      </c>
      <c r="B6040" s="35">
        <v>250833.99635278847</v>
      </c>
      <c r="C6040" s="35">
        <v>78808.319043224546</v>
      </c>
      <c r="D6040" s="35">
        <v>66088.065980240484</v>
      </c>
      <c r="E6040" s="35">
        <v>395730.3813762535</v>
      </c>
      <c r="F6040" s="38">
        <f t="shared" si="377"/>
        <v>6027</v>
      </c>
      <c r="G6040" s="50">
        <f t="shared" si="379"/>
        <v>0.60269999999994994</v>
      </c>
      <c r="H6040" s="38">
        <f t="shared" si="378"/>
        <v>0.39522498388175475</v>
      </c>
      <c r="I6040" s="38">
        <f t="shared" si="380"/>
        <v>1.0572499221911391E-4</v>
      </c>
      <c r="O6040" s="36"/>
      <c r="P6040" s="35"/>
      <c r="Q6040" s="35"/>
    </row>
    <row r="6041" spans="1:17">
      <c r="A6041" s="28">
        <v>6028</v>
      </c>
      <c r="B6041" s="35">
        <v>225635.15436370682</v>
      </c>
      <c r="C6041" s="35">
        <v>119250.24582044546</v>
      </c>
      <c r="D6041" s="35">
        <v>50852.651831236341</v>
      </c>
      <c r="E6041" s="35">
        <v>395738.05201538862</v>
      </c>
      <c r="F6041" s="38">
        <f t="shared" si="377"/>
        <v>6028</v>
      </c>
      <c r="G6041" s="50">
        <f t="shared" si="379"/>
        <v>0.60279999999994993</v>
      </c>
      <c r="H6041" s="38">
        <f t="shared" si="378"/>
        <v>0.3953307272202306</v>
      </c>
      <c r="I6041" s="38">
        <f t="shared" si="380"/>
        <v>1.0574333847584994E-4</v>
      </c>
      <c r="O6041" s="36"/>
      <c r="P6041" s="35"/>
      <c r="Q6041" s="35"/>
    </row>
    <row r="6042" spans="1:17">
      <c r="A6042" s="28">
        <v>6029</v>
      </c>
      <c r="B6042" s="35">
        <v>224591.47149732243</v>
      </c>
      <c r="C6042" s="35">
        <v>135221.6826652319</v>
      </c>
      <c r="D6042" s="35">
        <v>35931.231944549188</v>
      </c>
      <c r="E6042" s="35">
        <v>395744.38610710349</v>
      </c>
      <c r="F6042" s="38">
        <f t="shared" si="377"/>
        <v>6029</v>
      </c>
      <c r="G6042" s="50">
        <f t="shared" si="379"/>
        <v>0.60289999999994992</v>
      </c>
      <c r="H6042" s="38">
        <f t="shared" si="378"/>
        <v>0.39543648890814737</v>
      </c>
      <c r="I6042" s="38">
        <f t="shared" si="380"/>
        <v>1.057616879167611E-4</v>
      </c>
      <c r="O6042" s="36"/>
      <c r="P6042" s="35"/>
      <c r="Q6042" s="35"/>
    </row>
    <row r="6043" spans="1:17">
      <c r="A6043" s="28">
        <v>6030</v>
      </c>
      <c r="B6043" s="35">
        <v>221328.56570777646</v>
      </c>
      <c r="C6043" s="35">
        <v>120949.69639381683</v>
      </c>
      <c r="D6043" s="35">
        <v>53502.547682768112</v>
      </c>
      <c r="E6043" s="35">
        <v>395780.80978436139</v>
      </c>
      <c r="F6043" s="38">
        <f t="shared" si="377"/>
        <v>6030</v>
      </c>
      <c r="G6043" s="50">
        <f t="shared" si="379"/>
        <v>0.60299999999994991</v>
      </c>
      <c r="H6043" s="38">
        <f t="shared" si="378"/>
        <v>0.39554226894868877</v>
      </c>
      <c r="I6043" s="38">
        <f t="shared" si="380"/>
        <v>1.0578004054140333E-4</v>
      </c>
      <c r="O6043" s="36"/>
      <c r="P6043" s="35"/>
      <c r="Q6043" s="35"/>
    </row>
    <row r="6044" spans="1:17">
      <c r="A6044" s="28">
        <v>6031</v>
      </c>
      <c r="B6044" s="35">
        <v>272258.10354215011</v>
      </c>
      <c r="C6044" s="35">
        <v>72636.222604895331</v>
      </c>
      <c r="D6044" s="35">
        <v>50916.11206856004</v>
      </c>
      <c r="E6044" s="35">
        <v>395810.43821560551</v>
      </c>
      <c r="F6044" s="38">
        <f t="shared" si="377"/>
        <v>6031</v>
      </c>
      <c r="G6044" s="50">
        <f t="shared" si="379"/>
        <v>0.6030999999999499</v>
      </c>
      <c r="H6044" s="38">
        <f t="shared" si="378"/>
        <v>0.39564806734503966</v>
      </c>
      <c r="I6044" s="38">
        <f t="shared" si="380"/>
        <v>1.0579839635088684E-4</v>
      </c>
      <c r="O6044" s="36"/>
      <c r="P6044" s="35"/>
      <c r="Q6044" s="35"/>
    </row>
    <row r="6045" spans="1:17">
      <c r="A6045" s="28">
        <v>6032</v>
      </c>
      <c r="B6045" s="35">
        <v>266978.33375608997</v>
      </c>
      <c r="C6045" s="35">
        <v>62910.044158217584</v>
      </c>
      <c r="D6045" s="35">
        <v>65938.830296705506</v>
      </c>
      <c r="E6045" s="35">
        <v>395827.208211013</v>
      </c>
      <c r="F6045" s="38">
        <f t="shared" si="377"/>
        <v>6032</v>
      </c>
      <c r="G6045" s="50">
        <f t="shared" si="379"/>
        <v>0.60319999999994989</v>
      </c>
      <c r="H6045" s="38">
        <f t="shared" si="378"/>
        <v>0.39575388410038509</v>
      </c>
      <c r="I6045" s="38">
        <f t="shared" si="380"/>
        <v>1.0581675534543367E-4</v>
      </c>
      <c r="O6045" s="36"/>
      <c r="P6045" s="35"/>
      <c r="Q6045" s="35"/>
    </row>
    <row r="6046" spans="1:17">
      <c r="A6046" s="28">
        <v>6033</v>
      </c>
      <c r="B6046" s="35">
        <v>224469.6369851662</v>
      </c>
      <c r="C6046" s="35">
        <v>116042.66287044965</v>
      </c>
      <c r="D6046" s="35">
        <v>55400.021722758487</v>
      </c>
      <c r="E6046" s="35">
        <v>395912.32157837431</v>
      </c>
      <c r="F6046" s="38">
        <f t="shared" si="377"/>
        <v>6033</v>
      </c>
      <c r="G6046" s="50">
        <f t="shared" si="379"/>
        <v>0.60329999999994988</v>
      </c>
      <c r="H6046" s="38">
        <f t="shared" si="378"/>
        <v>0.39585971921791113</v>
      </c>
      <c r="I6046" s="38">
        <f t="shared" si="380"/>
        <v>1.0583511752604302E-4</v>
      </c>
      <c r="O6046" s="36"/>
      <c r="P6046" s="35"/>
      <c r="Q6046" s="35"/>
    </row>
    <row r="6047" spans="1:17">
      <c r="A6047" s="28">
        <v>6034</v>
      </c>
      <c r="B6047" s="35">
        <v>193143.83791157749</v>
      </c>
      <c r="C6047" s="35">
        <v>161118.4930349818</v>
      </c>
      <c r="D6047" s="35">
        <v>41654.404622975162</v>
      </c>
      <c r="E6047" s="35">
        <v>395916.73556953447</v>
      </c>
      <c r="F6047" s="38">
        <f t="shared" si="377"/>
        <v>6034</v>
      </c>
      <c r="G6047" s="50">
        <f t="shared" si="379"/>
        <v>0.60339999999994987</v>
      </c>
      <c r="H6047" s="38">
        <f t="shared" si="378"/>
        <v>0.39596557270080412</v>
      </c>
      <c r="I6047" s="38">
        <f t="shared" si="380"/>
        <v>1.0585348289299246E-4</v>
      </c>
      <c r="O6047" s="36"/>
      <c r="P6047" s="35"/>
      <c r="Q6047" s="35"/>
    </row>
    <row r="6048" spans="1:17">
      <c r="A6048" s="28">
        <v>6035</v>
      </c>
      <c r="B6048" s="35">
        <v>280152.77115712501</v>
      </c>
      <c r="C6048" s="35">
        <v>71410.392699204254</v>
      </c>
      <c r="D6048" s="35">
        <v>44359.119352709546</v>
      </c>
      <c r="E6048" s="35">
        <v>395922.28320903884</v>
      </c>
      <c r="F6048" s="38">
        <f t="shared" si="377"/>
        <v>6035</v>
      </c>
      <c r="G6048" s="50">
        <f t="shared" si="379"/>
        <v>0.60349999999994985</v>
      </c>
      <c r="H6048" s="38">
        <f t="shared" si="378"/>
        <v>0.3960714445522508</v>
      </c>
      <c r="I6048" s="38">
        <f t="shared" si="380"/>
        <v>1.0587185144667055E-4</v>
      </c>
      <c r="O6048" s="36"/>
      <c r="P6048" s="35"/>
      <c r="Q6048" s="35"/>
    </row>
    <row r="6049" spans="1:17">
      <c r="A6049" s="28">
        <v>6036</v>
      </c>
      <c r="B6049" s="35">
        <v>139447.6897797141</v>
      </c>
      <c r="C6049" s="35">
        <v>197845.97913112029</v>
      </c>
      <c r="D6049" s="35">
        <v>58665.542147240747</v>
      </c>
      <c r="E6049" s="35">
        <v>395959.21105807507</v>
      </c>
      <c r="F6049" s="38">
        <f t="shared" si="377"/>
        <v>6036</v>
      </c>
      <c r="G6049" s="50">
        <f t="shared" si="379"/>
        <v>0.60359999999994984</v>
      </c>
      <c r="H6049" s="38">
        <f t="shared" si="378"/>
        <v>0.39617733477543871</v>
      </c>
      <c r="I6049" s="38">
        <f t="shared" si="380"/>
        <v>1.0589022318790997E-4</v>
      </c>
      <c r="O6049" s="36"/>
      <c r="P6049" s="35"/>
      <c r="Q6049" s="35"/>
    </row>
    <row r="6050" spans="1:17">
      <c r="A6050" s="28">
        <v>6037</v>
      </c>
      <c r="B6050" s="35">
        <v>297586.06294702151</v>
      </c>
      <c r="C6050" s="35">
        <v>45107.442707620161</v>
      </c>
      <c r="D6050" s="35">
        <v>53269.800939004635</v>
      </c>
      <c r="E6050" s="35">
        <v>395963.3065936463</v>
      </c>
      <c r="F6050" s="38">
        <f t="shared" si="377"/>
        <v>6037</v>
      </c>
      <c r="G6050" s="50">
        <f t="shared" si="379"/>
        <v>0.60369999999994983</v>
      </c>
      <c r="H6050" s="38">
        <f t="shared" si="378"/>
        <v>0.3962832433735558</v>
      </c>
      <c r="I6050" s="38">
        <f t="shared" si="380"/>
        <v>1.059085981170993E-4</v>
      </c>
      <c r="O6050" s="36"/>
      <c r="P6050" s="35"/>
      <c r="Q6050" s="35"/>
    </row>
    <row r="6051" spans="1:17">
      <c r="A6051" s="28">
        <v>6038</v>
      </c>
      <c r="B6051" s="35">
        <v>248788.59094916732</v>
      </c>
      <c r="C6051" s="35">
        <v>80918.887019475733</v>
      </c>
      <c r="D6051" s="35">
        <v>66282.336544185513</v>
      </c>
      <c r="E6051" s="35">
        <v>395989.8145128286</v>
      </c>
      <c r="F6051" s="38">
        <f t="shared" si="377"/>
        <v>6038</v>
      </c>
      <c r="G6051" s="50">
        <f t="shared" si="379"/>
        <v>0.60379999999994982</v>
      </c>
      <c r="H6051" s="38">
        <f t="shared" si="378"/>
        <v>0.39638917034979076</v>
      </c>
      <c r="I6051" s="38">
        <f t="shared" si="380"/>
        <v>1.0592697623496017E-4</v>
      </c>
      <c r="O6051" s="36"/>
      <c r="P6051" s="35"/>
      <c r="Q6051" s="35"/>
    </row>
    <row r="6052" spans="1:17">
      <c r="A6052" s="28">
        <v>6039</v>
      </c>
      <c r="B6052" s="35">
        <v>230507.39521382318</v>
      </c>
      <c r="C6052" s="35">
        <v>104347.87189372003</v>
      </c>
      <c r="D6052" s="35">
        <v>61154.581977795795</v>
      </c>
      <c r="E6052" s="35">
        <v>396009.849085339</v>
      </c>
      <c r="F6052" s="38">
        <f t="shared" si="377"/>
        <v>6039</v>
      </c>
      <c r="G6052" s="50">
        <f t="shared" si="379"/>
        <v>0.60389999999994981</v>
      </c>
      <c r="H6052" s="38">
        <f t="shared" si="378"/>
        <v>0.39649511570733265</v>
      </c>
      <c r="I6052" s="38">
        <f t="shared" si="380"/>
        <v>1.0594535754188117E-4</v>
      </c>
      <c r="O6052" s="36"/>
      <c r="P6052" s="35"/>
      <c r="Q6052" s="35"/>
    </row>
    <row r="6053" spans="1:17">
      <c r="A6053" s="28">
        <v>6040</v>
      </c>
      <c r="B6053" s="35">
        <v>245719.74551135697</v>
      </c>
      <c r="C6053" s="35">
        <v>93477.631228967119</v>
      </c>
      <c r="D6053" s="35">
        <v>56893.253783601307</v>
      </c>
      <c r="E6053" s="35">
        <v>396090.63052392541</v>
      </c>
      <c r="F6053" s="38">
        <f t="shared" si="377"/>
        <v>6040</v>
      </c>
      <c r="G6053" s="50">
        <f t="shared" si="379"/>
        <v>0.6039999999999498</v>
      </c>
      <c r="H6053" s="38">
        <f t="shared" si="378"/>
        <v>0.39660107944937117</v>
      </c>
      <c r="I6053" s="38">
        <f t="shared" si="380"/>
        <v>1.0596374203852843E-4</v>
      </c>
      <c r="O6053" s="36"/>
      <c r="P6053" s="35"/>
      <c r="Q6053" s="35"/>
    </row>
    <row r="6054" spans="1:17">
      <c r="A6054" s="28">
        <v>6041</v>
      </c>
      <c r="B6054" s="35">
        <v>201680.54969174849</v>
      </c>
      <c r="C6054" s="35">
        <v>131695.79058080577</v>
      </c>
      <c r="D6054" s="35">
        <v>62752.297748659526</v>
      </c>
      <c r="E6054" s="35">
        <v>396128.63802121376</v>
      </c>
      <c r="F6054" s="38">
        <f t="shared" si="377"/>
        <v>6041</v>
      </c>
      <c r="G6054" s="50">
        <f t="shared" si="379"/>
        <v>0.60409999999994979</v>
      </c>
      <c r="H6054" s="38">
        <f t="shared" si="378"/>
        <v>0.3967070615790963</v>
      </c>
      <c r="I6054" s="38">
        <f t="shared" si="380"/>
        <v>1.05982129725124E-4</v>
      </c>
      <c r="O6054" s="36"/>
      <c r="P6054" s="35"/>
      <c r="Q6054" s="35"/>
    </row>
    <row r="6055" spans="1:17">
      <c r="A6055" s="28">
        <v>6042</v>
      </c>
      <c r="B6055" s="35">
        <v>199374.1551948039</v>
      </c>
      <c r="C6055" s="35">
        <v>137475.17307724652</v>
      </c>
      <c r="D6055" s="35">
        <v>59279.980029639635</v>
      </c>
      <c r="E6055" s="35">
        <v>396129.30830169003</v>
      </c>
      <c r="F6055" s="38">
        <f t="shared" si="377"/>
        <v>6042</v>
      </c>
      <c r="G6055" s="50">
        <f t="shared" si="379"/>
        <v>0.60419999999994978</v>
      </c>
      <c r="H6055" s="38">
        <f t="shared" si="378"/>
        <v>0.39681306209969919</v>
      </c>
      <c r="I6055" s="38">
        <f t="shared" si="380"/>
        <v>1.0600052060288911E-4</v>
      </c>
      <c r="O6055" s="36"/>
      <c r="P6055" s="35"/>
      <c r="Q6055" s="35"/>
    </row>
    <row r="6056" spans="1:17">
      <c r="A6056" s="28">
        <v>6043</v>
      </c>
      <c r="B6056" s="35">
        <v>208260.09754181537</v>
      </c>
      <c r="C6056" s="35">
        <v>132085.84987917345</v>
      </c>
      <c r="D6056" s="35">
        <v>55883.97098666268</v>
      </c>
      <c r="E6056" s="35">
        <v>396229.91840765148</v>
      </c>
      <c r="F6056" s="38">
        <f t="shared" si="377"/>
        <v>6043</v>
      </c>
      <c r="G6056" s="50">
        <f t="shared" si="379"/>
        <v>0.60429999999994977</v>
      </c>
      <c r="H6056" s="38">
        <f t="shared" si="378"/>
        <v>0.39691908101437107</v>
      </c>
      <c r="I6056" s="38">
        <f t="shared" si="380"/>
        <v>1.0601891467187929E-4</v>
      </c>
      <c r="O6056" s="36"/>
      <c r="P6056" s="35"/>
      <c r="Q6056" s="35"/>
    </row>
    <row r="6057" spans="1:17">
      <c r="A6057" s="28">
        <v>6044</v>
      </c>
      <c r="B6057" s="35">
        <v>177304.93358757018</v>
      </c>
      <c r="C6057" s="35">
        <v>160910.5156216312</v>
      </c>
      <c r="D6057" s="35">
        <v>58017.722444934807</v>
      </c>
      <c r="E6057" s="35">
        <v>396233.17165413621</v>
      </c>
      <c r="F6057" s="38">
        <f t="shared" si="377"/>
        <v>6044</v>
      </c>
      <c r="G6057" s="50">
        <f t="shared" si="379"/>
        <v>0.60439999999994976</v>
      </c>
      <c r="H6057" s="38">
        <f t="shared" si="378"/>
        <v>0.39702511832630372</v>
      </c>
      <c r="I6057" s="38">
        <f t="shared" si="380"/>
        <v>1.0603731193264965E-4</v>
      </c>
      <c r="O6057" s="36"/>
      <c r="P6057" s="35"/>
      <c r="Q6057" s="35"/>
    </row>
    <row r="6058" spans="1:17">
      <c r="A6058" s="28">
        <v>6045</v>
      </c>
      <c r="B6058" s="35">
        <v>221064.07971609832</v>
      </c>
      <c r="C6058" s="35">
        <v>118158.94862164272</v>
      </c>
      <c r="D6058" s="35">
        <v>57053.287616902817</v>
      </c>
      <c r="E6058" s="35">
        <v>396276.31595464388</v>
      </c>
      <c r="F6058" s="38">
        <f t="shared" si="377"/>
        <v>6045</v>
      </c>
      <c r="G6058" s="50">
        <f t="shared" si="379"/>
        <v>0.60449999999994974</v>
      </c>
      <c r="H6058" s="38">
        <f t="shared" si="378"/>
        <v>0.39713117403868953</v>
      </c>
      <c r="I6058" s="38">
        <f t="shared" si="380"/>
        <v>1.060557123858108E-4</v>
      </c>
      <c r="O6058" s="36"/>
      <c r="P6058" s="35"/>
      <c r="Q6058" s="35"/>
    </row>
    <row r="6059" spans="1:17">
      <c r="A6059" s="28">
        <v>6046</v>
      </c>
      <c r="B6059" s="35">
        <v>294378.34968962078</v>
      </c>
      <c r="C6059" s="35">
        <v>46234.002267883399</v>
      </c>
      <c r="D6059" s="35">
        <v>55710.965498262573</v>
      </c>
      <c r="E6059" s="35">
        <v>396323.31745576672</v>
      </c>
      <c r="F6059" s="38">
        <f t="shared" si="377"/>
        <v>6046</v>
      </c>
      <c r="G6059" s="50">
        <f t="shared" si="379"/>
        <v>0.60459999999994973</v>
      </c>
      <c r="H6059" s="38">
        <f t="shared" si="378"/>
        <v>0.39723724815472172</v>
      </c>
      <c r="I6059" s="38">
        <f t="shared" si="380"/>
        <v>1.0607411603219541E-4</v>
      </c>
      <c r="O6059" s="36"/>
      <c r="P6059" s="35"/>
      <c r="Q6059" s="35"/>
    </row>
    <row r="6060" spans="1:17">
      <c r="A6060" s="28">
        <v>6047</v>
      </c>
      <c r="B6060" s="35">
        <v>236346.27954821213</v>
      </c>
      <c r="C6060" s="35">
        <v>95015.68654073475</v>
      </c>
      <c r="D6060" s="35">
        <v>64966.199924239845</v>
      </c>
      <c r="E6060" s="35">
        <v>396328.16601318674</v>
      </c>
      <c r="F6060" s="38">
        <f t="shared" si="377"/>
        <v>6047</v>
      </c>
      <c r="G6060" s="50">
        <f t="shared" si="379"/>
        <v>0.60469999999994972</v>
      </c>
      <c r="H6060" s="38">
        <f t="shared" si="378"/>
        <v>0.39734334067759375</v>
      </c>
      <c r="I6060" s="38">
        <f t="shared" si="380"/>
        <v>1.0609252287202553E-4</v>
      </c>
      <c r="O6060" s="36"/>
      <c r="P6060" s="35"/>
      <c r="Q6060" s="35"/>
    </row>
    <row r="6061" spans="1:17">
      <c r="A6061" s="28">
        <v>6048</v>
      </c>
      <c r="B6061" s="35">
        <v>196247.76451076928</v>
      </c>
      <c r="C6061" s="35">
        <v>150141.5281555414</v>
      </c>
      <c r="D6061" s="35">
        <v>49946.205608843578</v>
      </c>
      <c r="E6061" s="35">
        <v>396335.49827515427</v>
      </c>
      <c r="F6061" s="38">
        <f t="shared" si="377"/>
        <v>6048</v>
      </c>
      <c r="G6061" s="50">
        <f t="shared" si="379"/>
        <v>0.60479999999994971</v>
      </c>
      <c r="H6061" s="38">
        <f t="shared" si="378"/>
        <v>0.39744945161049972</v>
      </c>
      <c r="I6061" s="38">
        <f t="shared" si="380"/>
        <v>1.0611093290596729E-4</v>
      </c>
      <c r="O6061" s="36"/>
      <c r="P6061" s="35"/>
      <c r="Q6061" s="35"/>
    </row>
    <row r="6062" spans="1:17">
      <c r="A6062" s="28">
        <v>6049</v>
      </c>
      <c r="B6062" s="35">
        <v>139902.52076319006</v>
      </c>
      <c r="C6062" s="35">
        <v>196566.683310394</v>
      </c>
      <c r="D6062" s="35">
        <v>59908.541405775322</v>
      </c>
      <c r="E6062" s="35">
        <v>396377.74547935941</v>
      </c>
      <c r="F6062" s="38">
        <f t="shared" si="377"/>
        <v>6049</v>
      </c>
      <c r="G6062" s="50">
        <f t="shared" si="379"/>
        <v>0.6048999999999497</v>
      </c>
      <c r="H6062" s="38">
        <f t="shared" si="378"/>
        <v>0.39755558095663407</v>
      </c>
      <c r="I6062" s="38">
        <f t="shared" si="380"/>
        <v>1.0612934613435376E-4</v>
      </c>
      <c r="O6062" s="36"/>
      <c r="P6062" s="35"/>
      <c r="Q6062" s="35"/>
    </row>
    <row r="6063" spans="1:17">
      <c r="A6063" s="28">
        <v>6050</v>
      </c>
      <c r="B6063" s="35">
        <v>273928.04426714353</v>
      </c>
      <c r="C6063" s="35">
        <v>68685.462681747289</v>
      </c>
      <c r="D6063" s="35">
        <v>53767.861200963474</v>
      </c>
      <c r="E6063" s="35">
        <v>396381.3681498543</v>
      </c>
      <c r="F6063" s="38">
        <f t="shared" si="377"/>
        <v>6050</v>
      </c>
      <c r="G6063" s="50">
        <f t="shared" si="379"/>
        <v>0.60499999999994969</v>
      </c>
      <c r="H6063" s="38">
        <f t="shared" si="378"/>
        <v>0.39766172871919236</v>
      </c>
      <c r="I6063" s="38">
        <f t="shared" si="380"/>
        <v>1.0614776255829517E-4</v>
      </c>
      <c r="O6063" s="36"/>
      <c r="P6063" s="35"/>
      <c r="Q6063" s="35"/>
    </row>
    <row r="6064" spans="1:17">
      <c r="A6064" s="28">
        <v>6051</v>
      </c>
      <c r="B6064" s="35">
        <v>134500.69725610351</v>
      </c>
      <c r="C6064" s="35">
        <v>197475.76920269345</v>
      </c>
      <c r="D6064" s="35">
        <v>64473.83979054822</v>
      </c>
      <c r="E6064" s="35">
        <v>396450.30624934519</v>
      </c>
      <c r="F6064" s="38">
        <f t="shared" si="377"/>
        <v>6051</v>
      </c>
      <c r="G6064" s="50">
        <f t="shared" si="379"/>
        <v>0.60509999999994968</v>
      </c>
      <c r="H6064" s="38">
        <f t="shared" si="378"/>
        <v>0.39776789490137027</v>
      </c>
      <c r="I6064" s="38">
        <f t="shared" si="380"/>
        <v>1.0616618217790252E-4</v>
      </c>
      <c r="O6064" s="36"/>
      <c r="P6064" s="35"/>
      <c r="Q6064" s="35"/>
    </row>
    <row r="6065" spans="1:17">
      <c r="A6065" s="28">
        <v>6052</v>
      </c>
      <c r="B6065" s="35">
        <v>250734.04538367718</v>
      </c>
      <c r="C6065" s="35">
        <v>102546.42044573207</v>
      </c>
      <c r="D6065" s="35">
        <v>43175.191251440512</v>
      </c>
      <c r="E6065" s="35">
        <v>396455.65708084975</v>
      </c>
      <c r="F6065" s="38">
        <f t="shared" si="377"/>
        <v>6052</v>
      </c>
      <c r="G6065" s="50">
        <f t="shared" si="379"/>
        <v>0.60519999999994967</v>
      </c>
      <c r="H6065" s="38">
        <f t="shared" si="378"/>
        <v>0.39787407950636394</v>
      </c>
      <c r="I6065" s="38">
        <f t="shared" si="380"/>
        <v>1.0618460499367544E-4</v>
      </c>
      <c r="O6065" s="36"/>
      <c r="P6065" s="35"/>
      <c r="Q6065" s="35"/>
    </row>
    <row r="6066" spans="1:17">
      <c r="A6066" s="28">
        <v>6053</v>
      </c>
      <c r="B6066" s="35">
        <v>119391.64021897351</v>
      </c>
      <c r="C6066" s="35">
        <v>223447.53441692045</v>
      </c>
      <c r="D6066" s="35">
        <v>53625.794637305487</v>
      </c>
      <c r="E6066" s="35">
        <v>396464.96927319944</v>
      </c>
      <c r="F6066" s="38">
        <f t="shared" si="377"/>
        <v>6053</v>
      </c>
      <c r="G6066" s="50">
        <f t="shared" si="379"/>
        <v>0.60529999999994966</v>
      </c>
      <c r="H6066" s="38">
        <f t="shared" si="378"/>
        <v>0.39798028253737033</v>
      </c>
      <c r="I6066" s="38">
        <f t="shared" si="380"/>
        <v>1.0620303100639106E-4</v>
      </c>
      <c r="O6066" s="36"/>
      <c r="P6066" s="35"/>
      <c r="Q6066" s="35"/>
    </row>
    <row r="6067" spans="1:17">
      <c r="A6067" s="28">
        <v>6054</v>
      </c>
      <c r="B6067" s="35">
        <v>168288.85248460068</v>
      </c>
      <c r="C6067" s="35">
        <v>179139.0424602087</v>
      </c>
      <c r="D6067" s="35">
        <v>49069.886649617743</v>
      </c>
      <c r="E6067" s="35">
        <v>396497.78159442713</v>
      </c>
      <c r="F6067" s="38">
        <f t="shared" si="377"/>
        <v>6054</v>
      </c>
      <c r="G6067" s="50">
        <f t="shared" si="379"/>
        <v>0.60539999999994965</v>
      </c>
      <c r="H6067" s="38">
        <f t="shared" si="378"/>
        <v>0.39808650399758699</v>
      </c>
      <c r="I6067" s="38">
        <f t="shared" si="380"/>
        <v>1.0622146021666001E-4</v>
      </c>
      <c r="O6067" s="36"/>
      <c r="P6067" s="35"/>
      <c r="Q6067" s="35"/>
    </row>
    <row r="6068" spans="1:17">
      <c r="A6068" s="28">
        <v>6055</v>
      </c>
      <c r="B6068" s="35">
        <v>177982.42209771546</v>
      </c>
      <c r="C6068" s="35">
        <v>152635.97398336534</v>
      </c>
      <c r="D6068" s="35">
        <v>65880.398094164499</v>
      </c>
      <c r="E6068" s="35">
        <v>396498.79417524528</v>
      </c>
      <c r="F6068" s="38">
        <f t="shared" si="377"/>
        <v>6055</v>
      </c>
      <c r="G6068" s="50">
        <f t="shared" si="379"/>
        <v>0.60549999999994963</v>
      </c>
      <c r="H6068" s="38">
        <f t="shared" si="378"/>
        <v>0.39819274389021186</v>
      </c>
      <c r="I6068" s="38">
        <f t="shared" si="380"/>
        <v>1.0623989262487088E-4</v>
      </c>
      <c r="O6068" s="36"/>
      <c r="P6068" s="35"/>
      <c r="Q6068" s="35"/>
    </row>
    <row r="6069" spans="1:17">
      <c r="A6069" s="28">
        <v>6056</v>
      </c>
      <c r="B6069" s="35">
        <v>200743.09708191711</v>
      </c>
      <c r="C6069" s="35">
        <v>138393.77949179005</v>
      </c>
      <c r="D6069" s="35">
        <v>57385.708623858634</v>
      </c>
      <c r="E6069" s="35">
        <v>396522.58519756579</v>
      </c>
      <c r="F6069" s="38">
        <f t="shared" si="377"/>
        <v>6056</v>
      </c>
      <c r="G6069" s="50">
        <f t="shared" si="379"/>
        <v>0.60559999999994962</v>
      </c>
      <c r="H6069" s="38">
        <f t="shared" si="378"/>
        <v>0.39829900221844344</v>
      </c>
      <c r="I6069" s="38">
        <f t="shared" si="380"/>
        <v>1.0625832823157877E-4</v>
      </c>
      <c r="O6069" s="36"/>
      <c r="P6069" s="35"/>
      <c r="Q6069" s="35"/>
    </row>
    <row r="6070" spans="1:17">
      <c r="A6070" s="28">
        <v>6057</v>
      </c>
      <c r="B6070" s="35">
        <v>231743.25124578603</v>
      </c>
      <c r="C6070" s="35">
        <v>109784.17836996945</v>
      </c>
      <c r="D6070" s="35">
        <v>55005.891974465463</v>
      </c>
      <c r="E6070" s="35">
        <v>396533.3215902209</v>
      </c>
      <c r="F6070" s="38">
        <f t="shared" si="377"/>
        <v>6057</v>
      </c>
      <c r="G6070" s="50">
        <f t="shared" si="379"/>
        <v>0.60569999999994961</v>
      </c>
      <c r="H6070" s="38">
        <f t="shared" si="378"/>
        <v>0.39840527898548062</v>
      </c>
      <c r="I6070" s="38">
        <f t="shared" si="380"/>
        <v>1.0627676703717226E-4</v>
      </c>
      <c r="O6070" s="36"/>
      <c r="P6070" s="35"/>
      <c r="Q6070" s="35"/>
    </row>
    <row r="6071" spans="1:17">
      <c r="A6071" s="28">
        <v>6058</v>
      </c>
      <c r="B6071" s="35">
        <v>127431.19094357973</v>
      </c>
      <c r="C6071" s="35">
        <v>207194.18784998913</v>
      </c>
      <c r="D6071" s="35">
        <v>61920.427129973061</v>
      </c>
      <c r="E6071" s="35">
        <v>396545.80592354195</v>
      </c>
      <c r="F6071" s="38">
        <f t="shared" si="377"/>
        <v>6058</v>
      </c>
      <c r="G6071" s="50">
        <f t="shared" si="379"/>
        <v>0.6057999999999496</v>
      </c>
      <c r="H6071" s="38">
        <f t="shared" si="378"/>
        <v>0.39851157419452343</v>
      </c>
      <c r="I6071" s="38">
        <f t="shared" si="380"/>
        <v>1.0629520904281708E-4</v>
      </c>
      <c r="O6071" s="36"/>
      <c r="P6071" s="35"/>
      <c r="Q6071" s="35"/>
    </row>
    <row r="6072" spans="1:17">
      <c r="A6072" s="28">
        <v>6059</v>
      </c>
      <c r="B6072" s="35">
        <v>157809.05520962246</v>
      </c>
      <c r="C6072" s="35">
        <v>182484.03596959505</v>
      </c>
      <c r="D6072" s="35">
        <v>56274.693585776637</v>
      </c>
      <c r="E6072" s="35">
        <v>396567.78476499417</v>
      </c>
      <c r="F6072" s="38">
        <f t="shared" si="377"/>
        <v>6059</v>
      </c>
      <c r="G6072" s="50">
        <f t="shared" si="379"/>
        <v>0.60589999999994959</v>
      </c>
      <c r="H6072" s="38">
        <f t="shared" si="378"/>
        <v>0.39861788784877195</v>
      </c>
      <c r="I6072" s="38">
        <f t="shared" si="380"/>
        <v>1.0631365424851325E-4</v>
      </c>
      <c r="O6072" s="36"/>
      <c r="P6072" s="35"/>
      <c r="Q6072" s="35"/>
    </row>
    <row r="6073" spans="1:17">
      <c r="A6073" s="28">
        <v>6060</v>
      </c>
      <c r="B6073" s="35">
        <v>266252.1634757318</v>
      </c>
      <c r="C6073" s="35">
        <v>76735.014504920095</v>
      </c>
      <c r="D6073" s="35">
        <v>53666.026475580162</v>
      </c>
      <c r="E6073" s="35">
        <v>396653.20445623208</v>
      </c>
      <c r="F6073" s="38">
        <f t="shared" si="377"/>
        <v>6060</v>
      </c>
      <c r="G6073" s="50">
        <f t="shared" si="379"/>
        <v>0.60599999999994958</v>
      </c>
      <c r="H6073" s="38">
        <f t="shared" si="378"/>
        <v>0.39872421995142682</v>
      </c>
      <c r="I6073" s="38">
        <f t="shared" si="380"/>
        <v>1.0633210265487136E-4</v>
      </c>
      <c r="O6073" s="36"/>
      <c r="P6073" s="35"/>
      <c r="Q6073" s="35"/>
    </row>
    <row r="6074" spans="1:17">
      <c r="A6074" s="28">
        <v>6061</v>
      </c>
      <c r="B6074" s="35">
        <v>171243.80057203336</v>
      </c>
      <c r="C6074" s="35">
        <v>181964.95035824884</v>
      </c>
      <c r="D6074" s="35">
        <v>43462.025683208747</v>
      </c>
      <c r="E6074" s="35">
        <v>396670.77661349089</v>
      </c>
      <c r="F6074" s="38">
        <f t="shared" si="377"/>
        <v>6061</v>
      </c>
      <c r="G6074" s="50">
        <f t="shared" si="379"/>
        <v>0.60609999999994957</v>
      </c>
      <c r="H6074" s="38">
        <f t="shared" si="378"/>
        <v>0.39883057050568949</v>
      </c>
      <c r="I6074" s="38">
        <f t="shared" si="380"/>
        <v>1.063505542626686E-4</v>
      </c>
      <c r="O6074" s="36"/>
      <c r="P6074" s="35"/>
      <c r="Q6074" s="35"/>
    </row>
    <row r="6075" spans="1:17">
      <c r="A6075" s="28">
        <v>6062</v>
      </c>
      <c r="B6075" s="35">
        <v>294954.35987785656</v>
      </c>
      <c r="C6075" s="35">
        <v>30079.951867957905</v>
      </c>
      <c r="D6075" s="35">
        <v>71704.862282416259</v>
      </c>
      <c r="E6075" s="35">
        <v>396739.17402823071</v>
      </c>
      <c r="F6075" s="38">
        <f t="shared" si="377"/>
        <v>6062</v>
      </c>
      <c r="G6075" s="50">
        <f t="shared" si="379"/>
        <v>0.60619999999994956</v>
      </c>
      <c r="H6075" s="38">
        <f t="shared" si="378"/>
        <v>0.39893693951476161</v>
      </c>
      <c r="I6075" s="38">
        <f t="shared" si="380"/>
        <v>1.0636900907212699E-4</v>
      </c>
      <c r="O6075" s="36"/>
      <c r="P6075" s="35"/>
      <c r="Q6075" s="35"/>
    </row>
    <row r="6076" spans="1:17">
      <c r="A6076" s="28">
        <v>6063</v>
      </c>
      <c r="B6076" s="35">
        <v>277569.51394431939</v>
      </c>
      <c r="C6076" s="35">
        <v>77069.110332347424</v>
      </c>
      <c r="D6076" s="35">
        <v>42131.651866480664</v>
      </c>
      <c r="E6076" s="35">
        <v>396770.27614314744</v>
      </c>
      <c r="F6076" s="38">
        <f t="shared" si="377"/>
        <v>6063</v>
      </c>
      <c r="G6076" s="50">
        <f t="shared" si="379"/>
        <v>0.60629999999994955</v>
      </c>
      <c r="H6076" s="38">
        <f t="shared" si="378"/>
        <v>0.39904332698184591</v>
      </c>
      <c r="I6076" s="38">
        <f t="shared" si="380"/>
        <v>1.0638746708430125E-4</v>
      </c>
      <c r="O6076" s="36"/>
      <c r="P6076" s="35"/>
      <c r="Q6076" s="35"/>
    </row>
    <row r="6077" spans="1:17">
      <c r="A6077" s="28">
        <v>6064</v>
      </c>
      <c r="B6077" s="35">
        <v>264517.83385917329</v>
      </c>
      <c r="C6077" s="35">
        <v>64988.524797901118</v>
      </c>
      <c r="D6077" s="35">
        <v>67283.315480974023</v>
      </c>
      <c r="E6077" s="35">
        <v>396789.67413804843</v>
      </c>
      <c r="F6077" s="38">
        <f t="shared" si="377"/>
        <v>6064</v>
      </c>
      <c r="G6077" s="50">
        <f t="shared" si="379"/>
        <v>0.60639999999994953</v>
      </c>
      <c r="H6077" s="38">
        <f t="shared" si="378"/>
        <v>0.39914973291014527</v>
      </c>
      <c r="I6077" s="38">
        <f t="shared" si="380"/>
        <v>1.0640592829935791E-4</v>
      </c>
      <c r="O6077" s="36"/>
      <c r="P6077" s="35"/>
      <c r="Q6077" s="35"/>
    </row>
    <row r="6078" spans="1:17">
      <c r="A6078" s="28">
        <v>6065</v>
      </c>
      <c r="B6078" s="35">
        <v>200236.4494076097</v>
      </c>
      <c r="C6078" s="35">
        <v>135401.23800358703</v>
      </c>
      <c r="D6078" s="35">
        <v>61176.860329977309</v>
      </c>
      <c r="E6078" s="35">
        <v>396814.54774117406</v>
      </c>
      <c r="F6078" s="38">
        <f t="shared" si="377"/>
        <v>6065</v>
      </c>
      <c r="G6078" s="50">
        <f t="shared" si="379"/>
        <v>0.60649999999994952</v>
      </c>
      <c r="H6078" s="38">
        <f t="shared" si="378"/>
        <v>0.39925615730286307</v>
      </c>
      <c r="I6078" s="38">
        <f t="shared" si="380"/>
        <v>1.0642439271779658E-4</v>
      </c>
      <c r="O6078" s="36"/>
      <c r="P6078" s="35"/>
      <c r="Q6078" s="35"/>
    </row>
    <row r="6079" spans="1:17">
      <c r="A6079" s="28">
        <v>6066</v>
      </c>
      <c r="B6079" s="35">
        <v>271698.12431939761</v>
      </c>
      <c r="C6079" s="35">
        <v>76137.536383004743</v>
      </c>
      <c r="D6079" s="35">
        <v>49009.360199126444</v>
      </c>
      <c r="E6079" s="35">
        <v>396845.02090152877</v>
      </c>
      <c r="F6079" s="38">
        <f t="shared" si="377"/>
        <v>6066</v>
      </c>
      <c r="G6079" s="50">
        <f t="shared" si="379"/>
        <v>0.60659999999994951</v>
      </c>
      <c r="H6079" s="38">
        <f t="shared" si="378"/>
        <v>0.39936260016320346</v>
      </c>
      <c r="I6079" s="38">
        <f t="shared" si="380"/>
        <v>1.0644286034039441E-4</v>
      </c>
      <c r="O6079" s="36"/>
      <c r="P6079" s="35"/>
      <c r="Q6079" s="35"/>
    </row>
    <row r="6080" spans="1:17">
      <c r="A6080" s="28">
        <v>6067</v>
      </c>
      <c r="B6080" s="35">
        <v>253194.44629608747</v>
      </c>
      <c r="C6080" s="35">
        <v>78884.646964044034</v>
      </c>
      <c r="D6080" s="35">
        <v>64883.410851019871</v>
      </c>
      <c r="E6080" s="35">
        <v>396962.50411115133</v>
      </c>
      <c r="F6080" s="38">
        <f t="shared" si="377"/>
        <v>6067</v>
      </c>
      <c r="G6080" s="50">
        <f t="shared" si="379"/>
        <v>0.6066999999999495</v>
      </c>
      <c r="H6080" s="38">
        <f t="shared" si="378"/>
        <v>0.39946906149437134</v>
      </c>
      <c r="I6080" s="38">
        <f t="shared" si="380"/>
        <v>1.0646133116787304E-4</v>
      </c>
      <c r="O6080" s="36"/>
      <c r="P6080" s="35"/>
      <c r="Q6080" s="35"/>
    </row>
    <row r="6081" spans="1:17">
      <c r="A6081" s="28">
        <v>6068</v>
      </c>
      <c r="B6081" s="35">
        <v>289011.25887967693</v>
      </c>
      <c r="C6081" s="35">
        <v>50423.048353678067</v>
      </c>
      <c r="D6081" s="35">
        <v>57640.941149331149</v>
      </c>
      <c r="E6081" s="35">
        <v>397075.24838268617</v>
      </c>
      <c r="F6081" s="38">
        <f t="shared" si="377"/>
        <v>6068</v>
      </c>
      <c r="G6081" s="50">
        <f t="shared" si="379"/>
        <v>0.60679999999994949</v>
      </c>
      <c r="H6081" s="38">
        <f t="shared" si="378"/>
        <v>0.39957554129957173</v>
      </c>
      <c r="I6081" s="38">
        <f t="shared" si="380"/>
        <v>1.0647980520039901E-4</v>
      </c>
      <c r="O6081" s="36"/>
      <c r="P6081" s="35"/>
      <c r="Q6081" s="35"/>
    </row>
    <row r="6082" spans="1:17">
      <c r="A6082" s="28">
        <v>6069</v>
      </c>
      <c r="B6082" s="35">
        <v>112579.36393952538</v>
      </c>
      <c r="C6082" s="35">
        <v>229323.45941641182</v>
      </c>
      <c r="D6082" s="35">
        <v>55185.063226968545</v>
      </c>
      <c r="E6082" s="35">
        <v>397087.88658290578</v>
      </c>
      <c r="F6082" s="38">
        <f t="shared" si="377"/>
        <v>6069</v>
      </c>
      <c r="G6082" s="50">
        <f t="shared" si="379"/>
        <v>0.60689999999994948</v>
      </c>
      <c r="H6082" s="38">
        <f t="shared" si="378"/>
        <v>0.39968203958201043</v>
      </c>
      <c r="I6082" s="38">
        <f t="shared" si="380"/>
        <v>1.0649828243869397E-4</v>
      </c>
      <c r="O6082" s="36"/>
      <c r="P6082" s="35"/>
      <c r="Q6082" s="35"/>
    </row>
    <row r="6083" spans="1:17">
      <c r="A6083" s="28">
        <v>6070</v>
      </c>
      <c r="B6083" s="35">
        <v>176022.06581615267</v>
      </c>
      <c r="C6083" s="35">
        <v>172515.49198656465</v>
      </c>
      <c r="D6083" s="35">
        <v>48574.945361255246</v>
      </c>
      <c r="E6083" s="35">
        <v>397112.50316397258</v>
      </c>
      <c r="F6083" s="38">
        <f t="shared" si="377"/>
        <v>6070</v>
      </c>
      <c r="G6083" s="50">
        <f t="shared" si="379"/>
        <v>0.60699999999994947</v>
      </c>
      <c r="H6083" s="38">
        <f t="shared" si="378"/>
        <v>0.39978855634489358</v>
      </c>
      <c r="I6083" s="38">
        <f t="shared" si="380"/>
        <v>1.0651676288314649E-4</v>
      </c>
      <c r="O6083" s="36"/>
      <c r="P6083" s="35"/>
      <c r="Q6083" s="35"/>
    </row>
    <row r="6084" spans="1:17">
      <c r="A6084" s="28">
        <v>6071</v>
      </c>
      <c r="B6084" s="35">
        <v>300308.43847513525</v>
      </c>
      <c r="C6084" s="35">
        <v>36898.897803961001</v>
      </c>
      <c r="D6084" s="35">
        <v>59986.083888586982</v>
      </c>
      <c r="E6084" s="35">
        <v>397193.42016768322</v>
      </c>
      <c r="F6084" s="38">
        <f t="shared" si="377"/>
        <v>6071</v>
      </c>
      <c r="G6084" s="50">
        <f t="shared" si="379"/>
        <v>0.60709999999994946</v>
      </c>
      <c r="H6084" s="38">
        <f t="shared" si="378"/>
        <v>0.39989509159142833</v>
      </c>
      <c r="I6084" s="38">
        <f t="shared" si="380"/>
        <v>1.0653524653475577E-4</v>
      </c>
      <c r="O6084" s="36"/>
      <c r="P6084" s="35"/>
      <c r="Q6084" s="35"/>
    </row>
    <row r="6085" spans="1:17">
      <c r="A6085" s="28">
        <v>6072</v>
      </c>
      <c r="B6085" s="35">
        <v>162271.85394842716</v>
      </c>
      <c r="C6085" s="35">
        <v>191967.76676395559</v>
      </c>
      <c r="D6085" s="35">
        <v>42994.446809137095</v>
      </c>
      <c r="E6085" s="35">
        <v>397234.06752151984</v>
      </c>
      <c r="F6085" s="38">
        <f t="shared" si="377"/>
        <v>6072</v>
      </c>
      <c r="G6085" s="50">
        <f t="shared" si="379"/>
        <v>0.60719999999994945</v>
      </c>
      <c r="H6085" s="38">
        <f t="shared" si="378"/>
        <v>0.40000164532482196</v>
      </c>
      <c r="I6085" s="38">
        <f t="shared" si="380"/>
        <v>1.0655373339363283E-4</v>
      </c>
      <c r="O6085" s="36"/>
      <c r="P6085" s="35"/>
      <c r="Q6085" s="35"/>
    </row>
    <row r="6086" spans="1:17">
      <c r="A6086" s="28">
        <v>6073</v>
      </c>
      <c r="B6086" s="35">
        <v>284279.90625371807</v>
      </c>
      <c r="C6086" s="35">
        <v>60073.773378629434</v>
      </c>
      <c r="D6086" s="35">
        <v>52891.07046888597</v>
      </c>
      <c r="E6086" s="35">
        <v>397244.75010123348</v>
      </c>
      <c r="F6086" s="38">
        <f t="shared" si="377"/>
        <v>6073</v>
      </c>
      <c r="G6086" s="50">
        <f t="shared" si="379"/>
        <v>0.60729999999994944</v>
      </c>
      <c r="H6086" s="38">
        <f t="shared" si="378"/>
        <v>0.40010821754828252</v>
      </c>
      <c r="I6086" s="38">
        <f t="shared" si="380"/>
        <v>1.0657222346055484E-4</v>
      </c>
      <c r="O6086" s="36"/>
      <c r="P6086" s="35"/>
      <c r="Q6086" s="35"/>
    </row>
    <row r="6087" spans="1:17">
      <c r="A6087" s="28">
        <v>6074</v>
      </c>
      <c r="B6087" s="35">
        <v>262155.96459726704</v>
      </c>
      <c r="C6087" s="35">
        <v>89154.452847068169</v>
      </c>
      <c r="D6087" s="35">
        <v>46017.933311371911</v>
      </c>
      <c r="E6087" s="35">
        <v>397328.35075570707</v>
      </c>
      <c r="F6087" s="38">
        <f t="shared" si="377"/>
        <v>6074</v>
      </c>
      <c r="G6087" s="50">
        <f t="shared" si="379"/>
        <v>0.60739999999994942</v>
      </c>
      <c r="H6087" s="38">
        <f t="shared" si="378"/>
        <v>0.40021480826501843</v>
      </c>
      <c r="I6087" s="38">
        <f t="shared" si="380"/>
        <v>1.0659071673591036E-4</v>
      </c>
      <c r="O6087" s="36"/>
      <c r="P6087" s="35"/>
      <c r="Q6087" s="35"/>
    </row>
    <row r="6088" spans="1:17">
      <c r="A6088" s="28">
        <v>6075</v>
      </c>
      <c r="B6088" s="35">
        <v>324005.03449336044</v>
      </c>
      <c r="C6088" s="35">
        <v>30084.245162786243</v>
      </c>
      <c r="D6088" s="35">
        <v>43291.395578157768</v>
      </c>
      <c r="E6088" s="35">
        <v>397380.67523430439</v>
      </c>
      <c r="F6088" s="38">
        <f t="shared" si="377"/>
        <v>6075</v>
      </c>
      <c r="G6088" s="50">
        <f t="shared" si="379"/>
        <v>0.60749999999994941</v>
      </c>
      <c r="H6088" s="38">
        <f t="shared" si="378"/>
        <v>0.40032141747823902</v>
      </c>
      <c r="I6088" s="38">
        <f t="shared" si="380"/>
        <v>1.0660921322058758E-4</v>
      </c>
      <c r="O6088" s="36"/>
      <c r="P6088" s="35"/>
      <c r="Q6088" s="35"/>
    </row>
    <row r="6089" spans="1:17">
      <c r="A6089" s="28">
        <v>6076</v>
      </c>
      <c r="B6089" s="35">
        <v>259247.49870172556</v>
      </c>
      <c r="C6089" s="35">
        <v>78466.324871646735</v>
      </c>
      <c r="D6089" s="35">
        <v>59783.73109491638</v>
      </c>
      <c r="E6089" s="35">
        <v>397497.55466828868</v>
      </c>
      <c r="F6089" s="38">
        <f t="shared" si="377"/>
        <v>6076</v>
      </c>
      <c r="G6089" s="50">
        <f t="shared" si="379"/>
        <v>0.6075999999999494</v>
      </c>
      <c r="H6089" s="38">
        <f t="shared" si="378"/>
        <v>0.40042804519115377</v>
      </c>
      <c r="I6089" s="38">
        <f t="shared" si="380"/>
        <v>1.0662771291475304E-4</v>
      </c>
      <c r="O6089" s="36"/>
      <c r="P6089" s="35"/>
      <c r="Q6089" s="35"/>
    </row>
    <row r="6090" spans="1:17">
      <c r="A6090" s="28">
        <v>6077</v>
      </c>
      <c r="B6090" s="35">
        <v>181014.91312153306</v>
      </c>
      <c r="C6090" s="35">
        <v>154346.64875609183</v>
      </c>
      <c r="D6090" s="35">
        <v>62136.435331509638</v>
      </c>
      <c r="E6090" s="35">
        <v>397497.99720913451</v>
      </c>
      <c r="F6090" s="38">
        <f t="shared" si="377"/>
        <v>6077</v>
      </c>
      <c r="G6090" s="50">
        <f t="shared" si="379"/>
        <v>0.60769999999994939</v>
      </c>
      <c r="H6090" s="38">
        <f t="shared" si="378"/>
        <v>0.40053469140697295</v>
      </c>
      <c r="I6090" s="38">
        <f t="shared" si="380"/>
        <v>1.0664621581918388E-4</v>
      </c>
      <c r="O6090" s="36"/>
      <c r="P6090" s="35"/>
      <c r="Q6090" s="35"/>
    </row>
    <row r="6091" spans="1:17">
      <c r="A6091" s="28">
        <v>6078</v>
      </c>
      <c r="B6091" s="35">
        <v>280625.30805949483</v>
      </c>
      <c r="C6091" s="35">
        <v>63652.302395645922</v>
      </c>
      <c r="D6091" s="35">
        <v>53261.504934940946</v>
      </c>
      <c r="E6091" s="35">
        <v>397539.11539008172</v>
      </c>
      <c r="F6091" s="38">
        <f t="shared" si="377"/>
        <v>6078</v>
      </c>
      <c r="G6091" s="50">
        <f t="shared" si="379"/>
        <v>0.60779999999994938</v>
      </c>
      <c r="H6091" s="38">
        <f t="shared" si="378"/>
        <v>0.40064135612890722</v>
      </c>
      <c r="I6091" s="38">
        <f t="shared" si="380"/>
        <v>1.0666472193426868E-4</v>
      </c>
      <c r="O6091" s="36"/>
      <c r="P6091" s="35"/>
      <c r="Q6091" s="35"/>
    </row>
    <row r="6092" spans="1:17">
      <c r="A6092" s="28">
        <v>6079</v>
      </c>
      <c r="B6092" s="35">
        <v>140474.09191002723</v>
      </c>
      <c r="C6092" s="35">
        <v>187913.5377816642</v>
      </c>
      <c r="D6092" s="35">
        <v>69181.333817869803</v>
      </c>
      <c r="E6092" s="35">
        <v>397568.96350956126</v>
      </c>
      <c r="F6092" s="38">
        <f t="shared" si="377"/>
        <v>6079</v>
      </c>
      <c r="G6092" s="50">
        <f t="shared" si="379"/>
        <v>0.60789999999994937</v>
      </c>
      <c r="H6092" s="38">
        <f t="shared" si="378"/>
        <v>0.40074803936016823</v>
      </c>
      <c r="I6092" s="38">
        <f t="shared" si="380"/>
        <v>1.0668323126100665E-4</v>
      </c>
      <c r="O6092" s="36"/>
      <c r="P6092" s="35"/>
      <c r="Q6092" s="35"/>
    </row>
    <row r="6093" spans="1:17">
      <c r="A6093" s="28">
        <v>6080</v>
      </c>
      <c r="B6093" s="35">
        <v>216432.08469930565</v>
      </c>
      <c r="C6093" s="35">
        <v>96115.892711698223</v>
      </c>
      <c r="D6093" s="35">
        <v>85061.085359327291</v>
      </c>
      <c r="E6093" s="35">
        <v>397609.06277033116</v>
      </c>
      <c r="F6093" s="38">
        <f t="shared" si="377"/>
        <v>6080</v>
      </c>
      <c r="G6093" s="50">
        <f t="shared" si="379"/>
        <v>0.60799999999994936</v>
      </c>
      <c r="H6093" s="38">
        <f t="shared" si="378"/>
        <v>0.40085474110396752</v>
      </c>
      <c r="I6093" s="38">
        <f t="shared" si="380"/>
        <v>1.0670174379928676E-4</v>
      </c>
      <c r="O6093" s="36"/>
      <c r="P6093" s="35"/>
      <c r="Q6093" s="35"/>
    </row>
    <row r="6094" spans="1:17">
      <c r="A6094" s="28">
        <v>6081</v>
      </c>
      <c r="B6094" s="35">
        <v>178597.84412255557</v>
      </c>
      <c r="C6094" s="35">
        <v>160980.63955919482</v>
      </c>
      <c r="D6094" s="35">
        <v>58036.71122242554</v>
      </c>
      <c r="E6094" s="35">
        <v>397615.19490417594</v>
      </c>
      <c r="F6094" s="38">
        <f t="shared" ref="F6094:F6157" si="381">_xlfn.RANK.EQ(E6094,$E$14:$E$10014,1)</f>
        <v>6081</v>
      </c>
      <c r="G6094" s="50">
        <f t="shared" si="379"/>
        <v>0.60809999999994935</v>
      </c>
      <c r="H6094" s="38">
        <f t="shared" si="378"/>
        <v>0.40096146136351773</v>
      </c>
      <c r="I6094" s="38">
        <f t="shared" si="380"/>
        <v>1.0672025955021924E-4</v>
      </c>
      <c r="O6094" s="36"/>
      <c r="P6094" s="35"/>
      <c r="Q6094" s="35"/>
    </row>
    <row r="6095" spans="1:17">
      <c r="A6095" s="28">
        <v>6082</v>
      </c>
      <c r="B6095" s="35">
        <v>239057.21970625059</v>
      </c>
      <c r="C6095" s="35">
        <v>107171.74307797442</v>
      </c>
      <c r="D6095" s="35">
        <v>51409.167005151525</v>
      </c>
      <c r="E6095" s="35">
        <v>397638.12978937651</v>
      </c>
      <c r="F6095" s="38">
        <f t="shared" si="381"/>
        <v>6082</v>
      </c>
      <c r="G6095" s="50">
        <f t="shared" si="379"/>
        <v>0.60819999999994934</v>
      </c>
      <c r="H6095" s="38">
        <f t="shared" ref="H6095:H6158" si="382">(EXP($I$8*G6095)-1)/(EXP($I$8)-1)</f>
        <v>0.40106820014203171</v>
      </c>
      <c r="I6095" s="38">
        <f t="shared" si="380"/>
        <v>1.0673877851397062E-4</v>
      </c>
      <c r="O6095" s="36"/>
      <c r="P6095" s="35"/>
      <c r="Q6095" s="35"/>
    </row>
    <row r="6096" spans="1:17">
      <c r="A6096" s="28">
        <v>6083</v>
      </c>
      <c r="B6096" s="35">
        <v>153658.60560538957</v>
      </c>
      <c r="C6096" s="35">
        <v>169846.83111741976</v>
      </c>
      <c r="D6096" s="35">
        <v>74193.70679699516</v>
      </c>
      <c r="E6096" s="35">
        <v>397699.14351980446</v>
      </c>
      <c r="F6096" s="38">
        <f t="shared" si="381"/>
        <v>6083</v>
      </c>
      <c r="G6096" s="50">
        <f t="shared" ref="G6096:G6159" si="383">G6095+1/10000</f>
        <v>0.60829999999994933</v>
      </c>
      <c r="H6096" s="38">
        <f t="shared" si="382"/>
        <v>0.40117495744272325</v>
      </c>
      <c r="I6096" s="38">
        <f t="shared" ref="I6096:I6159" si="384">H6096-H6095</f>
        <v>1.067573006915401E-4</v>
      </c>
      <c r="O6096" s="36"/>
      <c r="P6096" s="35"/>
      <c r="Q6096" s="35"/>
    </row>
    <row r="6097" spans="1:17">
      <c r="A6097" s="28">
        <v>6084</v>
      </c>
      <c r="B6097" s="35">
        <v>238762.68961448499</v>
      </c>
      <c r="C6097" s="35">
        <v>99292.303113458576</v>
      </c>
      <c r="D6097" s="35">
        <v>59679.531890180835</v>
      </c>
      <c r="E6097" s="35">
        <v>397734.52461812441</v>
      </c>
      <c r="F6097" s="38">
        <f t="shared" si="381"/>
        <v>6084</v>
      </c>
      <c r="G6097" s="50">
        <f t="shared" si="383"/>
        <v>0.60839999999994931</v>
      </c>
      <c r="H6097" s="38">
        <f t="shared" si="382"/>
        <v>0.40128173326880634</v>
      </c>
      <c r="I6097" s="38">
        <f t="shared" si="384"/>
        <v>1.0677582608309422E-4</v>
      </c>
      <c r="O6097" s="36"/>
      <c r="P6097" s="35"/>
      <c r="Q6097" s="35"/>
    </row>
    <row r="6098" spans="1:17">
      <c r="A6098" s="28">
        <v>6085</v>
      </c>
      <c r="B6098" s="35">
        <v>307030.98326664709</v>
      </c>
      <c r="C6098" s="35">
        <v>33792.740343403246</v>
      </c>
      <c r="D6098" s="35">
        <v>56923.285934506821</v>
      </c>
      <c r="E6098" s="35">
        <v>397747.00954455714</v>
      </c>
      <c r="F6098" s="38">
        <f t="shared" si="381"/>
        <v>6085</v>
      </c>
      <c r="G6098" s="50">
        <f t="shared" si="383"/>
        <v>0.6084999999999493</v>
      </c>
      <c r="H6098" s="38">
        <f t="shared" si="382"/>
        <v>0.40138852762349558</v>
      </c>
      <c r="I6098" s="38">
        <f t="shared" si="384"/>
        <v>1.0679435468924359E-4</v>
      </c>
      <c r="O6098" s="36"/>
      <c r="P6098" s="35"/>
      <c r="Q6098" s="35"/>
    </row>
    <row r="6099" spans="1:17">
      <c r="A6099" s="28">
        <v>6086</v>
      </c>
      <c r="B6099" s="35">
        <v>239683.95451395964</v>
      </c>
      <c r="C6099" s="35">
        <v>95234.432793465909</v>
      </c>
      <c r="D6099" s="35">
        <v>62838.302774370459</v>
      </c>
      <c r="E6099" s="35">
        <v>397756.69008179603</v>
      </c>
      <c r="F6099" s="38">
        <f t="shared" si="381"/>
        <v>6086</v>
      </c>
      <c r="G6099" s="50">
        <f t="shared" si="383"/>
        <v>0.60859999999994929</v>
      </c>
      <c r="H6099" s="38">
        <f t="shared" si="382"/>
        <v>0.4014953405100064</v>
      </c>
      <c r="I6099" s="38">
        <f t="shared" si="384"/>
        <v>1.0681288651082088E-4</v>
      </c>
      <c r="O6099" s="36"/>
      <c r="P6099" s="35"/>
      <c r="Q6099" s="35"/>
    </row>
    <row r="6100" spans="1:17">
      <c r="A6100" s="28">
        <v>6087</v>
      </c>
      <c r="B6100" s="35">
        <v>167476.51817003085</v>
      </c>
      <c r="C6100" s="35">
        <v>163324.86625591616</v>
      </c>
      <c r="D6100" s="35">
        <v>67022.043032868998</v>
      </c>
      <c r="E6100" s="35">
        <v>397823.42745881598</v>
      </c>
      <c r="F6100" s="38">
        <f t="shared" si="381"/>
        <v>6087</v>
      </c>
      <c r="G6100" s="50">
        <f t="shared" si="383"/>
        <v>0.60869999999994928</v>
      </c>
      <c r="H6100" s="38">
        <f t="shared" si="382"/>
        <v>0.40160217193155429</v>
      </c>
      <c r="I6100" s="38">
        <f t="shared" si="384"/>
        <v>1.0683142154788161E-4</v>
      </c>
      <c r="O6100" s="36"/>
      <c r="P6100" s="35"/>
      <c r="Q6100" s="35"/>
    </row>
    <row r="6101" spans="1:17">
      <c r="A6101" s="28">
        <v>6088</v>
      </c>
      <c r="B6101" s="35">
        <v>354271.7799834396</v>
      </c>
      <c r="C6101" s="35">
        <v>9894.3246076921405</v>
      </c>
      <c r="D6101" s="35">
        <v>33738.715070097373</v>
      </c>
      <c r="E6101" s="35">
        <v>397904.81966122909</v>
      </c>
      <c r="F6101" s="38">
        <f t="shared" si="381"/>
        <v>6088</v>
      </c>
      <c r="G6101" s="50">
        <f t="shared" si="383"/>
        <v>0.60879999999994927</v>
      </c>
      <c r="H6101" s="38">
        <f t="shared" si="382"/>
        <v>0.40170902189135593</v>
      </c>
      <c r="I6101" s="38">
        <f t="shared" si="384"/>
        <v>1.0684995980164702E-4</v>
      </c>
      <c r="O6101" s="36"/>
      <c r="P6101" s="35"/>
      <c r="Q6101" s="35"/>
    </row>
    <row r="6102" spans="1:17">
      <c r="A6102" s="28">
        <v>6089</v>
      </c>
      <c r="B6102" s="35">
        <v>217803.96394848748</v>
      </c>
      <c r="C6102" s="35">
        <v>117346.75038927776</v>
      </c>
      <c r="D6102" s="35">
        <v>62761.202574299001</v>
      </c>
      <c r="E6102" s="35">
        <v>397911.91691206425</v>
      </c>
      <c r="F6102" s="38">
        <f t="shared" si="381"/>
        <v>6089</v>
      </c>
      <c r="G6102" s="50">
        <f t="shared" si="383"/>
        <v>0.60889999999994926</v>
      </c>
      <c r="H6102" s="38">
        <f t="shared" si="382"/>
        <v>0.40181589039262805</v>
      </c>
      <c r="I6102" s="38">
        <f t="shared" si="384"/>
        <v>1.0686850127211711E-4</v>
      </c>
      <c r="O6102" s="36"/>
      <c r="P6102" s="35"/>
      <c r="Q6102" s="35"/>
    </row>
    <row r="6103" spans="1:17">
      <c r="A6103" s="28">
        <v>6090</v>
      </c>
      <c r="B6103" s="35">
        <v>301088.97304908925</v>
      </c>
      <c r="C6103" s="35">
        <v>32711.232152327277</v>
      </c>
      <c r="D6103" s="35">
        <v>64115.862988829889</v>
      </c>
      <c r="E6103" s="35">
        <v>397916.06819024641</v>
      </c>
      <c r="F6103" s="38">
        <f t="shared" si="381"/>
        <v>6090</v>
      </c>
      <c r="G6103" s="50">
        <f t="shared" si="383"/>
        <v>0.60899999999994925</v>
      </c>
      <c r="H6103" s="38">
        <f t="shared" si="382"/>
        <v>0.40192277743858806</v>
      </c>
      <c r="I6103" s="38">
        <f t="shared" si="384"/>
        <v>1.0688704596001353E-4</v>
      </c>
      <c r="O6103" s="36"/>
      <c r="P6103" s="35"/>
      <c r="Q6103" s="35"/>
    </row>
    <row r="6104" spans="1:17">
      <c r="A6104" s="28">
        <v>6091</v>
      </c>
      <c r="B6104" s="35">
        <v>335256.81548112788</v>
      </c>
      <c r="C6104" s="35">
        <v>2428.6308517493626</v>
      </c>
      <c r="D6104" s="35">
        <v>60232.491402612759</v>
      </c>
      <c r="E6104" s="35">
        <v>397917.93773549004</v>
      </c>
      <c r="F6104" s="38">
        <f t="shared" si="381"/>
        <v>6091</v>
      </c>
      <c r="G6104" s="50">
        <f t="shared" si="383"/>
        <v>0.60909999999994924</v>
      </c>
      <c r="H6104" s="38">
        <f t="shared" si="382"/>
        <v>0.40202968303245407</v>
      </c>
      <c r="I6104" s="38">
        <f t="shared" si="384"/>
        <v>1.069055938660024E-4</v>
      </c>
      <c r="O6104" s="36"/>
      <c r="P6104" s="35"/>
      <c r="Q6104" s="35"/>
    </row>
    <row r="6105" spans="1:17">
      <c r="A6105" s="28">
        <v>6092</v>
      </c>
      <c r="B6105" s="35">
        <v>229112.03014333377</v>
      </c>
      <c r="C6105" s="35">
        <v>94287.462623784813</v>
      </c>
      <c r="D6105" s="35">
        <v>74518.91726247051</v>
      </c>
      <c r="E6105" s="35">
        <v>397918.41002958914</v>
      </c>
      <c r="F6105" s="38">
        <f t="shared" si="381"/>
        <v>6092</v>
      </c>
      <c r="G6105" s="50">
        <f t="shared" si="383"/>
        <v>0.60919999999994923</v>
      </c>
      <c r="H6105" s="38">
        <f t="shared" si="382"/>
        <v>0.40213660717744476</v>
      </c>
      <c r="I6105" s="38">
        <f t="shared" si="384"/>
        <v>1.0692414499069436E-4</v>
      </c>
      <c r="O6105" s="36"/>
      <c r="P6105" s="35"/>
      <c r="Q6105" s="35"/>
    </row>
    <row r="6106" spans="1:17">
      <c r="A6106" s="28">
        <v>6093</v>
      </c>
      <c r="B6106" s="35">
        <v>333543.92481930536</v>
      </c>
      <c r="C6106" s="35">
        <v>0</v>
      </c>
      <c r="D6106" s="35">
        <v>64396.251202624298</v>
      </c>
      <c r="E6106" s="35">
        <v>397940.17602192966</v>
      </c>
      <c r="F6106" s="38">
        <f t="shared" si="381"/>
        <v>6093</v>
      </c>
      <c r="G6106" s="50">
        <f t="shared" si="383"/>
        <v>0.60929999999994922</v>
      </c>
      <c r="H6106" s="38">
        <f t="shared" si="382"/>
        <v>0.40224354987677913</v>
      </c>
      <c r="I6106" s="38">
        <f t="shared" si="384"/>
        <v>1.0694269933436695E-4</v>
      </c>
      <c r="O6106" s="36"/>
      <c r="P6106" s="35"/>
      <c r="Q6106" s="35"/>
    </row>
    <row r="6107" spans="1:17">
      <c r="A6107" s="28">
        <v>6094</v>
      </c>
      <c r="B6107" s="35">
        <v>334358.10565808706</v>
      </c>
      <c r="C6107" s="35">
        <v>10739.682530951603</v>
      </c>
      <c r="D6107" s="35">
        <v>52861.724904891773</v>
      </c>
      <c r="E6107" s="35">
        <v>397959.51309393044</v>
      </c>
      <c r="F6107" s="38">
        <f t="shared" si="381"/>
        <v>6094</v>
      </c>
      <c r="G6107" s="50">
        <f t="shared" si="383"/>
        <v>0.6093999999999492</v>
      </c>
      <c r="H6107" s="38">
        <f t="shared" si="382"/>
        <v>0.40235051113367698</v>
      </c>
      <c r="I6107" s="38">
        <f t="shared" si="384"/>
        <v>1.0696125689785285E-4</v>
      </c>
      <c r="O6107" s="36"/>
      <c r="P6107" s="35"/>
      <c r="Q6107" s="35"/>
    </row>
    <row r="6108" spans="1:17">
      <c r="A6108" s="28">
        <v>6095</v>
      </c>
      <c r="B6108" s="35">
        <v>221210.67074194219</v>
      </c>
      <c r="C6108" s="35">
        <v>129995.94158779533</v>
      </c>
      <c r="D6108" s="35">
        <v>46775.714628792528</v>
      </c>
      <c r="E6108" s="35">
        <v>397982.32695853006</v>
      </c>
      <c r="F6108" s="38">
        <f t="shared" si="381"/>
        <v>6095</v>
      </c>
      <c r="G6108" s="50">
        <f t="shared" si="383"/>
        <v>0.60949999999994919</v>
      </c>
      <c r="H6108" s="38">
        <f t="shared" si="382"/>
        <v>0.40245749095135835</v>
      </c>
      <c r="I6108" s="38">
        <f t="shared" si="384"/>
        <v>1.069798176813741E-4</v>
      </c>
      <c r="O6108" s="36"/>
      <c r="P6108" s="35"/>
      <c r="Q6108" s="35"/>
    </row>
    <row r="6109" spans="1:17">
      <c r="A6109" s="28">
        <v>6096</v>
      </c>
      <c r="B6109" s="35">
        <v>270977.75974382181</v>
      </c>
      <c r="C6109" s="35">
        <v>61874.079917283379</v>
      </c>
      <c r="D6109" s="35">
        <v>65173.567813157613</v>
      </c>
      <c r="E6109" s="35">
        <v>398025.40747426281</v>
      </c>
      <c r="F6109" s="38">
        <f t="shared" si="381"/>
        <v>6096</v>
      </c>
      <c r="G6109" s="50">
        <f t="shared" si="383"/>
        <v>0.60959999999994918</v>
      </c>
      <c r="H6109" s="38">
        <f t="shared" si="382"/>
        <v>0.40256448933304428</v>
      </c>
      <c r="I6109" s="38">
        <f t="shared" si="384"/>
        <v>1.069983816859299E-4</v>
      </c>
      <c r="O6109" s="36"/>
      <c r="P6109" s="35"/>
      <c r="Q6109" s="35"/>
    </row>
    <row r="6110" spans="1:17">
      <c r="A6110" s="28">
        <v>6097</v>
      </c>
      <c r="B6110" s="35">
        <v>254421.93137627887</v>
      </c>
      <c r="C6110" s="35">
        <v>91064.408668793039</v>
      </c>
      <c r="D6110" s="35">
        <v>52551.396869448676</v>
      </c>
      <c r="E6110" s="35">
        <v>398037.73691452056</v>
      </c>
      <c r="F6110" s="38">
        <f t="shared" si="381"/>
        <v>6097</v>
      </c>
      <c r="G6110" s="50">
        <f t="shared" si="383"/>
        <v>0.60969999999994917</v>
      </c>
      <c r="H6110" s="38">
        <f t="shared" si="382"/>
        <v>0.40267150628195625</v>
      </c>
      <c r="I6110" s="38">
        <f t="shared" si="384"/>
        <v>1.0701694891196434E-4</v>
      </c>
      <c r="O6110" s="36"/>
      <c r="P6110" s="35"/>
      <c r="Q6110" s="35"/>
    </row>
    <row r="6111" spans="1:17">
      <c r="A6111" s="28">
        <v>6098</v>
      </c>
      <c r="B6111" s="35">
        <v>222239.69416044359</v>
      </c>
      <c r="C6111" s="35">
        <v>129016.26565941729</v>
      </c>
      <c r="D6111" s="35">
        <v>46892.381431499627</v>
      </c>
      <c r="E6111" s="35">
        <v>398148.34125136049</v>
      </c>
      <c r="F6111" s="38">
        <f t="shared" si="381"/>
        <v>6098</v>
      </c>
      <c r="G6111" s="50">
        <f t="shared" si="383"/>
        <v>0.60979999999994916</v>
      </c>
      <c r="H6111" s="38">
        <f t="shared" si="382"/>
        <v>0.40277854180131584</v>
      </c>
      <c r="I6111" s="38">
        <f t="shared" si="384"/>
        <v>1.0703551935958844E-4</v>
      </c>
      <c r="O6111" s="36"/>
      <c r="P6111" s="35"/>
      <c r="Q6111" s="35"/>
    </row>
    <row r="6112" spans="1:17">
      <c r="A6112" s="28">
        <v>6099</v>
      </c>
      <c r="B6112" s="35">
        <v>289698.99498104648</v>
      </c>
      <c r="C6112" s="35">
        <v>54172.387300526825</v>
      </c>
      <c r="D6112" s="35">
        <v>54300.944958888693</v>
      </c>
      <c r="E6112" s="35">
        <v>398172.32724046201</v>
      </c>
      <c r="F6112" s="38">
        <f t="shared" si="381"/>
        <v>6099</v>
      </c>
      <c r="G6112" s="50">
        <f t="shared" si="383"/>
        <v>0.60989999999994915</v>
      </c>
      <c r="H6112" s="38">
        <f t="shared" si="382"/>
        <v>0.40288559589434575</v>
      </c>
      <c r="I6112" s="38">
        <f t="shared" si="384"/>
        <v>1.0705409302991242E-4</v>
      </c>
      <c r="O6112" s="36"/>
      <c r="P6112" s="35"/>
      <c r="Q6112" s="35"/>
    </row>
    <row r="6113" spans="1:17">
      <c r="A6113" s="28">
        <v>6100</v>
      </c>
      <c r="B6113" s="35">
        <v>234492.78147990853</v>
      </c>
      <c r="C6113" s="35">
        <v>107198.55066994025</v>
      </c>
      <c r="D6113" s="35">
        <v>56542.314495027218</v>
      </c>
      <c r="E6113" s="35">
        <v>398233.64664487605</v>
      </c>
      <c r="F6113" s="38">
        <f t="shared" si="381"/>
        <v>6100</v>
      </c>
      <c r="G6113" s="50">
        <f t="shared" si="383"/>
        <v>0.60999999999994914</v>
      </c>
      <c r="H6113" s="38">
        <f t="shared" si="382"/>
        <v>0.40299266856426907</v>
      </c>
      <c r="I6113" s="38">
        <f t="shared" si="384"/>
        <v>1.0707266992332487E-4</v>
      </c>
      <c r="O6113" s="36"/>
      <c r="P6113" s="35"/>
      <c r="Q6113" s="35"/>
    </row>
    <row r="6114" spans="1:17">
      <c r="A6114" s="28">
        <v>6101</v>
      </c>
      <c r="B6114" s="35">
        <v>292796.75032133324</v>
      </c>
      <c r="C6114" s="35">
        <v>55241.37190524194</v>
      </c>
      <c r="D6114" s="35">
        <v>50267.433993617422</v>
      </c>
      <c r="E6114" s="35">
        <v>398305.55622019258</v>
      </c>
      <c r="F6114" s="38">
        <f t="shared" si="381"/>
        <v>6101</v>
      </c>
      <c r="G6114" s="50">
        <f t="shared" si="383"/>
        <v>0.61009999999994913</v>
      </c>
      <c r="H6114" s="38">
        <f t="shared" si="382"/>
        <v>0.40309975981430946</v>
      </c>
      <c r="I6114" s="38">
        <f t="shared" si="384"/>
        <v>1.0709125004038089E-4</v>
      </c>
      <c r="O6114" s="36"/>
      <c r="P6114" s="35"/>
      <c r="Q6114" s="35"/>
    </row>
    <row r="6115" spans="1:17">
      <c r="A6115" s="28">
        <v>6102</v>
      </c>
      <c r="B6115" s="35">
        <v>211591.99671820601</v>
      </c>
      <c r="C6115" s="35">
        <v>128625.19377057669</v>
      </c>
      <c r="D6115" s="35">
        <v>58129.106044738524</v>
      </c>
      <c r="E6115" s="35">
        <v>398346.29653352126</v>
      </c>
      <c r="F6115" s="38">
        <f t="shared" si="381"/>
        <v>6102</v>
      </c>
      <c r="G6115" s="50">
        <f t="shared" si="383"/>
        <v>0.61019999999994912</v>
      </c>
      <c r="H6115" s="38">
        <f t="shared" si="382"/>
        <v>0.40320686964769092</v>
      </c>
      <c r="I6115" s="38">
        <f t="shared" si="384"/>
        <v>1.0710983338146907E-4</v>
      </c>
      <c r="O6115" s="36"/>
      <c r="P6115" s="35"/>
      <c r="Q6115" s="35"/>
    </row>
    <row r="6116" spans="1:17">
      <c r="A6116" s="28">
        <v>6103</v>
      </c>
      <c r="B6116" s="35">
        <v>267589.97498560598</v>
      </c>
      <c r="C6116" s="35">
        <v>80795.443077943419</v>
      </c>
      <c r="D6116" s="35">
        <v>49974.011383503253</v>
      </c>
      <c r="E6116" s="35">
        <v>398359.42944705265</v>
      </c>
      <c r="F6116" s="38">
        <f t="shared" si="381"/>
        <v>6103</v>
      </c>
      <c r="G6116" s="50">
        <f t="shared" si="383"/>
        <v>0.61029999999994911</v>
      </c>
      <c r="H6116" s="38">
        <f t="shared" si="382"/>
        <v>0.40331399806763812</v>
      </c>
      <c r="I6116" s="38">
        <f t="shared" si="384"/>
        <v>1.0712841994720002E-4</v>
      </c>
      <c r="O6116" s="36"/>
      <c r="P6116" s="35"/>
      <c r="Q6116" s="35"/>
    </row>
    <row r="6117" spans="1:17">
      <c r="A6117" s="28">
        <v>6104</v>
      </c>
      <c r="B6117" s="35">
        <v>275170.43180511845</v>
      </c>
      <c r="C6117" s="35">
        <v>87258.339742288794</v>
      </c>
      <c r="D6117" s="35">
        <v>35967.580188206564</v>
      </c>
      <c r="E6117" s="35">
        <v>398396.35173561383</v>
      </c>
      <c r="F6117" s="38">
        <f t="shared" si="381"/>
        <v>6104</v>
      </c>
      <c r="G6117" s="50">
        <f t="shared" si="383"/>
        <v>0.61039999999994909</v>
      </c>
      <c r="H6117" s="38">
        <f t="shared" si="382"/>
        <v>0.40342114507737664</v>
      </c>
      <c r="I6117" s="38">
        <f t="shared" si="384"/>
        <v>1.0714700973851743E-4</v>
      </c>
      <c r="O6117" s="36"/>
      <c r="P6117" s="35"/>
      <c r="Q6117" s="35"/>
    </row>
    <row r="6118" spans="1:17">
      <c r="A6118" s="28">
        <v>6105</v>
      </c>
      <c r="B6118" s="35">
        <v>257877.31913039496</v>
      </c>
      <c r="C6118" s="35">
        <v>99671.695158151793</v>
      </c>
      <c r="D6118" s="35">
        <v>40911.745001800147</v>
      </c>
      <c r="E6118" s="35">
        <v>398460.75929034688</v>
      </c>
      <c r="F6118" s="38">
        <f t="shared" si="381"/>
        <v>6105</v>
      </c>
      <c r="G6118" s="50">
        <f t="shared" si="383"/>
        <v>0.61049999999994908</v>
      </c>
      <c r="H6118" s="38">
        <f t="shared" si="382"/>
        <v>0.40352831068013217</v>
      </c>
      <c r="I6118" s="38">
        <f t="shared" si="384"/>
        <v>1.0716560275553233E-4</v>
      </c>
      <c r="O6118" s="36"/>
      <c r="P6118" s="35"/>
      <c r="Q6118" s="35"/>
    </row>
    <row r="6119" spans="1:17">
      <c r="A6119" s="28">
        <v>6106</v>
      </c>
      <c r="B6119" s="35">
        <v>167810.6642321953</v>
      </c>
      <c r="C6119" s="35">
        <v>181008.94435821951</v>
      </c>
      <c r="D6119" s="35">
        <v>49664.361450677068</v>
      </c>
      <c r="E6119" s="35">
        <v>398483.9700410919</v>
      </c>
      <c r="F6119" s="38">
        <f t="shared" si="381"/>
        <v>6106</v>
      </c>
      <c r="G6119" s="50">
        <f t="shared" si="383"/>
        <v>0.61059999999994907</v>
      </c>
      <c r="H6119" s="38">
        <f t="shared" si="382"/>
        <v>0.40363549487913114</v>
      </c>
      <c r="I6119" s="38">
        <f t="shared" si="384"/>
        <v>1.0718419899896636E-4</v>
      </c>
      <c r="O6119" s="36"/>
      <c r="P6119" s="35"/>
      <c r="Q6119" s="35"/>
    </row>
    <row r="6120" spans="1:17">
      <c r="A6120" s="28">
        <v>6107</v>
      </c>
      <c r="B6120" s="35">
        <v>309457.45933131623</v>
      </c>
      <c r="C6120" s="35">
        <v>47195.78052555523</v>
      </c>
      <c r="D6120" s="35">
        <v>41888.852783657901</v>
      </c>
      <c r="E6120" s="35">
        <v>398542.09264052939</v>
      </c>
      <c r="F6120" s="38">
        <f t="shared" si="381"/>
        <v>6107</v>
      </c>
      <c r="G6120" s="50">
        <f t="shared" si="383"/>
        <v>0.61069999999994906</v>
      </c>
      <c r="H6120" s="38">
        <f t="shared" si="382"/>
        <v>0.40374269767760035</v>
      </c>
      <c r="I6120" s="38">
        <f t="shared" si="384"/>
        <v>1.072027984692081E-4</v>
      </c>
      <c r="O6120" s="36"/>
      <c r="P6120" s="35"/>
      <c r="Q6120" s="35"/>
    </row>
    <row r="6121" spans="1:17">
      <c r="A6121" s="28">
        <v>6108</v>
      </c>
      <c r="B6121" s="35">
        <v>235480.65330500508</v>
      </c>
      <c r="C6121" s="35">
        <v>103963.79448030327</v>
      </c>
      <c r="D6121" s="35">
        <v>59132.032500165944</v>
      </c>
      <c r="E6121" s="35">
        <v>398576.48028547427</v>
      </c>
      <c r="F6121" s="38">
        <f t="shared" si="381"/>
        <v>6108</v>
      </c>
      <c r="G6121" s="50">
        <f t="shared" si="383"/>
        <v>0.61079999999994905</v>
      </c>
      <c r="H6121" s="38">
        <f t="shared" si="382"/>
        <v>0.40384991907876766</v>
      </c>
      <c r="I6121" s="38">
        <f t="shared" si="384"/>
        <v>1.0722140116731227E-4</v>
      </c>
      <c r="O6121" s="36"/>
      <c r="P6121" s="35"/>
      <c r="Q6121" s="35"/>
    </row>
    <row r="6122" spans="1:17">
      <c r="A6122" s="28">
        <v>6109</v>
      </c>
      <c r="B6122" s="35">
        <v>342655.38823325827</v>
      </c>
      <c r="C6122" s="35">
        <v>2359.2273164226604</v>
      </c>
      <c r="D6122" s="35">
        <v>53621.169355350794</v>
      </c>
      <c r="E6122" s="35">
        <v>398635.78490503173</v>
      </c>
      <c r="F6122" s="38">
        <f t="shared" si="381"/>
        <v>6109</v>
      </c>
      <c r="G6122" s="50">
        <f t="shared" si="383"/>
        <v>0.61089999999994904</v>
      </c>
      <c r="H6122" s="38">
        <f t="shared" si="382"/>
        <v>0.40395715908586105</v>
      </c>
      <c r="I6122" s="38">
        <f t="shared" si="384"/>
        <v>1.0724000709338988E-4</v>
      </c>
      <c r="O6122" s="36"/>
      <c r="P6122" s="35"/>
      <c r="Q6122" s="35"/>
    </row>
    <row r="6123" spans="1:17">
      <c r="A6123" s="28">
        <v>6110</v>
      </c>
      <c r="B6123" s="35">
        <v>317859.82040190947</v>
      </c>
      <c r="C6123" s="35">
        <v>36286.698354514148</v>
      </c>
      <c r="D6123" s="35">
        <v>44520.499732477088</v>
      </c>
      <c r="E6123" s="35">
        <v>398667.01848890068</v>
      </c>
      <c r="F6123" s="38">
        <f t="shared" si="381"/>
        <v>6110</v>
      </c>
      <c r="G6123" s="50">
        <f t="shared" si="383"/>
        <v>0.61099999999994903</v>
      </c>
      <c r="H6123" s="38">
        <f t="shared" si="382"/>
        <v>0.40406441770210899</v>
      </c>
      <c r="I6123" s="38">
        <f t="shared" si="384"/>
        <v>1.0725861624794053E-4</v>
      </c>
      <c r="O6123" s="36"/>
      <c r="P6123" s="35"/>
      <c r="Q6123" s="35"/>
    </row>
    <row r="6124" spans="1:17">
      <c r="A6124" s="28">
        <v>6111</v>
      </c>
      <c r="B6124" s="35">
        <v>297868.1370649832</v>
      </c>
      <c r="C6124" s="35">
        <v>45071.316708717604</v>
      </c>
      <c r="D6124" s="35">
        <v>55739.506084513378</v>
      </c>
      <c r="E6124" s="35">
        <v>398678.95985821419</v>
      </c>
      <c r="F6124" s="38">
        <f t="shared" si="381"/>
        <v>6111</v>
      </c>
      <c r="G6124" s="50">
        <f t="shared" si="383"/>
        <v>0.61109999999994902</v>
      </c>
      <c r="H6124" s="38">
        <f t="shared" si="382"/>
        <v>0.40417169493074084</v>
      </c>
      <c r="I6124" s="38">
        <f t="shared" si="384"/>
        <v>1.0727722863185241E-4</v>
      </c>
      <c r="O6124" s="36"/>
      <c r="P6124" s="35"/>
      <c r="Q6124" s="35"/>
    </row>
    <row r="6125" spans="1:17">
      <c r="A6125" s="28">
        <v>6112</v>
      </c>
      <c r="B6125" s="35">
        <v>202947.76090794161</v>
      </c>
      <c r="C6125" s="35">
        <v>130235.24182441433</v>
      </c>
      <c r="D6125" s="35">
        <v>65500.174514004757</v>
      </c>
      <c r="E6125" s="35">
        <v>398683.17724636069</v>
      </c>
      <c r="F6125" s="38">
        <f t="shared" si="381"/>
        <v>6112</v>
      </c>
      <c r="G6125" s="50">
        <f t="shared" si="383"/>
        <v>0.61119999999994901</v>
      </c>
      <c r="H6125" s="38">
        <f t="shared" si="382"/>
        <v>0.40427899077498625</v>
      </c>
      <c r="I6125" s="38">
        <f t="shared" si="384"/>
        <v>1.0729584424540306E-4</v>
      </c>
      <c r="O6125" s="36"/>
      <c r="P6125" s="35"/>
      <c r="Q6125" s="35"/>
    </row>
    <row r="6126" spans="1:17">
      <c r="A6126" s="28">
        <v>6113</v>
      </c>
      <c r="B6126" s="35">
        <v>274044.76526585803</v>
      </c>
      <c r="C6126" s="35">
        <v>84656.298295793473</v>
      </c>
      <c r="D6126" s="35">
        <v>39991.721192988916</v>
      </c>
      <c r="E6126" s="35">
        <v>398692.78475464042</v>
      </c>
      <c r="F6126" s="38">
        <f t="shared" si="381"/>
        <v>6113</v>
      </c>
      <c r="G6126" s="50">
        <f t="shared" si="383"/>
        <v>0.611299999999949</v>
      </c>
      <c r="H6126" s="38">
        <f t="shared" si="382"/>
        <v>0.40438630523807578</v>
      </c>
      <c r="I6126" s="38">
        <f t="shared" si="384"/>
        <v>1.0731446308953618E-4</v>
      </c>
      <c r="O6126" s="36"/>
      <c r="P6126" s="35"/>
      <c r="Q6126" s="35"/>
    </row>
    <row r="6127" spans="1:17">
      <c r="A6127" s="28">
        <v>6114</v>
      </c>
      <c r="B6127" s="35">
        <v>325498.42665907601</v>
      </c>
      <c r="C6127" s="35">
        <v>30425.34477613675</v>
      </c>
      <c r="D6127" s="35">
        <v>42822.542103800515</v>
      </c>
      <c r="E6127" s="35">
        <v>398746.31353901327</v>
      </c>
      <c r="F6127" s="38">
        <f t="shared" si="381"/>
        <v>6114</v>
      </c>
      <c r="G6127" s="50">
        <f t="shared" si="383"/>
        <v>0.61139999999994898</v>
      </c>
      <c r="H6127" s="38">
        <f t="shared" si="382"/>
        <v>0.4044936383232402</v>
      </c>
      <c r="I6127" s="38">
        <f t="shared" si="384"/>
        <v>1.0733308516441831E-4</v>
      </c>
      <c r="O6127" s="36"/>
      <c r="P6127" s="35"/>
      <c r="Q6127" s="35"/>
    </row>
    <row r="6128" spans="1:17">
      <c r="A6128" s="28">
        <v>6115</v>
      </c>
      <c r="B6128" s="35">
        <v>211187.18472155431</v>
      </c>
      <c r="C6128" s="35">
        <v>151413.12285286677</v>
      </c>
      <c r="D6128" s="35">
        <v>36150.627435276365</v>
      </c>
      <c r="E6128" s="35">
        <v>398750.93500969739</v>
      </c>
      <c r="F6128" s="38">
        <f t="shared" si="381"/>
        <v>6115</v>
      </c>
      <c r="G6128" s="50">
        <f t="shared" si="383"/>
        <v>0.61149999999994897</v>
      </c>
      <c r="H6128" s="38">
        <f t="shared" si="382"/>
        <v>0.40460099003371092</v>
      </c>
      <c r="I6128" s="38">
        <f t="shared" si="384"/>
        <v>1.0735171047071557E-4</v>
      </c>
      <c r="O6128" s="36"/>
      <c r="P6128" s="35"/>
      <c r="Q6128" s="35"/>
    </row>
    <row r="6129" spans="1:17">
      <c r="A6129" s="28">
        <v>6116</v>
      </c>
      <c r="B6129" s="35">
        <v>250013.09748131773</v>
      </c>
      <c r="C6129" s="35">
        <v>105967.20507645508</v>
      </c>
      <c r="D6129" s="35">
        <v>42779.030079732853</v>
      </c>
      <c r="E6129" s="35">
        <v>398759.33263750572</v>
      </c>
      <c r="F6129" s="38">
        <f t="shared" si="381"/>
        <v>6116</v>
      </c>
      <c r="G6129" s="50">
        <f t="shared" si="383"/>
        <v>0.61159999999994896</v>
      </c>
      <c r="H6129" s="38">
        <f t="shared" si="382"/>
        <v>0.4047083603727199</v>
      </c>
      <c r="I6129" s="38">
        <f t="shared" si="384"/>
        <v>1.0737033900898307E-4</v>
      </c>
      <c r="O6129" s="36"/>
      <c r="P6129" s="35"/>
      <c r="Q6129" s="35"/>
    </row>
    <row r="6130" spans="1:17">
      <c r="A6130" s="28">
        <v>6117</v>
      </c>
      <c r="B6130" s="35">
        <v>307689.02416402841</v>
      </c>
      <c r="C6130" s="35">
        <v>44172.117107621096</v>
      </c>
      <c r="D6130" s="35">
        <v>46920.942859100367</v>
      </c>
      <c r="E6130" s="35">
        <v>398782.08413074986</v>
      </c>
      <c r="F6130" s="38">
        <f t="shared" si="381"/>
        <v>6117</v>
      </c>
      <c r="G6130" s="50">
        <f t="shared" si="383"/>
        <v>0.61169999999994895</v>
      </c>
      <c r="H6130" s="38">
        <f t="shared" si="382"/>
        <v>0.4048157493434999</v>
      </c>
      <c r="I6130" s="38">
        <f t="shared" si="384"/>
        <v>1.0738897077999798E-4</v>
      </c>
      <c r="O6130" s="36"/>
      <c r="P6130" s="35"/>
      <c r="Q6130" s="35"/>
    </row>
    <row r="6131" spans="1:17">
      <c r="A6131" s="28">
        <v>6118</v>
      </c>
      <c r="B6131" s="35">
        <v>231819.50739373013</v>
      </c>
      <c r="C6131" s="35">
        <v>98053.374310254396</v>
      </c>
      <c r="D6131" s="35">
        <v>68920.371340241894</v>
      </c>
      <c r="E6131" s="35">
        <v>398793.25304422644</v>
      </c>
      <c r="F6131" s="38">
        <f t="shared" si="381"/>
        <v>6118</v>
      </c>
      <c r="G6131" s="50">
        <f t="shared" si="383"/>
        <v>0.61179999999994894</v>
      </c>
      <c r="H6131" s="38">
        <f t="shared" si="382"/>
        <v>0.40492315694928405</v>
      </c>
      <c r="I6131" s="38">
        <f t="shared" si="384"/>
        <v>1.0740760578414887E-4</v>
      </c>
      <c r="O6131" s="36"/>
      <c r="P6131" s="35"/>
      <c r="Q6131" s="35"/>
    </row>
    <row r="6132" spans="1:17">
      <c r="A6132" s="28">
        <v>6119</v>
      </c>
      <c r="B6132" s="35">
        <v>296633.30768175586</v>
      </c>
      <c r="C6132" s="35">
        <v>43566.595726376858</v>
      </c>
      <c r="D6132" s="35">
        <v>58620.737916236365</v>
      </c>
      <c r="E6132" s="35">
        <v>398820.64132436912</v>
      </c>
      <c r="F6132" s="38">
        <f t="shared" si="381"/>
        <v>6119</v>
      </c>
      <c r="G6132" s="50">
        <f t="shared" si="383"/>
        <v>0.61189999999994893</v>
      </c>
      <c r="H6132" s="38">
        <f t="shared" si="382"/>
        <v>0.40503058319330582</v>
      </c>
      <c r="I6132" s="38">
        <f t="shared" si="384"/>
        <v>1.0742624402176881E-4</v>
      </c>
      <c r="O6132" s="36"/>
      <c r="P6132" s="35"/>
      <c r="Q6132" s="35"/>
    </row>
    <row r="6133" spans="1:17">
      <c r="A6133" s="28">
        <v>6120</v>
      </c>
      <c r="B6133" s="35">
        <v>225363.7796558199</v>
      </c>
      <c r="C6133" s="35">
        <v>115180.01218651963</v>
      </c>
      <c r="D6133" s="35">
        <v>58396.854296575213</v>
      </c>
      <c r="E6133" s="35">
        <v>398940.64613891474</v>
      </c>
      <c r="F6133" s="38">
        <f t="shared" si="381"/>
        <v>6120</v>
      </c>
      <c r="G6133" s="50">
        <f t="shared" si="383"/>
        <v>0.61199999999994892</v>
      </c>
      <c r="H6133" s="38">
        <f t="shared" si="382"/>
        <v>0.40513802807879951</v>
      </c>
      <c r="I6133" s="38">
        <f t="shared" si="384"/>
        <v>1.0744488549369047E-4</v>
      </c>
      <c r="O6133" s="36"/>
      <c r="P6133" s="35"/>
      <c r="Q6133" s="35"/>
    </row>
    <row r="6134" spans="1:17">
      <c r="A6134" s="28">
        <v>6121</v>
      </c>
      <c r="B6134" s="35">
        <v>348504.11257307389</v>
      </c>
      <c r="C6134" s="35">
        <v>4195.3946777563715</v>
      </c>
      <c r="D6134" s="35">
        <v>46249.446507242668</v>
      </c>
      <c r="E6134" s="35">
        <v>398948.95375807292</v>
      </c>
      <c r="F6134" s="38">
        <f t="shared" si="381"/>
        <v>6121</v>
      </c>
      <c r="G6134" s="50">
        <f t="shared" si="383"/>
        <v>0.61209999999994891</v>
      </c>
      <c r="H6134" s="38">
        <f t="shared" si="382"/>
        <v>0.4052454916090002</v>
      </c>
      <c r="I6134" s="38">
        <f t="shared" si="384"/>
        <v>1.0746353020069099E-4</v>
      </c>
      <c r="O6134" s="36"/>
      <c r="P6134" s="35"/>
      <c r="Q6134" s="35"/>
    </row>
    <row r="6135" spans="1:17">
      <c r="A6135" s="28">
        <v>6122</v>
      </c>
      <c r="B6135" s="35">
        <v>113272.03101162167</v>
      </c>
      <c r="C6135" s="35">
        <v>222349.27348288393</v>
      </c>
      <c r="D6135" s="35">
        <v>63335.357629050137</v>
      </c>
      <c r="E6135" s="35">
        <v>398956.66212355578</v>
      </c>
      <c r="F6135" s="38">
        <f t="shared" si="381"/>
        <v>6122</v>
      </c>
      <c r="G6135" s="50">
        <f t="shared" si="383"/>
        <v>0.6121999999999489</v>
      </c>
      <c r="H6135" s="38">
        <f t="shared" si="382"/>
        <v>0.40535297378714313</v>
      </c>
      <c r="I6135" s="38">
        <f t="shared" si="384"/>
        <v>1.0748217814293692E-4</v>
      </c>
      <c r="O6135" s="36"/>
      <c r="P6135" s="35"/>
      <c r="Q6135" s="35"/>
    </row>
    <row r="6136" spans="1:17">
      <c r="A6136" s="28">
        <v>6123</v>
      </c>
      <c r="B6136" s="35">
        <v>235478.87878524681</v>
      </c>
      <c r="C6136" s="35">
        <v>113431.7980657937</v>
      </c>
      <c r="D6136" s="35">
        <v>50051.66898565607</v>
      </c>
      <c r="E6136" s="35">
        <v>398962.34583669656</v>
      </c>
      <c r="F6136" s="38">
        <f t="shared" si="381"/>
        <v>6123</v>
      </c>
      <c r="G6136" s="50">
        <f t="shared" si="383"/>
        <v>0.61229999999994889</v>
      </c>
      <c r="H6136" s="38">
        <f t="shared" si="382"/>
        <v>0.40546047461646412</v>
      </c>
      <c r="I6136" s="38">
        <f t="shared" si="384"/>
        <v>1.0750082932098337E-4</v>
      </c>
      <c r="O6136" s="36"/>
      <c r="P6136" s="35"/>
      <c r="Q6136" s="35"/>
    </row>
    <row r="6137" spans="1:17">
      <c r="A6137" s="28">
        <v>6124</v>
      </c>
      <c r="B6137" s="35">
        <v>221523.9358653074</v>
      </c>
      <c r="C6137" s="35">
        <v>131140.70010616721</v>
      </c>
      <c r="D6137" s="35">
        <v>46301.745553412518</v>
      </c>
      <c r="E6137" s="35">
        <v>398966.38152488711</v>
      </c>
      <c r="F6137" s="38">
        <f t="shared" si="381"/>
        <v>6124</v>
      </c>
      <c r="G6137" s="50">
        <f t="shared" si="383"/>
        <v>0.61239999999994887</v>
      </c>
      <c r="H6137" s="38">
        <f t="shared" si="382"/>
        <v>0.40556799410019972</v>
      </c>
      <c r="I6137" s="38">
        <f t="shared" si="384"/>
        <v>1.0751948373560749E-4</v>
      </c>
      <c r="O6137" s="36"/>
      <c r="P6137" s="35"/>
      <c r="Q6137" s="35"/>
    </row>
    <row r="6138" spans="1:17">
      <c r="A6138" s="28">
        <v>6125</v>
      </c>
      <c r="B6138" s="35">
        <v>283206.37286311417</v>
      </c>
      <c r="C6138" s="35">
        <v>55285.40255911892</v>
      </c>
      <c r="D6138" s="35">
        <v>60479.182874869737</v>
      </c>
      <c r="E6138" s="35">
        <v>398970.95829710283</v>
      </c>
      <c r="F6138" s="38">
        <f t="shared" si="381"/>
        <v>6125</v>
      </c>
      <c r="G6138" s="50">
        <f t="shared" si="383"/>
        <v>0.61249999999994886</v>
      </c>
      <c r="H6138" s="38">
        <f t="shared" si="382"/>
        <v>0.4056755322415872</v>
      </c>
      <c r="I6138" s="38">
        <f t="shared" si="384"/>
        <v>1.0753814138747542E-4</v>
      </c>
      <c r="O6138" s="36"/>
      <c r="P6138" s="35"/>
      <c r="Q6138" s="35"/>
    </row>
    <row r="6139" spans="1:17">
      <c r="A6139" s="28">
        <v>6126</v>
      </c>
      <c r="B6139" s="35">
        <v>320191.79609186435</v>
      </c>
      <c r="C6139" s="35">
        <v>23302.758839370905</v>
      </c>
      <c r="D6139" s="35">
        <v>55539.808014163973</v>
      </c>
      <c r="E6139" s="35">
        <v>399034.36294539925</v>
      </c>
      <c r="F6139" s="38">
        <f t="shared" si="381"/>
        <v>6126</v>
      </c>
      <c r="G6139" s="50">
        <f t="shared" si="383"/>
        <v>0.61259999999994885</v>
      </c>
      <c r="H6139" s="38">
        <f t="shared" si="382"/>
        <v>0.4057830890438639</v>
      </c>
      <c r="I6139" s="38">
        <f t="shared" si="384"/>
        <v>1.0755680227669817E-4</v>
      </c>
      <c r="O6139" s="36"/>
      <c r="P6139" s="35"/>
      <c r="Q6139" s="35"/>
    </row>
    <row r="6140" spans="1:17">
      <c r="A6140" s="28">
        <v>6127</v>
      </c>
      <c r="B6140" s="35">
        <v>248725.99298908011</v>
      </c>
      <c r="C6140" s="35">
        <v>102173.06687147275</v>
      </c>
      <c r="D6140" s="35">
        <v>48170.91027733613</v>
      </c>
      <c r="E6140" s="35">
        <v>399069.97013788903</v>
      </c>
      <c r="F6140" s="38">
        <f t="shared" si="381"/>
        <v>6127</v>
      </c>
      <c r="G6140" s="50">
        <f t="shared" si="383"/>
        <v>0.61269999999994884</v>
      </c>
      <c r="H6140" s="38">
        <f t="shared" si="382"/>
        <v>0.40589066451026828</v>
      </c>
      <c r="I6140" s="38">
        <f t="shared" si="384"/>
        <v>1.0757546640438598E-4</v>
      </c>
      <c r="O6140" s="36"/>
      <c r="P6140" s="35"/>
      <c r="Q6140" s="35"/>
    </row>
    <row r="6141" spans="1:17">
      <c r="A6141" s="28">
        <v>6128</v>
      </c>
      <c r="B6141" s="35">
        <v>209049.67380728666</v>
      </c>
      <c r="C6141" s="35">
        <v>149583.97251476513</v>
      </c>
      <c r="D6141" s="35">
        <v>40437.170632396483</v>
      </c>
      <c r="E6141" s="35">
        <v>399070.81695444824</v>
      </c>
      <c r="F6141" s="38">
        <f t="shared" si="381"/>
        <v>6128</v>
      </c>
      <c r="G6141" s="50">
        <f t="shared" si="383"/>
        <v>0.61279999999994883</v>
      </c>
      <c r="H6141" s="38">
        <f t="shared" si="382"/>
        <v>0.40599825864403877</v>
      </c>
      <c r="I6141" s="38">
        <f t="shared" si="384"/>
        <v>1.0759413377048332E-4</v>
      </c>
      <c r="O6141" s="36"/>
      <c r="P6141" s="35"/>
      <c r="Q6141" s="35"/>
    </row>
    <row r="6142" spans="1:17">
      <c r="A6142" s="28">
        <v>6129</v>
      </c>
      <c r="B6142" s="35">
        <v>97898.676973448251</v>
      </c>
      <c r="C6142" s="35">
        <v>244619.9299843206</v>
      </c>
      <c r="D6142" s="35">
        <v>56578.579997050809</v>
      </c>
      <c r="E6142" s="35">
        <v>399097.18695481966</v>
      </c>
      <c r="F6142" s="38">
        <f t="shared" si="381"/>
        <v>6129</v>
      </c>
      <c r="G6142" s="50">
        <f t="shared" si="383"/>
        <v>0.61289999999994882</v>
      </c>
      <c r="H6142" s="38">
        <f t="shared" si="382"/>
        <v>0.40610587144841498</v>
      </c>
      <c r="I6142" s="38">
        <f t="shared" si="384"/>
        <v>1.0761280437621146E-4</v>
      </c>
      <c r="O6142" s="36"/>
      <c r="P6142" s="35"/>
      <c r="Q6142" s="35"/>
    </row>
    <row r="6143" spans="1:17">
      <c r="A6143" s="28">
        <v>6130</v>
      </c>
      <c r="B6143" s="35">
        <v>199187.94273320559</v>
      </c>
      <c r="C6143" s="35">
        <v>155029.21723696915</v>
      </c>
      <c r="D6143" s="35">
        <v>44890.003937998408</v>
      </c>
      <c r="E6143" s="35">
        <v>399107.16390817321</v>
      </c>
      <c r="F6143" s="38">
        <f t="shared" si="381"/>
        <v>6130</v>
      </c>
      <c r="G6143" s="50">
        <f t="shared" si="383"/>
        <v>0.61299999999994881</v>
      </c>
      <c r="H6143" s="38">
        <f t="shared" si="382"/>
        <v>0.40621350292663666</v>
      </c>
      <c r="I6143" s="38">
        <f t="shared" si="384"/>
        <v>1.076314782216814E-4</v>
      </c>
      <c r="O6143" s="36"/>
      <c r="P6143" s="35"/>
      <c r="Q6143" s="35"/>
    </row>
    <row r="6144" spans="1:17">
      <c r="A6144" s="28">
        <v>6131</v>
      </c>
      <c r="B6144" s="35">
        <v>289495.40811201965</v>
      </c>
      <c r="C6144" s="35">
        <v>61268.838228161112</v>
      </c>
      <c r="D6144" s="35">
        <v>48412.771247151686</v>
      </c>
      <c r="E6144" s="35">
        <v>399177.0175873324</v>
      </c>
      <c r="F6144" s="38">
        <f t="shared" si="381"/>
        <v>6131</v>
      </c>
      <c r="G6144" s="50">
        <f t="shared" si="383"/>
        <v>0.6130999999999488</v>
      </c>
      <c r="H6144" s="38">
        <f t="shared" si="382"/>
        <v>0.40632115308194428</v>
      </c>
      <c r="I6144" s="38">
        <f t="shared" si="384"/>
        <v>1.0765015530761479E-4</v>
      </c>
      <c r="O6144" s="36"/>
      <c r="P6144" s="35"/>
      <c r="Q6144" s="35"/>
    </row>
    <row r="6145" spans="1:17">
      <c r="A6145" s="28">
        <v>6132</v>
      </c>
      <c r="B6145" s="35">
        <v>318537.5712371011</v>
      </c>
      <c r="C6145" s="35">
        <v>28261.395517415807</v>
      </c>
      <c r="D6145" s="35">
        <v>52452.963201208549</v>
      </c>
      <c r="E6145" s="35">
        <v>399251.9299557255</v>
      </c>
      <c r="F6145" s="38">
        <f t="shared" si="381"/>
        <v>6132</v>
      </c>
      <c r="G6145" s="50">
        <f t="shared" si="383"/>
        <v>0.61319999999994879</v>
      </c>
      <c r="H6145" s="38">
        <f t="shared" si="382"/>
        <v>0.40642882191757862</v>
      </c>
      <c r="I6145" s="38">
        <f t="shared" si="384"/>
        <v>1.0766883563434471E-4</v>
      </c>
      <c r="O6145" s="36"/>
      <c r="P6145" s="35"/>
      <c r="Q6145" s="35"/>
    </row>
    <row r="6146" spans="1:17">
      <c r="A6146" s="28">
        <v>6133</v>
      </c>
      <c r="B6146" s="35">
        <v>240485.30665813893</v>
      </c>
      <c r="C6146" s="35">
        <v>108581.28963766679</v>
      </c>
      <c r="D6146" s="35">
        <v>50249.050903067327</v>
      </c>
      <c r="E6146" s="35">
        <v>399315.64719887305</v>
      </c>
      <c r="F6146" s="38">
        <f t="shared" si="381"/>
        <v>6133</v>
      </c>
      <c r="G6146" s="50">
        <f t="shared" si="383"/>
        <v>0.61329999999994878</v>
      </c>
      <c r="H6146" s="38">
        <f t="shared" si="382"/>
        <v>0.40653650943678166</v>
      </c>
      <c r="I6146" s="38">
        <f t="shared" si="384"/>
        <v>1.0768751920303687E-4</v>
      </c>
      <c r="O6146" s="36"/>
      <c r="P6146" s="35"/>
      <c r="Q6146" s="35"/>
    </row>
    <row r="6147" spans="1:17">
      <c r="A6147" s="28">
        <v>6134</v>
      </c>
      <c r="B6147" s="35">
        <v>264624.03075296455</v>
      </c>
      <c r="C6147" s="35">
        <v>82845.637315932734</v>
      </c>
      <c r="D6147" s="35">
        <v>51872.713599243718</v>
      </c>
      <c r="E6147" s="35">
        <v>399342.381668141</v>
      </c>
      <c r="F6147" s="38">
        <f t="shared" si="381"/>
        <v>6134</v>
      </c>
      <c r="G6147" s="50">
        <f t="shared" si="383"/>
        <v>0.61339999999994876</v>
      </c>
      <c r="H6147" s="38">
        <f t="shared" si="382"/>
        <v>0.40664421564279524</v>
      </c>
      <c r="I6147" s="38">
        <f t="shared" si="384"/>
        <v>1.0770620601358027E-4</v>
      </c>
      <c r="O6147" s="36"/>
      <c r="P6147" s="35"/>
      <c r="Q6147" s="35"/>
    </row>
    <row r="6148" spans="1:17">
      <c r="A6148" s="28">
        <v>6135</v>
      </c>
      <c r="B6148" s="35">
        <v>240057.89642072839</v>
      </c>
      <c r="C6148" s="35">
        <v>113435.01977513875</v>
      </c>
      <c r="D6148" s="35">
        <v>45915.285880231218</v>
      </c>
      <c r="E6148" s="35">
        <v>399408.20207609836</v>
      </c>
      <c r="F6148" s="38">
        <f t="shared" si="381"/>
        <v>6135</v>
      </c>
      <c r="G6148" s="50">
        <f t="shared" si="383"/>
        <v>0.61349999999994875</v>
      </c>
      <c r="H6148" s="38">
        <f t="shared" si="382"/>
        <v>0.4067519405388621</v>
      </c>
      <c r="I6148" s="38">
        <f t="shared" si="384"/>
        <v>1.0772489606686309E-4</v>
      </c>
      <c r="O6148" s="36"/>
      <c r="P6148" s="35"/>
      <c r="Q6148" s="35"/>
    </row>
    <row r="6149" spans="1:17">
      <c r="A6149" s="28">
        <v>6136</v>
      </c>
      <c r="B6149" s="35">
        <v>134994.96938067031</v>
      </c>
      <c r="C6149" s="35">
        <v>212700.44343369085</v>
      </c>
      <c r="D6149" s="35">
        <v>51727.286334236444</v>
      </c>
      <c r="E6149" s="35">
        <v>399422.6991485976</v>
      </c>
      <c r="F6149" s="38">
        <f t="shared" si="381"/>
        <v>6136</v>
      </c>
      <c r="G6149" s="50">
        <f t="shared" si="383"/>
        <v>0.61359999999994874</v>
      </c>
      <c r="H6149" s="38">
        <f t="shared" si="382"/>
        <v>0.4068596841282256</v>
      </c>
      <c r="I6149" s="38">
        <f t="shared" si="384"/>
        <v>1.0774358936349593E-4</v>
      </c>
      <c r="O6149" s="36"/>
      <c r="P6149" s="35"/>
      <c r="Q6149" s="35"/>
    </row>
    <row r="6150" spans="1:17">
      <c r="A6150" s="28">
        <v>6137</v>
      </c>
      <c r="B6150" s="35">
        <v>245107.55289737479</v>
      </c>
      <c r="C6150" s="35">
        <v>109813.72727112941</v>
      </c>
      <c r="D6150" s="35">
        <v>44540.279448503978</v>
      </c>
      <c r="E6150" s="35">
        <v>399461.5596170082</v>
      </c>
      <c r="F6150" s="38">
        <f t="shared" si="381"/>
        <v>6137</v>
      </c>
      <c r="G6150" s="50">
        <f t="shared" si="383"/>
        <v>0.61369999999994873</v>
      </c>
      <c r="H6150" s="38">
        <f t="shared" si="382"/>
        <v>0.40696744641412913</v>
      </c>
      <c r="I6150" s="38">
        <f t="shared" si="384"/>
        <v>1.0776228590353432E-4</v>
      </c>
      <c r="O6150" s="36"/>
      <c r="P6150" s="35"/>
      <c r="Q6150" s="35"/>
    </row>
    <row r="6151" spans="1:17">
      <c r="A6151" s="28">
        <v>6138</v>
      </c>
      <c r="B6151" s="35">
        <v>312879.52095647698</v>
      </c>
      <c r="C6151" s="35">
        <v>46032.825862335041</v>
      </c>
      <c r="D6151" s="35">
        <v>40579.722040970635</v>
      </c>
      <c r="E6151" s="35">
        <v>399492.06885978265</v>
      </c>
      <c r="F6151" s="38">
        <f t="shared" si="381"/>
        <v>6138</v>
      </c>
      <c r="G6151" s="50">
        <f t="shared" si="383"/>
        <v>0.61379999999994872</v>
      </c>
      <c r="H6151" s="38">
        <f t="shared" si="382"/>
        <v>0.40707522739981766</v>
      </c>
      <c r="I6151" s="38">
        <f t="shared" si="384"/>
        <v>1.0778098568853256E-4</v>
      </c>
      <c r="O6151" s="36"/>
      <c r="P6151" s="35"/>
      <c r="Q6151" s="35"/>
    </row>
    <row r="6152" spans="1:17">
      <c r="A6152" s="28">
        <v>6139</v>
      </c>
      <c r="B6152" s="35">
        <v>287379.55067303102</v>
      </c>
      <c r="C6152" s="35">
        <v>70669.848321592261</v>
      </c>
      <c r="D6152" s="35">
        <v>41445.880490739015</v>
      </c>
      <c r="E6152" s="35">
        <v>399495.27948536229</v>
      </c>
      <c r="F6152" s="38">
        <f t="shared" si="381"/>
        <v>6139</v>
      </c>
      <c r="G6152" s="50">
        <f t="shared" si="383"/>
        <v>0.61389999999994871</v>
      </c>
      <c r="H6152" s="38">
        <f t="shared" si="382"/>
        <v>0.40718302708853588</v>
      </c>
      <c r="I6152" s="38">
        <f t="shared" si="384"/>
        <v>1.077996887182131E-4</v>
      </c>
      <c r="O6152" s="36"/>
      <c r="P6152" s="35"/>
      <c r="Q6152" s="35"/>
    </row>
    <row r="6153" spans="1:17">
      <c r="A6153" s="28">
        <v>6140</v>
      </c>
      <c r="B6153" s="35">
        <v>349128.59963264852</v>
      </c>
      <c r="C6153" s="35">
        <v>11561.96483113085</v>
      </c>
      <c r="D6153" s="35">
        <v>38810.922103862002</v>
      </c>
      <c r="E6153" s="35">
        <v>399501.48656764138</v>
      </c>
      <c r="F6153" s="38">
        <f t="shared" si="381"/>
        <v>6140</v>
      </c>
      <c r="G6153" s="50">
        <f t="shared" si="383"/>
        <v>0.6139999999999487</v>
      </c>
      <c r="H6153" s="38">
        <f t="shared" si="382"/>
        <v>0.40729084548352912</v>
      </c>
      <c r="I6153" s="38">
        <f t="shared" si="384"/>
        <v>1.0781839499324208E-4</v>
      </c>
      <c r="O6153" s="36"/>
      <c r="P6153" s="35"/>
      <c r="Q6153" s="35"/>
    </row>
    <row r="6154" spans="1:17">
      <c r="A6154" s="28">
        <v>6141</v>
      </c>
      <c r="B6154" s="35">
        <v>358763.97568089748</v>
      </c>
      <c r="C6154" s="35">
        <v>0</v>
      </c>
      <c r="D6154" s="35">
        <v>40760.759377767172</v>
      </c>
      <c r="E6154" s="35">
        <v>399524.73505866464</v>
      </c>
      <c r="F6154" s="38">
        <f t="shared" si="381"/>
        <v>6141</v>
      </c>
      <c r="G6154" s="50">
        <f t="shared" si="383"/>
        <v>0.61409999999994869</v>
      </c>
      <c r="H6154" s="38">
        <f t="shared" si="382"/>
        <v>0.40739868258804357</v>
      </c>
      <c r="I6154" s="38">
        <f t="shared" si="384"/>
        <v>1.0783710451445216E-4</v>
      </c>
      <c r="O6154" s="36"/>
      <c r="P6154" s="35"/>
      <c r="Q6154" s="35"/>
    </row>
    <row r="6155" spans="1:17">
      <c r="A6155" s="28">
        <v>6142</v>
      </c>
      <c r="B6155" s="35">
        <v>316217.35648357042</v>
      </c>
      <c r="C6155" s="35">
        <v>46205.243624108582</v>
      </c>
      <c r="D6155" s="35">
        <v>37121.994902631981</v>
      </c>
      <c r="E6155" s="35">
        <v>399544.59501031099</v>
      </c>
      <c r="F6155" s="38">
        <f t="shared" si="381"/>
        <v>6142</v>
      </c>
      <c r="G6155" s="50">
        <f t="shared" si="383"/>
        <v>0.61419999999994868</v>
      </c>
      <c r="H6155" s="38">
        <f t="shared" si="382"/>
        <v>0.40750653840532591</v>
      </c>
      <c r="I6155" s="38">
        <f t="shared" si="384"/>
        <v>1.0785581728234295E-4</v>
      </c>
      <c r="O6155" s="36"/>
      <c r="P6155" s="35"/>
      <c r="Q6155" s="35"/>
    </row>
    <row r="6156" spans="1:17">
      <c r="A6156" s="28">
        <v>6143</v>
      </c>
      <c r="B6156" s="35">
        <v>173075.47048086178</v>
      </c>
      <c r="C6156" s="35">
        <v>167567.23950282088</v>
      </c>
      <c r="D6156" s="35">
        <v>58934.000821368791</v>
      </c>
      <c r="E6156" s="35">
        <v>399576.71080505144</v>
      </c>
      <c r="F6156" s="38">
        <f t="shared" si="381"/>
        <v>6143</v>
      </c>
      <c r="G6156" s="50">
        <f t="shared" si="383"/>
        <v>0.61429999999994866</v>
      </c>
      <c r="H6156" s="38">
        <f t="shared" si="382"/>
        <v>0.40761441293862333</v>
      </c>
      <c r="I6156" s="38">
        <f t="shared" si="384"/>
        <v>1.0787453329741403E-4</v>
      </c>
      <c r="O6156" s="36"/>
      <c r="P6156" s="35"/>
      <c r="Q6156" s="35"/>
    </row>
    <row r="6157" spans="1:17">
      <c r="A6157" s="28">
        <v>6144</v>
      </c>
      <c r="B6157" s="35">
        <v>258006.17957961347</v>
      </c>
      <c r="C6157" s="35">
        <v>65734.206245890571</v>
      </c>
      <c r="D6157" s="35">
        <v>75838.95777788866</v>
      </c>
      <c r="E6157" s="35">
        <v>399579.34360339271</v>
      </c>
      <c r="F6157" s="38">
        <f t="shared" si="381"/>
        <v>6144</v>
      </c>
      <c r="G6157" s="50">
        <f t="shared" si="383"/>
        <v>0.61439999999994865</v>
      </c>
      <c r="H6157" s="38">
        <f t="shared" si="382"/>
        <v>0.4077223061911836</v>
      </c>
      <c r="I6157" s="38">
        <f t="shared" si="384"/>
        <v>1.0789325256027604E-4</v>
      </c>
      <c r="O6157" s="36"/>
      <c r="P6157" s="35"/>
      <c r="Q6157" s="35"/>
    </row>
    <row r="6158" spans="1:17">
      <c r="A6158" s="28">
        <v>6145</v>
      </c>
      <c r="B6158" s="35">
        <v>253954.98379791382</v>
      </c>
      <c r="C6158" s="35">
        <v>71217.559403093284</v>
      </c>
      <c r="D6158" s="35">
        <v>74428.501814641088</v>
      </c>
      <c r="E6158" s="35">
        <v>399601.04501564824</v>
      </c>
      <c r="F6158" s="38">
        <f t="shared" ref="F6158:F6221" si="385">_xlfn.RANK.EQ(E6158,$E$14:$E$10014,1)</f>
        <v>6145</v>
      </c>
      <c r="G6158" s="50">
        <f t="shared" si="383"/>
        <v>0.61449999999994864</v>
      </c>
      <c r="H6158" s="38">
        <f t="shared" si="382"/>
        <v>0.40783021816625487</v>
      </c>
      <c r="I6158" s="38">
        <f t="shared" si="384"/>
        <v>1.0791197507126205E-4</v>
      </c>
      <c r="O6158" s="36"/>
      <c r="P6158" s="35"/>
      <c r="Q6158" s="35"/>
    </row>
    <row r="6159" spans="1:17">
      <c r="A6159" s="28">
        <v>6146</v>
      </c>
      <c r="B6159" s="35">
        <v>202976.68378226721</v>
      </c>
      <c r="C6159" s="35">
        <v>150987.23549245947</v>
      </c>
      <c r="D6159" s="35">
        <v>45644.737747548395</v>
      </c>
      <c r="E6159" s="35">
        <v>399608.65702227503</v>
      </c>
      <c r="F6159" s="38">
        <f t="shared" si="385"/>
        <v>6146</v>
      </c>
      <c r="G6159" s="50">
        <f t="shared" si="383"/>
        <v>0.61459999999994863</v>
      </c>
      <c r="H6159" s="38">
        <f t="shared" ref="H6159:H6222" si="386">(EXP($I$8*G6159)-1)/(EXP($I$8)-1)</f>
        <v>0.40793814886708618</v>
      </c>
      <c r="I6159" s="38">
        <f t="shared" si="384"/>
        <v>1.0793070083131573E-4</v>
      </c>
      <c r="O6159" s="36"/>
      <c r="P6159" s="35"/>
      <c r="Q6159" s="35"/>
    </row>
    <row r="6160" spans="1:17">
      <c r="A6160" s="28">
        <v>6147</v>
      </c>
      <c r="B6160" s="35">
        <v>273877.39046198368</v>
      </c>
      <c r="C6160" s="35">
        <v>73486.498934190924</v>
      </c>
      <c r="D6160" s="35">
        <v>52284.211792051894</v>
      </c>
      <c r="E6160" s="35">
        <v>399648.10118822649</v>
      </c>
      <c r="F6160" s="38">
        <f t="shared" si="385"/>
        <v>6147</v>
      </c>
      <c r="G6160" s="50">
        <f t="shared" ref="G6160:G6223" si="387">G6159+1/10000</f>
        <v>0.61469999999994862</v>
      </c>
      <c r="H6160" s="38">
        <f t="shared" si="386"/>
        <v>0.40804609829692701</v>
      </c>
      <c r="I6160" s="38">
        <f t="shared" ref="I6160:I6223" si="388">H6160-H6159</f>
        <v>1.0794942984082567E-4</v>
      </c>
      <c r="O6160" s="36"/>
      <c r="P6160" s="35"/>
      <c r="Q6160" s="35"/>
    </row>
    <row r="6161" spans="1:17">
      <c r="A6161" s="28">
        <v>6148</v>
      </c>
      <c r="B6161" s="35">
        <v>248710.21845995588</v>
      </c>
      <c r="C6161" s="35">
        <v>107112.22107226115</v>
      </c>
      <c r="D6161" s="35">
        <v>43898.190848755643</v>
      </c>
      <c r="E6161" s="35">
        <v>399720.6303809727</v>
      </c>
      <c r="F6161" s="38">
        <f t="shared" si="385"/>
        <v>6148</v>
      </c>
      <c r="G6161" s="50">
        <f t="shared" si="387"/>
        <v>0.61479999999994861</v>
      </c>
      <c r="H6161" s="38">
        <f t="shared" si="386"/>
        <v>0.40815406645902719</v>
      </c>
      <c r="I6161" s="38">
        <f t="shared" si="388"/>
        <v>1.0796816210018045E-4</v>
      </c>
      <c r="O6161" s="36"/>
      <c r="P6161" s="35"/>
      <c r="Q6161" s="35"/>
    </row>
    <row r="6162" spans="1:17">
      <c r="A6162" s="28">
        <v>6149</v>
      </c>
      <c r="B6162" s="35">
        <v>258894.97349313195</v>
      </c>
      <c r="C6162" s="35">
        <v>93208.068331426854</v>
      </c>
      <c r="D6162" s="35">
        <v>47662.324672318791</v>
      </c>
      <c r="E6162" s="35">
        <v>399765.36649687763</v>
      </c>
      <c r="F6162" s="38">
        <f t="shared" si="385"/>
        <v>6149</v>
      </c>
      <c r="G6162" s="50">
        <f t="shared" si="387"/>
        <v>0.6148999999999486</v>
      </c>
      <c r="H6162" s="38">
        <f t="shared" si="386"/>
        <v>0.4082620533566374</v>
      </c>
      <c r="I6162" s="38">
        <f t="shared" si="388"/>
        <v>1.0798689761021274E-4</v>
      </c>
      <c r="O6162" s="36"/>
      <c r="P6162" s="35"/>
      <c r="Q6162" s="35"/>
    </row>
    <row r="6163" spans="1:17">
      <c r="A6163" s="28">
        <v>6150</v>
      </c>
      <c r="B6163" s="35">
        <v>229665.78251180181</v>
      </c>
      <c r="C6163" s="35">
        <v>107497.98239015865</v>
      </c>
      <c r="D6163" s="35">
        <v>62621.893453568351</v>
      </c>
      <c r="E6163" s="35">
        <v>399785.65835552878</v>
      </c>
      <c r="F6163" s="38">
        <f t="shared" si="385"/>
        <v>6150</v>
      </c>
      <c r="G6163" s="50">
        <f t="shared" si="387"/>
        <v>0.61499999999994859</v>
      </c>
      <c r="H6163" s="38">
        <f t="shared" si="386"/>
        <v>0.40837005899300888</v>
      </c>
      <c r="I6163" s="38">
        <f t="shared" si="388"/>
        <v>1.0800563637147764E-4</v>
      </c>
      <c r="O6163" s="36"/>
      <c r="P6163" s="35"/>
      <c r="Q6163" s="35"/>
    </row>
    <row r="6164" spans="1:17">
      <c r="A6164" s="28">
        <v>6151</v>
      </c>
      <c r="B6164" s="35">
        <v>147174.20367498088</v>
      </c>
      <c r="C6164" s="35">
        <v>194823.65319805333</v>
      </c>
      <c r="D6164" s="35">
        <v>57804.634419640992</v>
      </c>
      <c r="E6164" s="35">
        <v>399802.4912926752</v>
      </c>
      <c r="F6164" s="38">
        <f t="shared" si="385"/>
        <v>6151</v>
      </c>
      <c r="G6164" s="50">
        <f t="shared" si="387"/>
        <v>0.61509999999994858</v>
      </c>
      <c r="H6164" s="38">
        <f t="shared" si="386"/>
        <v>0.40847808337139319</v>
      </c>
      <c r="I6164" s="38">
        <f t="shared" si="388"/>
        <v>1.0802437838430823E-4</v>
      </c>
      <c r="O6164" s="36"/>
      <c r="P6164" s="35"/>
      <c r="Q6164" s="35"/>
    </row>
    <row r="6165" spans="1:17">
      <c r="A6165" s="28">
        <v>6152</v>
      </c>
      <c r="B6165" s="35">
        <v>255630.32943777356</v>
      </c>
      <c r="C6165" s="35">
        <v>79813.793491979086</v>
      </c>
      <c r="D6165" s="35">
        <v>64367.94810371034</v>
      </c>
      <c r="E6165" s="35">
        <v>399812.071033463</v>
      </c>
      <c r="F6165" s="38">
        <f t="shared" si="385"/>
        <v>6152</v>
      </c>
      <c r="G6165" s="50">
        <f t="shared" si="387"/>
        <v>0.61519999999994857</v>
      </c>
      <c r="H6165" s="38">
        <f t="shared" si="386"/>
        <v>0.40858612649504267</v>
      </c>
      <c r="I6165" s="38">
        <f t="shared" si="388"/>
        <v>1.0804312364948165E-4</v>
      </c>
      <c r="O6165" s="36"/>
      <c r="P6165" s="35"/>
      <c r="Q6165" s="35"/>
    </row>
    <row r="6166" spans="1:17">
      <c r="A6166" s="28">
        <v>6153</v>
      </c>
      <c r="B6166" s="35">
        <v>191737.57921882201</v>
      </c>
      <c r="C6166" s="35">
        <v>163496.17244795142</v>
      </c>
      <c r="D6166" s="35">
        <v>44616.62281675564</v>
      </c>
      <c r="E6166" s="35">
        <v>399850.37448352913</v>
      </c>
      <c r="F6166" s="38">
        <f t="shared" si="385"/>
        <v>6153</v>
      </c>
      <c r="G6166" s="50">
        <f t="shared" si="387"/>
        <v>0.61529999999994855</v>
      </c>
      <c r="H6166" s="38">
        <f t="shared" si="386"/>
        <v>0.40869418836720989</v>
      </c>
      <c r="I6166" s="38">
        <f t="shared" si="388"/>
        <v>1.0806187216721996E-4</v>
      </c>
      <c r="O6166" s="36"/>
      <c r="P6166" s="35"/>
      <c r="Q6166" s="35"/>
    </row>
    <row r="6167" spans="1:17">
      <c r="A6167" s="28">
        <v>6154</v>
      </c>
      <c r="B6167" s="35">
        <v>132968.37616544438</v>
      </c>
      <c r="C6167" s="35">
        <v>209556.65252594228</v>
      </c>
      <c r="D6167" s="35">
        <v>57369.261014846183</v>
      </c>
      <c r="E6167" s="35">
        <v>399894.28970623284</v>
      </c>
      <c r="F6167" s="38">
        <f t="shared" si="385"/>
        <v>6154</v>
      </c>
      <c r="G6167" s="50">
        <f t="shared" si="387"/>
        <v>0.61539999999994854</v>
      </c>
      <c r="H6167" s="38">
        <f t="shared" si="386"/>
        <v>0.40880226899114869</v>
      </c>
      <c r="I6167" s="38">
        <f t="shared" si="388"/>
        <v>1.0808062393879991E-4</v>
      </c>
      <c r="O6167" s="36"/>
      <c r="P6167" s="35"/>
      <c r="Q6167" s="35"/>
    </row>
    <row r="6168" spans="1:17">
      <c r="A6168" s="28">
        <v>6155</v>
      </c>
      <c r="B6168" s="35">
        <v>189789.06582030823</v>
      </c>
      <c r="C6168" s="35">
        <v>128393.86383082112</v>
      </c>
      <c r="D6168" s="35">
        <v>81847.105716817314</v>
      </c>
      <c r="E6168" s="35">
        <v>400030.03536794666</v>
      </c>
      <c r="F6168" s="38">
        <f t="shared" si="385"/>
        <v>6155</v>
      </c>
      <c r="G6168" s="50">
        <f t="shared" si="387"/>
        <v>0.61549999999994853</v>
      </c>
      <c r="H6168" s="38">
        <f t="shared" si="386"/>
        <v>0.4089103683701128</v>
      </c>
      <c r="I6168" s="38">
        <f t="shared" si="388"/>
        <v>1.0809937896411048E-4</v>
      </c>
      <c r="O6168" s="36"/>
      <c r="P6168" s="35"/>
      <c r="Q6168" s="35"/>
    </row>
    <row r="6169" spans="1:17">
      <c r="A6169" s="28">
        <v>6156</v>
      </c>
      <c r="B6169" s="35">
        <v>208947.20323976967</v>
      </c>
      <c r="C6169" s="35">
        <v>140883.21340958364</v>
      </c>
      <c r="D6169" s="35">
        <v>50217.935314592789</v>
      </c>
      <c r="E6169" s="35">
        <v>400048.35196394613</v>
      </c>
      <c r="F6169" s="38">
        <f t="shared" si="385"/>
        <v>6156</v>
      </c>
      <c r="G6169" s="50">
        <f t="shared" si="387"/>
        <v>0.61559999999994852</v>
      </c>
      <c r="H6169" s="38">
        <f t="shared" si="386"/>
        <v>0.40901848650735678</v>
      </c>
      <c r="I6169" s="38">
        <f t="shared" si="388"/>
        <v>1.0811813724398434E-4</v>
      </c>
      <c r="O6169" s="36"/>
      <c r="P6169" s="35"/>
      <c r="Q6169" s="35"/>
    </row>
    <row r="6170" spans="1:17">
      <c r="A6170" s="28">
        <v>6157</v>
      </c>
      <c r="B6170" s="35">
        <v>163351.08544887078</v>
      </c>
      <c r="C6170" s="35">
        <v>204905.32682461126</v>
      </c>
      <c r="D6170" s="35">
        <v>31844.921653847221</v>
      </c>
      <c r="E6170" s="35">
        <v>400101.33392732928</v>
      </c>
      <c r="F6170" s="38">
        <f t="shared" si="385"/>
        <v>6157</v>
      </c>
      <c r="G6170" s="50">
        <f t="shared" si="387"/>
        <v>0.61569999999994851</v>
      </c>
      <c r="H6170" s="38">
        <f t="shared" si="386"/>
        <v>0.40912662340613548</v>
      </c>
      <c r="I6170" s="38">
        <f t="shared" si="388"/>
        <v>1.0813689877869903E-4</v>
      </c>
      <c r="O6170" s="36"/>
      <c r="P6170" s="35"/>
      <c r="Q6170" s="35"/>
    </row>
    <row r="6171" spans="1:17">
      <c r="A6171" s="28">
        <v>6158</v>
      </c>
      <c r="B6171" s="35">
        <v>212507.00121451783</v>
      </c>
      <c r="C6171" s="35">
        <v>138018.10644009541</v>
      </c>
      <c r="D6171" s="35">
        <v>49629.826292510435</v>
      </c>
      <c r="E6171" s="35">
        <v>400154.93394712365</v>
      </c>
      <c r="F6171" s="38">
        <f t="shared" si="385"/>
        <v>6158</v>
      </c>
      <c r="G6171" s="50">
        <f t="shared" si="387"/>
        <v>0.6157999999999485</v>
      </c>
      <c r="H6171" s="38">
        <f t="shared" si="386"/>
        <v>0.40923477906970496</v>
      </c>
      <c r="I6171" s="38">
        <f t="shared" si="388"/>
        <v>1.0815566356947581E-4</v>
      </c>
      <c r="O6171" s="36"/>
      <c r="P6171" s="35"/>
      <c r="Q6171" s="35"/>
    </row>
    <row r="6172" spans="1:17">
      <c r="A6172" s="28">
        <v>6159</v>
      </c>
      <c r="B6172" s="35">
        <v>237620.81353593164</v>
      </c>
      <c r="C6172" s="35">
        <v>105803.33906435677</v>
      </c>
      <c r="D6172" s="35">
        <v>56749.472281134396</v>
      </c>
      <c r="E6172" s="35">
        <v>400173.62488142279</v>
      </c>
      <c r="F6172" s="38">
        <f t="shared" si="385"/>
        <v>6159</v>
      </c>
      <c r="G6172" s="50">
        <f t="shared" si="387"/>
        <v>0.61589999999994849</v>
      </c>
      <c r="H6172" s="38">
        <f t="shared" si="386"/>
        <v>0.40934295350132122</v>
      </c>
      <c r="I6172" s="38">
        <f t="shared" si="388"/>
        <v>1.0817443161625917E-4</v>
      </c>
      <c r="O6172" s="36"/>
      <c r="P6172" s="35"/>
      <c r="Q6172" s="35"/>
    </row>
    <row r="6173" spans="1:17">
      <c r="A6173" s="28">
        <v>6160</v>
      </c>
      <c r="B6173" s="35">
        <v>194439.16874033987</v>
      </c>
      <c r="C6173" s="35">
        <v>154963.59046341502</v>
      </c>
      <c r="D6173" s="35">
        <v>50835.565863168762</v>
      </c>
      <c r="E6173" s="35">
        <v>400238.32506692363</v>
      </c>
      <c r="F6173" s="38">
        <f t="shared" si="385"/>
        <v>6160</v>
      </c>
      <c r="G6173" s="50">
        <f t="shared" si="387"/>
        <v>0.61599999999994848</v>
      </c>
      <c r="H6173" s="38">
        <f t="shared" si="386"/>
        <v>0.40945114670424099</v>
      </c>
      <c r="I6173" s="38">
        <f t="shared" si="388"/>
        <v>1.0819320291977075E-4</v>
      </c>
      <c r="O6173" s="36"/>
      <c r="P6173" s="35"/>
      <c r="Q6173" s="35"/>
    </row>
    <row r="6174" spans="1:17">
      <c r="A6174" s="28">
        <v>6161</v>
      </c>
      <c r="B6174" s="35">
        <v>267143.70709856384</v>
      </c>
      <c r="C6174" s="35">
        <v>86752.105126931099</v>
      </c>
      <c r="D6174" s="35">
        <v>46347.640085882158</v>
      </c>
      <c r="E6174" s="35">
        <v>400243.4523113771</v>
      </c>
      <c r="F6174" s="38">
        <f t="shared" si="385"/>
        <v>6161</v>
      </c>
      <c r="G6174" s="50">
        <f t="shared" si="387"/>
        <v>0.61609999999994847</v>
      </c>
      <c r="H6174" s="38">
        <f t="shared" si="386"/>
        <v>0.40955935868172177</v>
      </c>
      <c r="I6174" s="38">
        <f t="shared" si="388"/>
        <v>1.082119774807877E-4</v>
      </c>
      <c r="O6174" s="36"/>
      <c r="P6174" s="35"/>
      <c r="Q6174" s="35"/>
    </row>
    <row r="6175" spans="1:17">
      <c r="A6175" s="28">
        <v>6162</v>
      </c>
      <c r="B6175" s="35">
        <v>265185.09800494567</v>
      </c>
      <c r="C6175" s="35">
        <v>82303.464618768907</v>
      </c>
      <c r="D6175" s="35">
        <v>52759.682293084777</v>
      </c>
      <c r="E6175" s="35">
        <v>400248.24491679936</v>
      </c>
      <c r="F6175" s="38">
        <f t="shared" si="385"/>
        <v>6162</v>
      </c>
      <c r="G6175" s="50">
        <f t="shared" si="387"/>
        <v>0.61619999999994846</v>
      </c>
      <c r="H6175" s="38">
        <f t="shared" si="386"/>
        <v>0.40966758943702125</v>
      </c>
      <c r="I6175" s="38">
        <f t="shared" si="388"/>
        <v>1.0823075529947657E-4</v>
      </c>
      <c r="O6175" s="36"/>
      <c r="P6175" s="35"/>
      <c r="Q6175" s="35"/>
    </row>
    <row r="6176" spans="1:17">
      <c r="A6176" s="28">
        <v>6163</v>
      </c>
      <c r="B6176" s="35">
        <v>295148.81693622662</v>
      </c>
      <c r="C6176" s="35">
        <v>50555.145415030624</v>
      </c>
      <c r="D6176" s="35">
        <v>54566.708000110739</v>
      </c>
      <c r="E6176" s="35">
        <v>400270.67035136797</v>
      </c>
      <c r="F6176" s="38">
        <f t="shared" si="385"/>
        <v>6163</v>
      </c>
      <c r="G6176" s="50">
        <f t="shared" si="387"/>
        <v>0.61629999999994844</v>
      </c>
      <c r="H6176" s="38">
        <f t="shared" si="386"/>
        <v>0.40977583897339825</v>
      </c>
      <c r="I6176" s="38">
        <f t="shared" si="388"/>
        <v>1.0824953637700307E-4</v>
      </c>
      <c r="O6176" s="36"/>
      <c r="P6176" s="35"/>
      <c r="Q6176" s="35"/>
    </row>
    <row r="6177" spans="1:17">
      <c r="A6177" s="28">
        <v>6164</v>
      </c>
      <c r="B6177" s="35">
        <v>230819.2629515439</v>
      </c>
      <c r="C6177" s="35">
        <v>130500.33641353851</v>
      </c>
      <c r="D6177" s="35">
        <v>38975.776235903759</v>
      </c>
      <c r="E6177" s="35">
        <v>400295.37560098618</v>
      </c>
      <c r="F6177" s="38">
        <f t="shared" si="385"/>
        <v>6164</v>
      </c>
      <c r="G6177" s="50">
        <f t="shared" si="387"/>
        <v>0.61639999999994843</v>
      </c>
      <c r="H6177" s="38">
        <f t="shared" si="386"/>
        <v>0.40988410729411162</v>
      </c>
      <c r="I6177" s="38">
        <f t="shared" si="388"/>
        <v>1.0826832071336723E-4</v>
      </c>
      <c r="O6177" s="36"/>
      <c r="P6177" s="35"/>
      <c r="Q6177" s="35"/>
    </row>
    <row r="6178" spans="1:17">
      <c r="A6178" s="28">
        <v>6165</v>
      </c>
      <c r="B6178" s="35">
        <v>189604.90394675374</v>
      </c>
      <c r="C6178" s="35">
        <v>155468.72022588091</v>
      </c>
      <c r="D6178" s="35">
        <v>55243.603733813361</v>
      </c>
      <c r="E6178" s="35">
        <v>400317.22790644807</v>
      </c>
      <c r="F6178" s="38">
        <f t="shared" si="385"/>
        <v>6165</v>
      </c>
      <c r="G6178" s="50">
        <f t="shared" si="387"/>
        <v>0.61649999999994842</v>
      </c>
      <c r="H6178" s="38">
        <f t="shared" si="386"/>
        <v>0.40999239440242091</v>
      </c>
      <c r="I6178" s="38">
        <f t="shared" si="388"/>
        <v>1.0828710830929067E-4</v>
      </c>
      <c r="O6178" s="36"/>
      <c r="P6178" s="35"/>
      <c r="Q6178" s="35"/>
    </row>
    <row r="6179" spans="1:17">
      <c r="A6179" s="28">
        <v>6166</v>
      </c>
      <c r="B6179" s="35">
        <v>318337.65791420831</v>
      </c>
      <c r="C6179" s="35">
        <v>31700.110679310441</v>
      </c>
      <c r="D6179" s="35">
        <v>50322.729564657573</v>
      </c>
      <c r="E6179" s="35">
        <v>400360.49815817631</v>
      </c>
      <c r="F6179" s="38">
        <f t="shared" si="385"/>
        <v>6166</v>
      </c>
      <c r="G6179" s="50">
        <f t="shared" si="387"/>
        <v>0.61659999999994841</v>
      </c>
      <c r="H6179" s="38">
        <f t="shared" si="386"/>
        <v>0.41010070030158624</v>
      </c>
      <c r="I6179" s="38">
        <f t="shared" si="388"/>
        <v>1.0830589916532851E-4</v>
      </c>
      <c r="O6179" s="36"/>
      <c r="P6179" s="35"/>
      <c r="Q6179" s="35"/>
    </row>
    <row r="6180" spans="1:17">
      <c r="A6180" s="28">
        <v>6167</v>
      </c>
      <c r="B6180" s="35">
        <v>217775.36755186229</v>
      </c>
      <c r="C6180" s="35">
        <v>137065.3877582264</v>
      </c>
      <c r="D6180" s="35">
        <v>45530.279468797671</v>
      </c>
      <c r="E6180" s="35">
        <v>400371.03477888636</v>
      </c>
      <c r="F6180" s="38">
        <f t="shared" si="385"/>
        <v>6167</v>
      </c>
      <c r="G6180" s="50">
        <f t="shared" si="387"/>
        <v>0.6166999999999484</v>
      </c>
      <c r="H6180" s="38">
        <f t="shared" si="386"/>
        <v>0.41020902499486861</v>
      </c>
      <c r="I6180" s="38">
        <f t="shared" si="388"/>
        <v>1.0832469328236893E-4</v>
      </c>
      <c r="O6180" s="36"/>
      <c r="P6180" s="35"/>
      <c r="Q6180" s="35"/>
    </row>
    <row r="6181" spans="1:17">
      <c r="A6181" s="28">
        <v>6168</v>
      </c>
      <c r="B6181" s="35">
        <v>212250.58090113488</v>
      </c>
      <c r="C6181" s="35">
        <v>115954.10363148319</v>
      </c>
      <c r="D6181" s="35">
        <v>72185.088085911033</v>
      </c>
      <c r="E6181" s="35">
        <v>400389.77261852904</v>
      </c>
      <c r="F6181" s="38">
        <f t="shared" si="385"/>
        <v>6168</v>
      </c>
      <c r="G6181" s="50">
        <f t="shared" si="387"/>
        <v>0.61679999999994839</v>
      </c>
      <c r="H6181" s="38">
        <f t="shared" si="386"/>
        <v>0.41031736848552913</v>
      </c>
      <c r="I6181" s="38">
        <f t="shared" si="388"/>
        <v>1.0834349066052296E-4</v>
      </c>
      <c r="O6181" s="36"/>
      <c r="P6181" s="35"/>
      <c r="Q6181" s="35"/>
    </row>
    <row r="6182" spans="1:17">
      <c r="A6182" s="28">
        <v>6169</v>
      </c>
      <c r="B6182" s="35">
        <v>250587.2796948867</v>
      </c>
      <c r="C6182" s="35">
        <v>102569.76939192814</v>
      </c>
      <c r="D6182" s="35">
        <v>47272.61709073939</v>
      </c>
      <c r="E6182" s="35">
        <v>400429.66617755423</v>
      </c>
      <c r="F6182" s="38">
        <f t="shared" si="385"/>
        <v>6169</v>
      </c>
      <c r="G6182" s="50">
        <f t="shared" si="387"/>
        <v>0.61689999999994838</v>
      </c>
      <c r="H6182" s="38">
        <f t="shared" si="386"/>
        <v>0.41042573077682981</v>
      </c>
      <c r="I6182" s="38">
        <f t="shared" si="388"/>
        <v>1.0836229130067876E-4</v>
      </c>
      <c r="O6182" s="36"/>
      <c r="P6182" s="35"/>
      <c r="Q6182" s="35"/>
    </row>
    <row r="6183" spans="1:17">
      <c r="A6183" s="28">
        <v>6170</v>
      </c>
      <c r="B6183" s="35">
        <v>292000.90137436334</v>
      </c>
      <c r="C6183" s="35">
        <v>55579.470816104171</v>
      </c>
      <c r="D6183" s="35">
        <v>52865.583292421783</v>
      </c>
      <c r="E6183" s="35">
        <v>400445.95548288926</v>
      </c>
      <c r="F6183" s="38">
        <f t="shared" si="385"/>
        <v>6170</v>
      </c>
      <c r="G6183" s="50">
        <f t="shared" si="387"/>
        <v>0.61699999999994837</v>
      </c>
      <c r="H6183" s="38">
        <f t="shared" si="386"/>
        <v>0.41053411187203281</v>
      </c>
      <c r="I6183" s="38">
        <f t="shared" si="388"/>
        <v>1.0838109520300288E-4</v>
      </c>
      <c r="O6183" s="36"/>
      <c r="P6183" s="35"/>
      <c r="Q6183" s="35"/>
    </row>
    <row r="6184" spans="1:17">
      <c r="A6184" s="28">
        <v>6171</v>
      </c>
      <c r="B6184" s="35">
        <v>312344.35844384483</v>
      </c>
      <c r="C6184" s="35">
        <v>32726.071069176294</v>
      </c>
      <c r="D6184" s="35">
        <v>55443.484905142817</v>
      </c>
      <c r="E6184" s="35">
        <v>400513.91441816394</v>
      </c>
      <c r="F6184" s="38">
        <f t="shared" si="385"/>
        <v>6171</v>
      </c>
      <c r="G6184" s="50">
        <f t="shared" si="387"/>
        <v>0.61709999999994836</v>
      </c>
      <c r="H6184" s="38">
        <f t="shared" si="386"/>
        <v>0.41064251177440148</v>
      </c>
      <c r="I6184" s="38">
        <f t="shared" si="388"/>
        <v>1.0839990236866104E-4</v>
      </c>
      <c r="O6184" s="36"/>
      <c r="P6184" s="35"/>
      <c r="Q6184" s="35"/>
    </row>
    <row r="6185" spans="1:17">
      <c r="A6185" s="28">
        <v>6172</v>
      </c>
      <c r="B6185" s="35">
        <v>321377.6427964106</v>
      </c>
      <c r="C6185" s="35">
        <v>24466.227895239008</v>
      </c>
      <c r="D6185" s="35">
        <v>54681.622441149608</v>
      </c>
      <c r="E6185" s="35">
        <v>400525.49313279922</v>
      </c>
      <c r="F6185" s="38">
        <f t="shared" si="385"/>
        <v>6172</v>
      </c>
      <c r="G6185" s="50">
        <f t="shared" si="387"/>
        <v>0.61719999999994835</v>
      </c>
      <c r="H6185" s="38">
        <f t="shared" si="386"/>
        <v>0.4107509304871993</v>
      </c>
      <c r="I6185" s="38">
        <f t="shared" si="388"/>
        <v>1.0841871279781978E-4</v>
      </c>
      <c r="O6185" s="36"/>
      <c r="P6185" s="35"/>
      <c r="Q6185" s="35"/>
    </row>
    <row r="6186" spans="1:17">
      <c r="A6186" s="28">
        <v>6173</v>
      </c>
      <c r="B6186" s="35">
        <v>197464.01946194071</v>
      </c>
      <c r="C6186" s="35">
        <v>157187.28930418336</v>
      </c>
      <c r="D6186" s="35">
        <v>45884.972162269936</v>
      </c>
      <c r="E6186" s="35">
        <v>400536.280928394</v>
      </c>
      <c r="F6186" s="38">
        <f t="shared" si="385"/>
        <v>6173</v>
      </c>
      <c r="G6186" s="50">
        <f t="shared" si="387"/>
        <v>0.61729999999994833</v>
      </c>
      <c r="H6186" s="38">
        <f t="shared" si="386"/>
        <v>0.41085936801369033</v>
      </c>
      <c r="I6186" s="38">
        <f t="shared" si="388"/>
        <v>1.0843752649103422E-4</v>
      </c>
      <c r="O6186" s="36"/>
      <c r="P6186" s="35"/>
      <c r="Q6186" s="35"/>
    </row>
    <row r="6187" spans="1:17">
      <c r="A6187" s="28">
        <v>6174</v>
      </c>
      <c r="B6187" s="35">
        <v>321346.9683232102</v>
      </c>
      <c r="C6187" s="35">
        <v>27882.501070896553</v>
      </c>
      <c r="D6187" s="35">
        <v>51309.183269903602</v>
      </c>
      <c r="E6187" s="35">
        <v>400538.65266401035</v>
      </c>
      <c r="F6187" s="38">
        <f t="shared" si="385"/>
        <v>6174</v>
      </c>
      <c r="G6187" s="50">
        <f t="shared" si="387"/>
        <v>0.61739999999994832</v>
      </c>
      <c r="H6187" s="38">
        <f t="shared" si="386"/>
        <v>0.41096782435713919</v>
      </c>
      <c r="I6187" s="38">
        <f t="shared" si="388"/>
        <v>1.0845634344885946E-4</v>
      </c>
      <c r="O6187" s="36"/>
      <c r="P6187" s="35"/>
      <c r="Q6187" s="35"/>
    </row>
    <row r="6188" spans="1:17">
      <c r="A6188" s="28">
        <v>6175</v>
      </c>
      <c r="B6188" s="35">
        <v>299776.17658068129</v>
      </c>
      <c r="C6188" s="35">
        <v>63763.819454941913</v>
      </c>
      <c r="D6188" s="35">
        <v>37068.380409819576</v>
      </c>
      <c r="E6188" s="35">
        <v>400608.37644544279</v>
      </c>
      <c r="F6188" s="38">
        <f t="shared" si="385"/>
        <v>6175</v>
      </c>
      <c r="G6188" s="50">
        <f t="shared" si="387"/>
        <v>0.61749999999994831</v>
      </c>
      <c r="H6188" s="38">
        <f t="shared" si="386"/>
        <v>0.41107629952081132</v>
      </c>
      <c r="I6188" s="38">
        <f t="shared" si="388"/>
        <v>1.0847516367212817E-4</v>
      </c>
      <c r="O6188" s="36"/>
      <c r="P6188" s="35"/>
      <c r="Q6188" s="35"/>
    </row>
    <row r="6189" spans="1:17">
      <c r="A6189" s="28">
        <v>6176</v>
      </c>
      <c r="B6189" s="35">
        <v>303208.16999640205</v>
      </c>
      <c r="C6189" s="35">
        <v>44796.551792626946</v>
      </c>
      <c r="D6189" s="35">
        <v>52682.151021859165</v>
      </c>
      <c r="E6189" s="35">
        <v>400686.87281088816</v>
      </c>
      <c r="F6189" s="38">
        <f t="shared" si="385"/>
        <v>6176</v>
      </c>
      <c r="G6189" s="50">
        <f t="shared" si="387"/>
        <v>0.6175999999999483</v>
      </c>
      <c r="H6189" s="38">
        <f t="shared" si="386"/>
        <v>0.4111847935079726</v>
      </c>
      <c r="I6189" s="38">
        <f t="shared" si="388"/>
        <v>1.0849398716128444E-4</v>
      </c>
      <c r="O6189" s="36"/>
      <c r="P6189" s="35"/>
      <c r="Q6189" s="35"/>
    </row>
    <row r="6190" spans="1:17">
      <c r="A6190" s="28">
        <v>6177</v>
      </c>
      <c r="B6190" s="35">
        <v>187129.46369336621</v>
      </c>
      <c r="C6190" s="35">
        <v>171661.17989655054</v>
      </c>
      <c r="D6190" s="35">
        <v>41985.179025715246</v>
      </c>
      <c r="E6190" s="35">
        <v>400775.82261563197</v>
      </c>
      <c r="F6190" s="38">
        <f t="shared" si="385"/>
        <v>6177</v>
      </c>
      <c r="G6190" s="50">
        <f t="shared" si="387"/>
        <v>0.61769999999994829</v>
      </c>
      <c r="H6190" s="38">
        <f t="shared" si="386"/>
        <v>0.41129330632188926</v>
      </c>
      <c r="I6190" s="38">
        <f t="shared" si="388"/>
        <v>1.0851281391666134E-4</v>
      </c>
      <c r="O6190" s="36"/>
      <c r="P6190" s="35"/>
      <c r="Q6190" s="35"/>
    </row>
    <row r="6191" spans="1:17">
      <c r="A6191" s="28">
        <v>6178</v>
      </c>
      <c r="B6191" s="35">
        <v>177975.22540340724</v>
      </c>
      <c r="C6191" s="35">
        <v>167952.80756065395</v>
      </c>
      <c r="D6191" s="35">
        <v>54958.232713619022</v>
      </c>
      <c r="E6191" s="35">
        <v>400886.2656776802</v>
      </c>
      <c r="F6191" s="38">
        <f t="shared" si="385"/>
        <v>6178</v>
      </c>
      <c r="G6191" s="50">
        <f t="shared" si="387"/>
        <v>0.61779999999994828</v>
      </c>
      <c r="H6191" s="38">
        <f t="shared" si="386"/>
        <v>0.41140183796582819</v>
      </c>
      <c r="I6191" s="38">
        <f t="shared" si="388"/>
        <v>1.08531643938925E-4</v>
      </c>
      <c r="O6191" s="36"/>
      <c r="P6191" s="35"/>
      <c r="Q6191" s="35"/>
    </row>
    <row r="6192" spans="1:17">
      <c r="A6192" s="28">
        <v>6179</v>
      </c>
      <c r="B6192" s="35">
        <v>171275.70413493714</v>
      </c>
      <c r="C6192" s="35">
        <v>162516.90280129539</v>
      </c>
      <c r="D6192" s="35">
        <v>67120.067159256068</v>
      </c>
      <c r="E6192" s="35">
        <v>400912.67409548862</v>
      </c>
      <c r="F6192" s="38">
        <f t="shared" si="385"/>
        <v>6179</v>
      </c>
      <c r="G6192" s="50">
        <f t="shared" si="387"/>
        <v>0.61789999999994827</v>
      </c>
      <c r="H6192" s="38">
        <f t="shared" si="386"/>
        <v>0.41151038844305732</v>
      </c>
      <c r="I6192" s="38">
        <f t="shared" si="388"/>
        <v>1.0855047722913014E-4</v>
      </c>
      <c r="O6192" s="36"/>
      <c r="P6192" s="35"/>
      <c r="Q6192" s="35"/>
    </row>
    <row r="6193" spans="1:17">
      <c r="A6193" s="28">
        <v>6180</v>
      </c>
      <c r="B6193" s="35">
        <v>207341.74678896501</v>
      </c>
      <c r="C6193" s="35">
        <v>145413.52719511278</v>
      </c>
      <c r="D6193" s="35">
        <v>48200.636706846592</v>
      </c>
      <c r="E6193" s="35">
        <v>400955.91069092439</v>
      </c>
      <c r="F6193" s="38">
        <f t="shared" si="385"/>
        <v>6180</v>
      </c>
      <c r="G6193" s="50">
        <f t="shared" si="387"/>
        <v>0.61799999999994826</v>
      </c>
      <c r="H6193" s="38">
        <f t="shared" si="386"/>
        <v>0.41161895775684437</v>
      </c>
      <c r="I6193" s="38">
        <f t="shared" si="388"/>
        <v>1.085693137870547E-4</v>
      </c>
      <c r="O6193" s="36"/>
      <c r="P6193" s="35"/>
      <c r="Q6193" s="35"/>
    </row>
    <row r="6194" spans="1:17">
      <c r="A6194" s="28">
        <v>6181</v>
      </c>
      <c r="B6194" s="35">
        <v>287736.76773668593</v>
      </c>
      <c r="C6194" s="35">
        <v>59275.713088142031</v>
      </c>
      <c r="D6194" s="35">
        <v>53966.897201449508</v>
      </c>
      <c r="E6194" s="35">
        <v>400979.37802627747</v>
      </c>
      <c r="F6194" s="38">
        <f t="shared" si="385"/>
        <v>6181</v>
      </c>
      <c r="G6194" s="50">
        <f t="shared" si="387"/>
        <v>0.61809999999994825</v>
      </c>
      <c r="H6194" s="38">
        <f t="shared" si="386"/>
        <v>0.41172754591045829</v>
      </c>
      <c r="I6194" s="38">
        <f t="shared" si="388"/>
        <v>1.0858815361391994E-4</v>
      </c>
      <c r="O6194" s="36"/>
      <c r="P6194" s="35"/>
      <c r="Q6194" s="35"/>
    </row>
    <row r="6195" spans="1:17">
      <c r="A6195" s="28">
        <v>6182</v>
      </c>
      <c r="B6195" s="35">
        <v>181793.96450544655</v>
      </c>
      <c r="C6195" s="35">
        <v>158205.34918879805</v>
      </c>
      <c r="D6195" s="35">
        <v>61045.527569162456</v>
      </c>
      <c r="E6195" s="35">
        <v>401044.84126340703</v>
      </c>
      <c r="F6195" s="38">
        <f t="shared" si="385"/>
        <v>6182</v>
      </c>
      <c r="G6195" s="50">
        <f t="shared" si="387"/>
        <v>0.61819999999994824</v>
      </c>
      <c r="H6195" s="38">
        <f t="shared" si="386"/>
        <v>0.41183615290716796</v>
      </c>
      <c r="I6195" s="38">
        <f t="shared" si="388"/>
        <v>1.0860699670967033E-4</v>
      </c>
      <c r="O6195" s="36"/>
      <c r="P6195" s="35"/>
      <c r="Q6195" s="35"/>
    </row>
    <row r="6196" spans="1:17">
      <c r="A6196" s="28">
        <v>6183</v>
      </c>
      <c r="B6196" s="35">
        <v>249906.7136593422</v>
      </c>
      <c r="C6196" s="35">
        <v>111079.41310578634</v>
      </c>
      <c r="D6196" s="35">
        <v>40146.495893035295</v>
      </c>
      <c r="E6196" s="35">
        <v>401132.62265816389</v>
      </c>
      <c r="F6196" s="38">
        <f t="shared" si="385"/>
        <v>6183</v>
      </c>
      <c r="G6196" s="50">
        <f t="shared" si="387"/>
        <v>0.61829999999994822</v>
      </c>
      <c r="H6196" s="38">
        <f t="shared" si="386"/>
        <v>0.4119447787502436</v>
      </c>
      <c r="I6196" s="38">
        <f t="shared" si="388"/>
        <v>1.0862584307563816E-4</v>
      </c>
      <c r="O6196" s="36"/>
      <c r="P6196" s="35"/>
      <c r="Q6196" s="35"/>
    </row>
    <row r="6197" spans="1:17">
      <c r="A6197" s="28">
        <v>6184</v>
      </c>
      <c r="B6197" s="35">
        <v>243214.90717172684</v>
      </c>
      <c r="C6197" s="35">
        <v>97748.032119836382</v>
      </c>
      <c r="D6197" s="35">
        <v>60182.936964732944</v>
      </c>
      <c r="E6197" s="35">
        <v>401145.87625629618</v>
      </c>
      <c r="F6197" s="38">
        <f t="shared" si="385"/>
        <v>6184</v>
      </c>
      <c r="G6197" s="50">
        <f t="shared" si="387"/>
        <v>0.61839999999994821</v>
      </c>
      <c r="H6197" s="38">
        <f t="shared" si="386"/>
        <v>0.41205342344295537</v>
      </c>
      <c r="I6197" s="38">
        <f t="shared" si="388"/>
        <v>1.0864469271176791E-4</v>
      </c>
      <c r="O6197" s="36"/>
      <c r="P6197" s="35"/>
      <c r="Q6197" s="35"/>
    </row>
    <row r="6198" spans="1:17">
      <c r="A6198" s="28">
        <v>6185</v>
      </c>
      <c r="B6198" s="35">
        <v>234598.68875203692</v>
      </c>
      <c r="C6198" s="35">
        <v>116707.0838256983</v>
      </c>
      <c r="D6198" s="35">
        <v>49874.229426624479</v>
      </c>
      <c r="E6198" s="35">
        <v>401180.00200435973</v>
      </c>
      <c r="F6198" s="38">
        <f t="shared" si="385"/>
        <v>6185</v>
      </c>
      <c r="G6198" s="50">
        <f t="shared" si="387"/>
        <v>0.6184999999999482</v>
      </c>
      <c r="H6198" s="38">
        <f t="shared" si="386"/>
        <v>0.41216208698857426</v>
      </c>
      <c r="I6198" s="38">
        <f t="shared" si="388"/>
        <v>1.0866354561889224E-4</v>
      </c>
      <c r="O6198" s="36"/>
      <c r="P6198" s="35"/>
      <c r="Q6198" s="35"/>
    </row>
    <row r="6199" spans="1:17">
      <c r="A6199" s="28">
        <v>6186</v>
      </c>
      <c r="B6199" s="35">
        <v>272224.96706840541</v>
      </c>
      <c r="C6199" s="35">
        <v>80022.343604174559</v>
      </c>
      <c r="D6199" s="35">
        <v>48947.23010898933</v>
      </c>
      <c r="E6199" s="35">
        <v>401194.54078156932</v>
      </c>
      <c r="F6199" s="38">
        <f t="shared" si="385"/>
        <v>6186</v>
      </c>
      <c r="G6199" s="50">
        <f t="shared" si="387"/>
        <v>0.61859999999994819</v>
      </c>
      <c r="H6199" s="38">
        <f t="shared" si="386"/>
        <v>0.41227076939037177</v>
      </c>
      <c r="I6199" s="38">
        <f t="shared" si="388"/>
        <v>1.0868240179751076E-4</v>
      </c>
      <c r="O6199" s="36"/>
      <c r="P6199" s="35"/>
      <c r="Q6199" s="35"/>
    </row>
    <row r="6200" spans="1:17">
      <c r="A6200" s="28">
        <v>6187</v>
      </c>
      <c r="B6200" s="35">
        <v>204687.3116583357</v>
      </c>
      <c r="C6200" s="35">
        <v>150547.91246444106</v>
      </c>
      <c r="D6200" s="35">
        <v>45971.176155387322</v>
      </c>
      <c r="E6200" s="35">
        <v>401206.40027816407</v>
      </c>
      <c r="F6200" s="38">
        <f t="shared" si="385"/>
        <v>6187</v>
      </c>
      <c r="G6200" s="50">
        <f t="shared" si="387"/>
        <v>0.61869999999994818</v>
      </c>
      <c r="H6200" s="38">
        <f t="shared" si="386"/>
        <v>0.41237947065161984</v>
      </c>
      <c r="I6200" s="38">
        <f t="shared" si="388"/>
        <v>1.0870126124806756E-4</v>
      </c>
      <c r="O6200" s="36"/>
      <c r="P6200" s="35"/>
      <c r="Q6200" s="35"/>
    </row>
    <row r="6201" spans="1:17">
      <c r="A6201" s="28">
        <v>6188</v>
      </c>
      <c r="B6201" s="35">
        <v>205467.23062676299</v>
      </c>
      <c r="C6201" s="35">
        <v>140287.58237525309</v>
      </c>
      <c r="D6201" s="35">
        <v>55480.050029980725</v>
      </c>
      <c r="E6201" s="35">
        <v>401234.86303199676</v>
      </c>
      <c r="F6201" s="38">
        <f t="shared" si="385"/>
        <v>6188</v>
      </c>
      <c r="G6201" s="50">
        <f t="shared" si="387"/>
        <v>0.61879999999994817</v>
      </c>
      <c r="H6201" s="38">
        <f t="shared" si="386"/>
        <v>0.4124881907755914</v>
      </c>
      <c r="I6201" s="38">
        <f t="shared" si="388"/>
        <v>1.0872012397156183E-4</v>
      </c>
      <c r="O6201" s="36"/>
      <c r="P6201" s="35"/>
      <c r="Q6201" s="35"/>
    </row>
    <row r="6202" spans="1:17">
      <c r="A6202" s="28">
        <v>6189</v>
      </c>
      <c r="B6202" s="35">
        <v>223868.12076534834</v>
      </c>
      <c r="C6202" s="35">
        <v>117761.278747474</v>
      </c>
      <c r="D6202" s="35">
        <v>59760.728430402029</v>
      </c>
      <c r="E6202" s="35">
        <v>401390.12794322439</v>
      </c>
      <c r="F6202" s="38">
        <f t="shared" si="385"/>
        <v>6189</v>
      </c>
      <c r="G6202" s="50">
        <f t="shared" si="387"/>
        <v>0.61889999999994816</v>
      </c>
      <c r="H6202" s="38">
        <f t="shared" si="386"/>
        <v>0.41259692976555939</v>
      </c>
      <c r="I6202" s="38">
        <f t="shared" si="388"/>
        <v>1.0873898996799358E-4</v>
      </c>
      <c r="O6202" s="36"/>
      <c r="P6202" s="35"/>
      <c r="Q6202" s="35"/>
    </row>
    <row r="6203" spans="1:17">
      <c r="A6203" s="28">
        <v>6190</v>
      </c>
      <c r="B6203" s="35">
        <v>337227.7443843846</v>
      </c>
      <c r="C6203" s="35">
        <v>13847.414957349973</v>
      </c>
      <c r="D6203" s="35">
        <v>50319.192862727505</v>
      </c>
      <c r="E6203" s="35">
        <v>401394.35220446205</v>
      </c>
      <c r="F6203" s="38">
        <f t="shared" si="385"/>
        <v>6190</v>
      </c>
      <c r="G6203" s="50">
        <f t="shared" si="387"/>
        <v>0.61899999999994815</v>
      </c>
      <c r="H6203" s="38">
        <f t="shared" si="386"/>
        <v>0.41270568762479781</v>
      </c>
      <c r="I6203" s="38">
        <f t="shared" si="388"/>
        <v>1.0875785923841752E-4</v>
      </c>
      <c r="O6203" s="36"/>
      <c r="P6203" s="35"/>
      <c r="Q6203" s="35"/>
    </row>
    <row r="6204" spans="1:17">
      <c r="A6204" s="28">
        <v>6191</v>
      </c>
      <c r="B6204" s="35">
        <v>185806.91090389178</v>
      </c>
      <c r="C6204" s="35">
        <v>144827.90819443198</v>
      </c>
      <c r="D6204" s="35">
        <v>70759.869651361034</v>
      </c>
      <c r="E6204" s="35">
        <v>401394.68874968478</v>
      </c>
      <c r="F6204" s="38">
        <f t="shared" si="385"/>
        <v>6191</v>
      </c>
      <c r="G6204" s="50">
        <f t="shared" si="387"/>
        <v>0.61909999999994814</v>
      </c>
      <c r="H6204" s="38">
        <f t="shared" si="386"/>
        <v>0.41281446435658065</v>
      </c>
      <c r="I6204" s="38">
        <f t="shared" si="388"/>
        <v>1.0877673178283365E-4</v>
      </c>
      <c r="O6204" s="36"/>
      <c r="P6204" s="35"/>
      <c r="Q6204" s="35"/>
    </row>
    <row r="6205" spans="1:17">
      <c r="A6205" s="28">
        <v>6192</v>
      </c>
      <c r="B6205" s="35">
        <v>232679.85488168479</v>
      </c>
      <c r="C6205" s="35">
        <v>113771.55822932192</v>
      </c>
      <c r="D6205" s="35">
        <v>54961.511940036769</v>
      </c>
      <c r="E6205" s="35">
        <v>401412.92505104351</v>
      </c>
      <c r="F6205" s="38">
        <f t="shared" si="385"/>
        <v>6192</v>
      </c>
      <c r="G6205" s="50">
        <f t="shared" si="387"/>
        <v>0.61919999999994813</v>
      </c>
      <c r="H6205" s="38">
        <f t="shared" si="386"/>
        <v>0.41292325996418339</v>
      </c>
      <c r="I6205" s="38">
        <f t="shared" si="388"/>
        <v>1.0879560760274076E-4</v>
      </c>
      <c r="O6205" s="36"/>
      <c r="P6205" s="35"/>
      <c r="Q6205" s="35"/>
    </row>
    <row r="6206" spans="1:17">
      <c r="A6206" s="28">
        <v>6193</v>
      </c>
      <c r="B6206" s="35">
        <v>291256.15619288484</v>
      </c>
      <c r="C6206" s="35">
        <v>60864.543901123863</v>
      </c>
      <c r="D6206" s="35">
        <v>49332.145306744751</v>
      </c>
      <c r="E6206" s="35">
        <v>401452.84540075343</v>
      </c>
      <c r="F6206" s="38">
        <f t="shared" si="385"/>
        <v>6193</v>
      </c>
      <c r="G6206" s="50">
        <f t="shared" si="387"/>
        <v>0.61929999999994811</v>
      </c>
      <c r="H6206" s="38">
        <f t="shared" si="386"/>
        <v>0.41303207445088103</v>
      </c>
      <c r="I6206" s="38">
        <f t="shared" si="388"/>
        <v>1.0881448669763927E-4</v>
      </c>
      <c r="O6206" s="36"/>
      <c r="P6206" s="35"/>
      <c r="Q6206" s="35"/>
    </row>
    <row r="6207" spans="1:17">
      <c r="A6207" s="28">
        <v>6194</v>
      </c>
      <c r="B6207" s="35">
        <v>249270.93520289246</v>
      </c>
      <c r="C6207" s="35">
        <v>84390.913582150592</v>
      </c>
      <c r="D6207" s="35">
        <v>67800.256339235319</v>
      </c>
      <c r="E6207" s="35">
        <v>401462.10512427834</v>
      </c>
      <c r="F6207" s="38">
        <f t="shared" si="385"/>
        <v>6194</v>
      </c>
      <c r="G6207" s="50">
        <f t="shared" si="387"/>
        <v>0.6193999999999481</v>
      </c>
      <c r="H6207" s="38">
        <f t="shared" si="386"/>
        <v>0.41314090781994994</v>
      </c>
      <c r="I6207" s="38">
        <f t="shared" si="388"/>
        <v>1.0883336906891694E-4</v>
      </c>
      <c r="O6207" s="36"/>
      <c r="P6207" s="35"/>
      <c r="Q6207" s="35"/>
    </row>
    <row r="6208" spans="1:17">
      <c r="A6208" s="28">
        <v>6195</v>
      </c>
      <c r="B6208" s="35">
        <v>189090.68031706515</v>
      </c>
      <c r="C6208" s="35">
        <v>166989.21848337376</v>
      </c>
      <c r="D6208" s="35">
        <v>45393.300005125719</v>
      </c>
      <c r="E6208" s="35">
        <v>401473.19880556461</v>
      </c>
      <c r="F6208" s="38">
        <f t="shared" si="385"/>
        <v>6195</v>
      </c>
      <c r="G6208" s="50">
        <f t="shared" si="387"/>
        <v>0.61949999999994809</v>
      </c>
      <c r="H6208" s="38">
        <f t="shared" si="386"/>
        <v>0.41324976007466641</v>
      </c>
      <c r="I6208" s="38">
        <f t="shared" si="388"/>
        <v>1.0885225471646276E-4</v>
      </c>
      <c r="O6208" s="36"/>
      <c r="P6208" s="35"/>
      <c r="Q6208" s="35"/>
    </row>
    <row r="6209" spans="1:17">
      <c r="A6209" s="28">
        <v>6196</v>
      </c>
      <c r="B6209" s="35">
        <v>319179.66414375417</v>
      </c>
      <c r="C6209" s="35">
        <v>18297.049704639619</v>
      </c>
      <c r="D6209" s="35">
        <v>64009.741843561227</v>
      </c>
      <c r="E6209" s="35">
        <v>401486.45569195499</v>
      </c>
      <c r="F6209" s="38">
        <f t="shared" si="385"/>
        <v>6196</v>
      </c>
      <c r="G6209" s="50">
        <f t="shared" si="387"/>
        <v>0.61959999999994808</v>
      </c>
      <c r="H6209" s="38">
        <f t="shared" si="386"/>
        <v>0.4133586312183079</v>
      </c>
      <c r="I6209" s="38">
        <f t="shared" si="388"/>
        <v>1.0887114364149797E-4</v>
      </c>
      <c r="O6209" s="36"/>
      <c r="P6209" s="35"/>
      <c r="Q6209" s="35"/>
    </row>
    <row r="6210" spans="1:17">
      <c r="A6210" s="28">
        <v>6197</v>
      </c>
      <c r="B6210" s="35">
        <v>331340.22339765966</v>
      </c>
      <c r="C6210" s="35">
        <v>32357.873679434033</v>
      </c>
      <c r="D6210" s="35">
        <v>37825.948125650146</v>
      </c>
      <c r="E6210" s="35">
        <v>401524.04520274384</v>
      </c>
      <c r="F6210" s="38">
        <f t="shared" si="385"/>
        <v>6197</v>
      </c>
      <c r="G6210" s="50">
        <f t="shared" si="387"/>
        <v>0.61969999999994807</v>
      </c>
      <c r="H6210" s="38">
        <f t="shared" si="386"/>
        <v>0.4134675212541522</v>
      </c>
      <c r="I6210" s="38">
        <f t="shared" si="388"/>
        <v>1.0889003584430013E-4</v>
      </c>
      <c r="O6210" s="36"/>
      <c r="P6210" s="35"/>
      <c r="Q6210" s="35"/>
    </row>
    <row r="6211" spans="1:17">
      <c r="A6211" s="28">
        <v>6198</v>
      </c>
      <c r="B6211" s="35">
        <v>254258.50729739299</v>
      </c>
      <c r="C6211" s="35">
        <v>90700.934998184064</v>
      </c>
      <c r="D6211" s="35">
        <v>56570.726595337474</v>
      </c>
      <c r="E6211" s="35">
        <v>401530.16889091453</v>
      </c>
      <c r="F6211" s="38">
        <f t="shared" si="385"/>
        <v>6198</v>
      </c>
      <c r="G6211" s="50">
        <f t="shared" si="387"/>
        <v>0.61979999999994806</v>
      </c>
      <c r="H6211" s="38">
        <f t="shared" si="386"/>
        <v>0.41357643018547746</v>
      </c>
      <c r="I6211" s="38">
        <f t="shared" si="388"/>
        <v>1.0890893132525781E-4</v>
      </c>
      <c r="O6211" s="36"/>
      <c r="P6211" s="35"/>
      <c r="Q6211" s="35"/>
    </row>
    <row r="6212" spans="1:17">
      <c r="A6212" s="28">
        <v>6199</v>
      </c>
      <c r="B6212" s="35">
        <v>177085.19140864501</v>
      </c>
      <c r="C6212" s="35">
        <v>160267.88872908216</v>
      </c>
      <c r="D6212" s="35">
        <v>64183.320153981891</v>
      </c>
      <c r="E6212" s="35">
        <v>401536.40029170911</v>
      </c>
      <c r="F6212" s="38">
        <f t="shared" si="385"/>
        <v>6199</v>
      </c>
      <c r="G6212" s="50">
        <f t="shared" si="387"/>
        <v>0.61989999999994805</v>
      </c>
      <c r="H6212" s="38">
        <f t="shared" si="386"/>
        <v>0.41368535801556244</v>
      </c>
      <c r="I6212" s="38">
        <f t="shared" si="388"/>
        <v>1.0892783008498164E-4</v>
      </c>
      <c r="O6212" s="36"/>
      <c r="P6212" s="35"/>
      <c r="Q6212" s="35"/>
    </row>
    <row r="6213" spans="1:17">
      <c r="A6213" s="28">
        <v>6200</v>
      </c>
      <c r="B6213" s="35">
        <v>237504.53840801198</v>
      </c>
      <c r="C6213" s="35">
        <v>101545.89229415158</v>
      </c>
      <c r="D6213" s="35">
        <v>62487.090100205533</v>
      </c>
      <c r="E6213" s="35">
        <v>401537.52080236911</v>
      </c>
      <c r="F6213" s="38">
        <f t="shared" si="385"/>
        <v>6200</v>
      </c>
      <c r="G6213" s="50">
        <f t="shared" si="387"/>
        <v>0.61999999999994804</v>
      </c>
      <c r="H6213" s="38">
        <f t="shared" si="386"/>
        <v>0.41379430474768703</v>
      </c>
      <c r="I6213" s="38">
        <f t="shared" si="388"/>
        <v>1.0894673212458184E-4</v>
      </c>
      <c r="O6213" s="36"/>
      <c r="P6213" s="35"/>
      <c r="Q6213" s="35"/>
    </row>
    <row r="6214" spans="1:17">
      <c r="A6214" s="28">
        <v>6201</v>
      </c>
      <c r="B6214" s="35">
        <v>280890.93551632937</v>
      </c>
      <c r="C6214" s="35">
        <v>69418.483561648332</v>
      </c>
      <c r="D6214" s="35">
        <v>51231.274825891865</v>
      </c>
      <c r="E6214" s="35">
        <v>401540.6939038696</v>
      </c>
      <c r="F6214" s="38">
        <f t="shared" si="385"/>
        <v>6201</v>
      </c>
      <c r="G6214" s="50">
        <f t="shared" si="387"/>
        <v>0.62009999999994803</v>
      </c>
      <c r="H6214" s="38">
        <f t="shared" si="386"/>
        <v>0.41390327038513103</v>
      </c>
      <c r="I6214" s="38">
        <f t="shared" si="388"/>
        <v>1.0896563744400289E-4</v>
      </c>
      <c r="O6214" s="36"/>
      <c r="P6214" s="35"/>
      <c r="Q6214" s="35"/>
    </row>
    <row r="6215" spans="1:17">
      <c r="A6215" s="28">
        <v>6202</v>
      </c>
      <c r="B6215" s="35">
        <v>258004.48044955259</v>
      </c>
      <c r="C6215" s="35">
        <v>91916.379571621583</v>
      </c>
      <c r="D6215" s="35">
        <v>51626.357283873607</v>
      </c>
      <c r="E6215" s="35">
        <v>401547.21730504779</v>
      </c>
      <c r="F6215" s="38">
        <f t="shared" si="385"/>
        <v>6202</v>
      </c>
      <c r="G6215" s="50">
        <f t="shared" si="387"/>
        <v>0.62019999999994802</v>
      </c>
      <c r="H6215" s="38">
        <f t="shared" si="386"/>
        <v>0.41401225493117505</v>
      </c>
      <c r="I6215" s="38">
        <f t="shared" si="388"/>
        <v>1.0898454604402197E-4</v>
      </c>
      <c r="O6215" s="36"/>
      <c r="P6215" s="35"/>
      <c r="Q6215" s="35"/>
    </row>
    <row r="6216" spans="1:17">
      <c r="A6216" s="28">
        <v>6203</v>
      </c>
      <c r="B6216" s="35">
        <v>221786.31013274874</v>
      </c>
      <c r="C6216" s="35">
        <v>107880.90132791056</v>
      </c>
      <c r="D6216" s="35">
        <v>71887.337747428013</v>
      </c>
      <c r="E6216" s="35">
        <v>401554.54920808726</v>
      </c>
      <c r="F6216" s="38">
        <f t="shared" si="385"/>
        <v>6203</v>
      </c>
      <c r="G6216" s="50">
        <f t="shared" si="387"/>
        <v>0.620299999999948</v>
      </c>
      <c r="H6216" s="38">
        <f t="shared" si="386"/>
        <v>0.41412125838910019</v>
      </c>
      <c r="I6216" s="38">
        <f t="shared" si="388"/>
        <v>1.0900345792513866E-4</v>
      </c>
      <c r="O6216" s="36"/>
      <c r="P6216" s="35"/>
      <c r="Q6216" s="35"/>
    </row>
    <row r="6217" spans="1:17">
      <c r="A6217" s="28">
        <v>6204</v>
      </c>
      <c r="B6217" s="35">
        <v>127153.49238652289</v>
      </c>
      <c r="C6217" s="35">
        <v>221664.90255533019</v>
      </c>
      <c r="D6217" s="35">
        <v>52742.222963072636</v>
      </c>
      <c r="E6217" s="35">
        <v>401560.61790492572</v>
      </c>
      <c r="F6217" s="38">
        <f t="shared" si="385"/>
        <v>6204</v>
      </c>
      <c r="G6217" s="50">
        <f t="shared" si="387"/>
        <v>0.62039999999994799</v>
      </c>
      <c r="H6217" s="38">
        <f t="shared" si="386"/>
        <v>0.41423028076218832</v>
      </c>
      <c r="I6217" s="38">
        <f t="shared" si="388"/>
        <v>1.0902237308813012E-4</v>
      </c>
      <c r="O6217" s="36"/>
      <c r="P6217" s="35"/>
      <c r="Q6217" s="35"/>
    </row>
    <row r="6218" spans="1:17">
      <c r="A6218" s="28">
        <v>6205</v>
      </c>
      <c r="B6218" s="35">
        <v>262846.06732909614</v>
      </c>
      <c r="C6218" s="35">
        <v>86370.79310973041</v>
      </c>
      <c r="D6218" s="35">
        <v>52413.339576346458</v>
      </c>
      <c r="E6218" s="35">
        <v>401630.200015173</v>
      </c>
      <c r="F6218" s="38">
        <f t="shared" si="385"/>
        <v>6205</v>
      </c>
      <c r="G6218" s="50">
        <f t="shared" si="387"/>
        <v>0.62049999999994798</v>
      </c>
      <c r="H6218" s="38">
        <f t="shared" si="386"/>
        <v>0.41433932205372181</v>
      </c>
      <c r="I6218" s="38">
        <f t="shared" si="388"/>
        <v>1.0904129153349595E-4</v>
      </c>
      <c r="O6218" s="36"/>
      <c r="P6218" s="35"/>
      <c r="Q6218" s="35"/>
    </row>
    <row r="6219" spans="1:17">
      <c r="A6219" s="28">
        <v>6206</v>
      </c>
      <c r="B6219" s="35">
        <v>123800.41952444465</v>
      </c>
      <c r="C6219" s="35">
        <v>227833.73168492434</v>
      </c>
      <c r="D6219" s="35">
        <v>50088.238616655988</v>
      </c>
      <c r="E6219" s="35">
        <v>401722.38982602494</v>
      </c>
      <c r="F6219" s="38">
        <f t="shared" si="385"/>
        <v>6206</v>
      </c>
      <c r="G6219" s="50">
        <f t="shared" si="387"/>
        <v>0.62059999999994797</v>
      </c>
      <c r="H6219" s="38">
        <f t="shared" si="386"/>
        <v>0.41444838226698333</v>
      </c>
      <c r="I6219" s="38">
        <f t="shared" si="388"/>
        <v>1.0906021326151372E-4</v>
      </c>
      <c r="O6219" s="36"/>
      <c r="P6219" s="35"/>
      <c r="Q6219" s="35"/>
    </row>
    <row r="6220" spans="1:17">
      <c r="A6220" s="28">
        <v>6207</v>
      </c>
      <c r="B6220" s="35">
        <v>293975.13088296057</v>
      </c>
      <c r="C6220" s="35">
        <v>38688.548786920219</v>
      </c>
      <c r="D6220" s="35">
        <v>69082.907352415263</v>
      </c>
      <c r="E6220" s="35">
        <v>401746.58702229604</v>
      </c>
      <c r="F6220" s="38">
        <f t="shared" si="385"/>
        <v>6207</v>
      </c>
      <c r="G6220" s="50">
        <f t="shared" si="387"/>
        <v>0.62069999999994796</v>
      </c>
      <c r="H6220" s="38">
        <f t="shared" si="386"/>
        <v>0.4145574614052564</v>
      </c>
      <c r="I6220" s="38">
        <f t="shared" si="388"/>
        <v>1.0907913827307159E-4</v>
      </c>
      <c r="O6220" s="36"/>
      <c r="P6220" s="35"/>
      <c r="Q6220" s="35"/>
    </row>
    <row r="6221" spans="1:17">
      <c r="A6221" s="28">
        <v>6208</v>
      </c>
      <c r="B6221" s="35">
        <v>319588.78830411576</v>
      </c>
      <c r="C6221" s="35">
        <v>46266.624301782795</v>
      </c>
      <c r="D6221" s="35">
        <v>35904.571850591688</v>
      </c>
      <c r="E6221" s="35">
        <v>401759.98445649026</v>
      </c>
      <c r="F6221" s="38">
        <f t="shared" si="385"/>
        <v>6208</v>
      </c>
      <c r="G6221" s="50">
        <f t="shared" si="387"/>
        <v>0.62079999999994795</v>
      </c>
      <c r="H6221" s="38">
        <f t="shared" si="386"/>
        <v>0.41466655947182518</v>
      </c>
      <c r="I6221" s="38">
        <f t="shared" si="388"/>
        <v>1.0909806656878018E-4</v>
      </c>
      <c r="O6221" s="36"/>
      <c r="P6221" s="35"/>
      <c r="Q6221" s="35"/>
    </row>
    <row r="6222" spans="1:17">
      <c r="A6222" s="28">
        <v>6209</v>
      </c>
      <c r="B6222" s="35">
        <v>283677.32515630405</v>
      </c>
      <c r="C6222" s="35">
        <v>72023.949056823592</v>
      </c>
      <c r="D6222" s="35">
        <v>46097.94102654334</v>
      </c>
      <c r="E6222" s="35">
        <v>401799.215239671</v>
      </c>
      <c r="F6222" s="38">
        <f t="shared" ref="F6222:F6285" si="389">_xlfn.RANK.EQ(E6222,$E$14:$E$10014,1)</f>
        <v>6209</v>
      </c>
      <c r="G6222" s="50">
        <f t="shared" si="387"/>
        <v>0.62089999999994794</v>
      </c>
      <c r="H6222" s="38">
        <f t="shared" si="386"/>
        <v>0.41477567646997415</v>
      </c>
      <c r="I6222" s="38">
        <f t="shared" si="388"/>
        <v>1.0911699814897258E-4</v>
      </c>
      <c r="O6222" s="36"/>
      <c r="P6222" s="35"/>
      <c r="Q6222" s="35"/>
    </row>
    <row r="6223" spans="1:17">
      <c r="A6223" s="28">
        <v>6210</v>
      </c>
      <c r="B6223" s="35">
        <v>137015.45225377171</v>
      </c>
      <c r="C6223" s="35">
        <v>211806.85535648305</v>
      </c>
      <c r="D6223" s="35">
        <v>52988.588008728628</v>
      </c>
      <c r="E6223" s="35">
        <v>401810.89561898337</v>
      </c>
      <c r="F6223" s="38">
        <f t="shared" si="389"/>
        <v>6210</v>
      </c>
      <c r="G6223" s="50">
        <f t="shared" si="387"/>
        <v>0.62099999999994793</v>
      </c>
      <c r="H6223" s="38">
        <f t="shared" ref="H6223:H6286" si="390">(EXP($I$8*G6223)-1)/(EXP($I$8)-1)</f>
        <v>0.41488481240298858</v>
      </c>
      <c r="I6223" s="38">
        <f t="shared" si="388"/>
        <v>1.0913593301442592E-4</v>
      </c>
      <c r="O6223" s="36"/>
      <c r="P6223" s="35"/>
      <c r="Q6223" s="35"/>
    </row>
    <row r="6224" spans="1:17">
      <c r="A6224" s="28">
        <v>6211</v>
      </c>
      <c r="B6224" s="35">
        <v>234616.20850651708</v>
      </c>
      <c r="C6224" s="35">
        <v>104480.62929372449</v>
      </c>
      <c r="D6224" s="35">
        <v>62724.91820980332</v>
      </c>
      <c r="E6224" s="35">
        <v>401821.75601004483</v>
      </c>
      <c r="F6224" s="38">
        <f t="shared" si="389"/>
        <v>6211</v>
      </c>
      <c r="G6224" s="50">
        <f t="shared" ref="G6224:G6287" si="391">G6223+1/10000</f>
        <v>0.62109999999994792</v>
      </c>
      <c r="H6224" s="38">
        <f t="shared" si="390"/>
        <v>0.414993967274154</v>
      </c>
      <c r="I6224" s="38">
        <f t="shared" ref="I6224:I6287" si="392">H6224-H6223</f>
        <v>1.0915487116541778E-4</v>
      </c>
      <c r="O6224" s="36"/>
      <c r="P6224" s="35"/>
      <c r="Q6224" s="35"/>
    </row>
    <row r="6225" spans="1:17">
      <c r="A6225" s="28">
        <v>6212</v>
      </c>
      <c r="B6225" s="35">
        <v>224932.1803416225</v>
      </c>
      <c r="C6225" s="35">
        <v>117893.02707159636</v>
      </c>
      <c r="D6225" s="35">
        <v>59004.344038234718</v>
      </c>
      <c r="E6225" s="35">
        <v>401829.55145145359</v>
      </c>
      <c r="F6225" s="38">
        <f t="shared" si="389"/>
        <v>6212</v>
      </c>
      <c r="G6225" s="50">
        <f t="shared" si="391"/>
        <v>0.6211999999999479</v>
      </c>
      <c r="H6225" s="38">
        <f t="shared" si="390"/>
        <v>0.41510314108675672</v>
      </c>
      <c r="I6225" s="38">
        <f t="shared" si="392"/>
        <v>1.091738126027253E-4</v>
      </c>
      <c r="O6225" s="36"/>
      <c r="P6225" s="35"/>
      <c r="Q6225" s="35"/>
    </row>
    <row r="6226" spans="1:17">
      <c r="A6226" s="28">
        <v>6213</v>
      </c>
      <c r="B6226" s="35">
        <v>321059.4182509862</v>
      </c>
      <c r="C6226" s="35">
        <v>28222.243188285611</v>
      </c>
      <c r="D6226" s="35">
        <v>52553.484746043716</v>
      </c>
      <c r="E6226" s="35">
        <v>401835.14618531556</v>
      </c>
      <c r="F6226" s="38">
        <f t="shared" si="389"/>
        <v>6213</v>
      </c>
      <c r="G6226" s="50">
        <f t="shared" si="391"/>
        <v>0.62129999999994789</v>
      </c>
      <c r="H6226" s="38">
        <f t="shared" si="390"/>
        <v>0.41521233384408385</v>
      </c>
      <c r="I6226" s="38">
        <f t="shared" si="392"/>
        <v>1.0919275732712563E-4</v>
      </c>
      <c r="O6226" s="36"/>
      <c r="P6226" s="35"/>
      <c r="Q6226" s="35"/>
    </row>
    <row r="6227" spans="1:17">
      <c r="A6227" s="28">
        <v>6214</v>
      </c>
      <c r="B6227" s="35">
        <v>315161.47588216327</v>
      </c>
      <c r="C6227" s="35">
        <v>40399.992653768393</v>
      </c>
      <c r="D6227" s="35">
        <v>46300.802552433335</v>
      </c>
      <c r="E6227" s="35">
        <v>401862.271088365</v>
      </c>
      <c r="F6227" s="38">
        <f t="shared" si="389"/>
        <v>6214</v>
      </c>
      <c r="G6227" s="50">
        <f t="shared" si="391"/>
        <v>0.62139999999994788</v>
      </c>
      <c r="H6227" s="38">
        <f t="shared" si="390"/>
        <v>0.41532154554942269</v>
      </c>
      <c r="I6227" s="38">
        <f t="shared" si="392"/>
        <v>1.0921170533884084E-4</v>
      </c>
      <c r="O6227" s="36"/>
      <c r="P6227" s="35"/>
      <c r="Q6227" s="35"/>
    </row>
    <row r="6228" spans="1:17">
      <c r="A6228" s="28">
        <v>6215</v>
      </c>
      <c r="B6228" s="35">
        <v>239023.46921926789</v>
      </c>
      <c r="C6228" s="35">
        <v>111235.01577972589</v>
      </c>
      <c r="D6228" s="35">
        <v>51617.717205748515</v>
      </c>
      <c r="E6228" s="35">
        <v>401876.20220474235</v>
      </c>
      <c r="F6228" s="38">
        <f t="shared" si="389"/>
        <v>6215</v>
      </c>
      <c r="G6228" s="50">
        <f t="shared" si="391"/>
        <v>0.62149999999994787</v>
      </c>
      <c r="H6228" s="38">
        <f t="shared" si="390"/>
        <v>0.41543077620606123</v>
      </c>
      <c r="I6228" s="38">
        <f t="shared" si="392"/>
        <v>1.0923065663853704E-4</v>
      </c>
      <c r="O6228" s="36"/>
      <c r="P6228" s="35"/>
      <c r="Q6228" s="35"/>
    </row>
    <row r="6229" spans="1:17">
      <c r="A6229" s="28">
        <v>6216</v>
      </c>
      <c r="B6229" s="35">
        <v>280500.03040250065</v>
      </c>
      <c r="C6229" s="35">
        <v>65955.561926229173</v>
      </c>
      <c r="D6229" s="35">
        <v>55487.348853300849</v>
      </c>
      <c r="E6229" s="35">
        <v>401942.94118203066</v>
      </c>
      <c r="F6229" s="38">
        <f t="shared" si="389"/>
        <v>6216</v>
      </c>
      <c r="G6229" s="50">
        <f t="shared" si="391"/>
        <v>0.62159999999994786</v>
      </c>
      <c r="H6229" s="38">
        <f t="shared" si="390"/>
        <v>0.41554002581728788</v>
      </c>
      <c r="I6229" s="38">
        <f t="shared" si="392"/>
        <v>1.0924961122665833E-4</v>
      </c>
      <c r="O6229" s="36"/>
      <c r="P6229" s="35"/>
      <c r="Q6229" s="35"/>
    </row>
    <row r="6230" spans="1:17">
      <c r="A6230" s="28">
        <v>6217</v>
      </c>
      <c r="B6230" s="35">
        <v>302498.05268989626</v>
      </c>
      <c r="C6230" s="35">
        <v>57690.83683348816</v>
      </c>
      <c r="D6230" s="35">
        <v>41810.439782162932</v>
      </c>
      <c r="E6230" s="35">
        <v>401999.32930554735</v>
      </c>
      <c r="F6230" s="38">
        <f t="shared" si="389"/>
        <v>6217</v>
      </c>
      <c r="G6230" s="50">
        <f t="shared" si="391"/>
        <v>0.62169999999994785</v>
      </c>
      <c r="H6230" s="38">
        <f t="shared" si="390"/>
        <v>0.41564929438639225</v>
      </c>
      <c r="I6230" s="38">
        <f t="shared" si="392"/>
        <v>1.0926856910437044E-4</v>
      </c>
      <c r="O6230" s="36"/>
      <c r="P6230" s="35"/>
      <c r="Q6230" s="35"/>
    </row>
    <row r="6231" spans="1:17">
      <c r="A6231" s="28">
        <v>6218</v>
      </c>
      <c r="B6231" s="35">
        <v>270894.89885845769</v>
      </c>
      <c r="C6231" s="35">
        <v>75536.758240146039</v>
      </c>
      <c r="D6231" s="35">
        <v>55578.071862820201</v>
      </c>
      <c r="E6231" s="35">
        <v>402009.72896142391</v>
      </c>
      <c r="F6231" s="38">
        <f t="shared" si="389"/>
        <v>6218</v>
      </c>
      <c r="G6231" s="50">
        <f t="shared" si="391"/>
        <v>0.62179999999994784</v>
      </c>
      <c r="H6231" s="38">
        <f t="shared" si="390"/>
        <v>0.41575858191666376</v>
      </c>
      <c r="I6231" s="38">
        <f t="shared" si="392"/>
        <v>1.0928753027150684E-4</v>
      </c>
      <c r="O6231" s="36"/>
      <c r="P6231" s="35"/>
      <c r="Q6231" s="35"/>
    </row>
    <row r="6232" spans="1:17">
      <c r="A6232" s="28">
        <v>6219</v>
      </c>
      <c r="B6232" s="35">
        <v>251447.30950423397</v>
      </c>
      <c r="C6232" s="35">
        <v>110595.64306072339</v>
      </c>
      <c r="D6232" s="35">
        <v>39983.769152707922</v>
      </c>
      <c r="E6232" s="35">
        <v>402026.72171766532</v>
      </c>
      <c r="F6232" s="38">
        <f t="shared" si="389"/>
        <v>6219</v>
      </c>
      <c r="G6232" s="50">
        <f t="shared" si="391"/>
        <v>0.62189999999994783</v>
      </c>
      <c r="H6232" s="38">
        <f t="shared" si="390"/>
        <v>0.41586788841139272</v>
      </c>
      <c r="I6232" s="38">
        <f t="shared" si="392"/>
        <v>1.0930649472895571E-4</v>
      </c>
      <c r="O6232" s="36"/>
      <c r="P6232" s="35"/>
      <c r="Q6232" s="35"/>
    </row>
    <row r="6233" spans="1:17">
      <c r="A6233" s="28">
        <v>6220</v>
      </c>
      <c r="B6233" s="35">
        <v>249697.80070081804</v>
      </c>
      <c r="C6233" s="35">
        <v>118511.67831695685</v>
      </c>
      <c r="D6233" s="35">
        <v>33820.89571800975</v>
      </c>
      <c r="E6233" s="35">
        <v>402030.37473578466</v>
      </c>
      <c r="F6233" s="38">
        <f t="shared" si="389"/>
        <v>6220</v>
      </c>
      <c r="G6233" s="50">
        <f t="shared" si="391"/>
        <v>0.62199999999994782</v>
      </c>
      <c r="H6233" s="38">
        <f t="shared" si="390"/>
        <v>0.41597721387386993</v>
      </c>
      <c r="I6233" s="38">
        <f t="shared" si="392"/>
        <v>1.0932546247721664E-4</v>
      </c>
      <c r="O6233" s="36"/>
      <c r="P6233" s="35"/>
      <c r="Q6233" s="35"/>
    </row>
    <row r="6234" spans="1:17">
      <c r="A6234" s="28">
        <v>6221</v>
      </c>
      <c r="B6234" s="35">
        <v>217073.42415086902</v>
      </c>
      <c r="C6234" s="35">
        <v>129320.87702642697</v>
      </c>
      <c r="D6234" s="35">
        <v>55702.399594757015</v>
      </c>
      <c r="E6234" s="35">
        <v>402096.70077205298</v>
      </c>
      <c r="F6234" s="38">
        <f t="shared" si="389"/>
        <v>6221</v>
      </c>
      <c r="G6234" s="50">
        <f t="shared" si="391"/>
        <v>0.62209999999994781</v>
      </c>
      <c r="H6234" s="38">
        <f t="shared" si="390"/>
        <v>0.41608655830738711</v>
      </c>
      <c r="I6234" s="38">
        <f t="shared" si="392"/>
        <v>1.0934443351717782E-4</v>
      </c>
      <c r="O6234" s="36"/>
      <c r="P6234" s="35"/>
      <c r="Q6234" s="35"/>
    </row>
    <row r="6235" spans="1:17">
      <c r="A6235" s="28">
        <v>6222</v>
      </c>
      <c r="B6235" s="35">
        <v>184464.97122688388</v>
      </c>
      <c r="C6235" s="35">
        <v>180808.59838799297</v>
      </c>
      <c r="D6235" s="35">
        <v>36933.081026432206</v>
      </c>
      <c r="E6235" s="35">
        <v>402206.6506413091</v>
      </c>
      <c r="F6235" s="38">
        <f t="shared" si="389"/>
        <v>6222</v>
      </c>
      <c r="G6235" s="50">
        <f t="shared" si="391"/>
        <v>0.62219999999994779</v>
      </c>
      <c r="H6235" s="38">
        <f t="shared" si="390"/>
        <v>0.41619592171523595</v>
      </c>
      <c r="I6235" s="38">
        <f t="shared" si="392"/>
        <v>1.0936340784883924E-4</v>
      </c>
      <c r="O6235" s="36"/>
      <c r="P6235" s="35"/>
      <c r="Q6235" s="35"/>
    </row>
    <row r="6236" spans="1:17">
      <c r="A6236" s="28">
        <v>6223</v>
      </c>
      <c r="B6236" s="35">
        <v>114893.69999837491</v>
      </c>
      <c r="C6236" s="35">
        <v>210243.69060211029</v>
      </c>
      <c r="D6236" s="35">
        <v>77078.290390952621</v>
      </c>
      <c r="E6236" s="35">
        <v>402215.68099143781</v>
      </c>
      <c r="F6236" s="38">
        <f t="shared" si="389"/>
        <v>6223</v>
      </c>
      <c r="G6236" s="50">
        <f t="shared" si="391"/>
        <v>0.62229999999994778</v>
      </c>
      <c r="H6236" s="38">
        <f t="shared" si="390"/>
        <v>0.41630530410070932</v>
      </c>
      <c r="I6236" s="38">
        <f t="shared" si="392"/>
        <v>1.0938238547336665E-4</v>
      </c>
      <c r="O6236" s="36"/>
      <c r="P6236" s="35"/>
      <c r="Q6236" s="35"/>
    </row>
    <row r="6237" spans="1:17">
      <c r="A6237" s="28">
        <v>6224</v>
      </c>
      <c r="B6237" s="35">
        <v>261309.08825585543</v>
      </c>
      <c r="C6237" s="35">
        <v>92692.308354404551</v>
      </c>
      <c r="D6237" s="35">
        <v>48231.109413515485</v>
      </c>
      <c r="E6237" s="35">
        <v>402232.5060237755</v>
      </c>
      <c r="F6237" s="38">
        <f t="shared" si="389"/>
        <v>6224</v>
      </c>
      <c r="G6237" s="50">
        <f t="shared" si="391"/>
        <v>0.62239999999994777</v>
      </c>
      <c r="H6237" s="38">
        <f t="shared" si="390"/>
        <v>0.41641470546709991</v>
      </c>
      <c r="I6237" s="38">
        <f t="shared" si="392"/>
        <v>1.094013663905935E-4</v>
      </c>
      <c r="O6237" s="36"/>
      <c r="P6237" s="35"/>
      <c r="Q6237" s="35"/>
    </row>
    <row r="6238" spans="1:17">
      <c r="A6238" s="28">
        <v>6225</v>
      </c>
      <c r="B6238" s="35">
        <v>299105.3315780416</v>
      </c>
      <c r="C6238" s="35">
        <v>51403.784259594213</v>
      </c>
      <c r="D6238" s="35">
        <v>51737.391286598577</v>
      </c>
      <c r="E6238" s="35">
        <v>402246.5071242344</v>
      </c>
      <c r="F6238" s="38">
        <f t="shared" si="389"/>
        <v>6225</v>
      </c>
      <c r="G6238" s="50">
        <f t="shared" si="391"/>
        <v>0.62249999999994776</v>
      </c>
      <c r="H6238" s="38">
        <f t="shared" si="390"/>
        <v>0.41652412581770198</v>
      </c>
      <c r="I6238" s="38">
        <f t="shared" si="392"/>
        <v>1.0942035060207411E-4</v>
      </c>
      <c r="O6238" s="36"/>
      <c r="P6238" s="35"/>
      <c r="Q6238" s="35"/>
    </row>
    <row r="6239" spans="1:17">
      <c r="A6239" s="28">
        <v>6226</v>
      </c>
      <c r="B6239" s="35">
        <v>174519.48699022946</v>
      </c>
      <c r="C6239" s="35">
        <v>187123.49448557617</v>
      </c>
      <c r="D6239" s="35">
        <v>40645.849816636983</v>
      </c>
      <c r="E6239" s="35">
        <v>402288.83129244263</v>
      </c>
      <c r="F6239" s="38">
        <f t="shared" si="389"/>
        <v>6226</v>
      </c>
      <c r="G6239" s="50">
        <f t="shared" si="391"/>
        <v>0.62259999999994775</v>
      </c>
      <c r="H6239" s="38">
        <f t="shared" si="390"/>
        <v>0.41663356515580957</v>
      </c>
      <c r="I6239" s="38">
        <f t="shared" si="392"/>
        <v>1.0943933810758644E-4</v>
      </c>
      <c r="O6239" s="36"/>
      <c r="P6239" s="35"/>
      <c r="Q6239" s="35"/>
    </row>
    <row r="6240" spans="1:17">
      <c r="A6240" s="28">
        <v>6227</v>
      </c>
      <c r="B6240" s="35">
        <v>226511.39485157424</v>
      </c>
      <c r="C6240" s="35">
        <v>103390.70790168096</v>
      </c>
      <c r="D6240" s="35">
        <v>72404.751450830401</v>
      </c>
      <c r="E6240" s="35">
        <v>402306.85420408554</v>
      </c>
      <c r="F6240" s="38">
        <f t="shared" si="389"/>
        <v>6227</v>
      </c>
      <c r="G6240" s="50">
        <f t="shared" si="391"/>
        <v>0.62269999999994774</v>
      </c>
      <c r="H6240" s="38">
        <f t="shared" si="390"/>
        <v>0.41674302348471753</v>
      </c>
      <c r="I6240" s="38">
        <f t="shared" si="392"/>
        <v>1.0945832890796314E-4</v>
      </c>
      <c r="O6240" s="36"/>
      <c r="P6240" s="35"/>
      <c r="Q6240" s="35"/>
    </row>
    <row r="6241" spans="1:17">
      <c r="A6241" s="28">
        <v>6228</v>
      </c>
      <c r="B6241" s="35">
        <v>310723.79557566583</v>
      </c>
      <c r="C6241" s="35">
        <v>49971.222578614637</v>
      </c>
      <c r="D6241" s="35">
        <v>41620.40188730057</v>
      </c>
      <c r="E6241" s="35">
        <v>402315.42004158103</v>
      </c>
      <c r="F6241" s="38">
        <f t="shared" si="389"/>
        <v>6228</v>
      </c>
      <c r="G6241" s="50">
        <f t="shared" si="391"/>
        <v>0.62279999999994773</v>
      </c>
      <c r="H6241" s="38">
        <f t="shared" si="390"/>
        <v>0.41685250080772135</v>
      </c>
      <c r="I6241" s="38">
        <f t="shared" si="392"/>
        <v>1.0947732300381485E-4</v>
      </c>
      <c r="O6241" s="36"/>
      <c r="P6241" s="35"/>
      <c r="Q6241" s="35"/>
    </row>
    <row r="6242" spans="1:17">
      <c r="A6242" s="28">
        <v>6229</v>
      </c>
      <c r="B6242" s="35">
        <v>310155.55952052376</v>
      </c>
      <c r="C6242" s="35">
        <v>50800.350884553838</v>
      </c>
      <c r="D6242" s="35">
        <v>41375.063431668459</v>
      </c>
      <c r="E6242" s="35">
        <v>402330.97383674607</v>
      </c>
      <c r="F6242" s="38">
        <f t="shared" si="389"/>
        <v>6229</v>
      </c>
      <c r="G6242" s="50">
        <f t="shared" si="391"/>
        <v>0.62289999999994772</v>
      </c>
      <c r="H6242" s="38">
        <f t="shared" si="390"/>
        <v>0.41696199712811699</v>
      </c>
      <c r="I6242" s="38">
        <f t="shared" si="392"/>
        <v>1.0949632039564117E-4</v>
      </c>
      <c r="O6242" s="36"/>
      <c r="P6242" s="35"/>
      <c r="Q6242" s="35"/>
    </row>
    <row r="6243" spans="1:17">
      <c r="A6243" s="28">
        <v>6230</v>
      </c>
      <c r="B6243" s="35">
        <v>254099.59291085607</v>
      </c>
      <c r="C6243" s="35">
        <v>106450.29000762795</v>
      </c>
      <c r="D6243" s="35">
        <v>41789.23993216487</v>
      </c>
      <c r="E6243" s="35">
        <v>402339.12285064894</v>
      </c>
      <c r="F6243" s="38">
        <f t="shared" si="389"/>
        <v>6230</v>
      </c>
      <c r="G6243" s="50">
        <f t="shared" si="391"/>
        <v>0.62299999999994771</v>
      </c>
      <c r="H6243" s="38">
        <f t="shared" si="390"/>
        <v>0.4170715124492011</v>
      </c>
      <c r="I6243" s="38">
        <f t="shared" si="392"/>
        <v>1.0951532108410822E-4</v>
      </c>
      <c r="O6243" s="36"/>
      <c r="P6243" s="35"/>
      <c r="Q6243" s="35"/>
    </row>
    <row r="6244" spans="1:17">
      <c r="A6244" s="28">
        <v>6231</v>
      </c>
      <c r="B6244" s="35">
        <v>141778.26118011901</v>
      </c>
      <c r="C6244" s="35">
        <v>211729.43863297469</v>
      </c>
      <c r="D6244" s="35">
        <v>48834.18114289103</v>
      </c>
      <c r="E6244" s="35">
        <v>402341.8809559847</v>
      </c>
      <c r="F6244" s="38">
        <f t="shared" si="389"/>
        <v>6231</v>
      </c>
      <c r="G6244" s="50">
        <f t="shared" si="391"/>
        <v>0.6230999999999477</v>
      </c>
      <c r="H6244" s="38">
        <f t="shared" si="390"/>
        <v>0.41718104677427087</v>
      </c>
      <c r="I6244" s="38">
        <f t="shared" si="392"/>
        <v>1.0953432506977112E-4</v>
      </c>
      <c r="O6244" s="36"/>
      <c r="P6244" s="35"/>
      <c r="Q6244" s="35"/>
    </row>
    <row r="6245" spans="1:17">
      <c r="A6245" s="28">
        <v>6232</v>
      </c>
      <c r="B6245" s="35">
        <v>258060.8372252984</v>
      </c>
      <c r="C6245" s="35">
        <v>100275.40414186155</v>
      </c>
      <c r="D6245" s="35">
        <v>44096.814956805902</v>
      </c>
      <c r="E6245" s="35">
        <v>402433.05632396584</v>
      </c>
      <c r="F6245" s="38">
        <f t="shared" si="389"/>
        <v>6232</v>
      </c>
      <c r="G6245" s="50">
        <f t="shared" si="391"/>
        <v>0.62319999999994768</v>
      </c>
      <c r="H6245" s="38">
        <f t="shared" si="390"/>
        <v>0.41729060010662378</v>
      </c>
      <c r="I6245" s="38">
        <f t="shared" si="392"/>
        <v>1.0955333235290743E-4</v>
      </c>
      <c r="O6245" s="36"/>
      <c r="P6245" s="35"/>
      <c r="Q6245" s="35"/>
    </row>
    <row r="6246" spans="1:17">
      <c r="A6246" s="28">
        <v>6233</v>
      </c>
      <c r="B6246" s="35">
        <v>178082.29701265207</v>
      </c>
      <c r="C6246" s="35">
        <v>156899.52936437837</v>
      </c>
      <c r="D6246" s="35">
        <v>67462.305585591152</v>
      </c>
      <c r="E6246" s="35">
        <v>402444.13196262158</v>
      </c>
      <c r="F6246" s="38">
        <f t="shared" si="389"/>
        <v>6233</v>
      </c>
      <c r="G6246" s="50">
        <f t="shared" si="391"/>
        <v>0.62329999999994767</v>
      </c>
      <c r="H6246" s="38">
        <f t="shared" si="390"/>
        <v>0.41740017244955835</v>
      </c>
      <c r="I6246" s="38">
        <f t="shared" si="392"/>
        <v>1.0957234293457185E-4</v>
      </c>
      <c r="O6246" s="36"/>
      <c r="P6246" s="35"/>
      <c r="Q6246" s="35"/>
    </row>
    <row r="6247" spans="1:17">
      <c r="A6247" s="28">
        <v>6234</v>
      </c>
      <c r="B6247" s="35">
        <v>340929.98261577688</v>
      </c>
      <c r="C6247" s="35">
        <v>5124.3548627547507</v>
      </c>
      <c r="D6247" s="35">
        <v>56447.934054100529</v>
      </c>
      <c r="E6247" s="35">
        <v>402502.27153263218</v>
      </c>
      <c r="F6247" s="38">
        <f t="shared" si="389"/>
        <v>6234</v>
      </c>
      <c r="G6247" s="50">
        <f t="shared" si="391"/>
        <v>0.62339999999994766</v>
      </c>
      <c r="H6247" s="38">
        <f t="shared" si="390"/>
        <v>0.4175097638063735</v>
      </c>
      <c r="I6247" s="38">
        <f t="shared" si="392"/>
        <v>1.0959135681515297E-4</v>
      </c>
      <c r="O6247" s="36"/>
      <c r="P6247" s="35"/>
      <c r="Q6247" s="35"/>
    </row>
    <row r="6248" spans="1:17">
      <c r="A6248" s="28">
        <v>6235</v>
      </c>
      <c r="B6248" s="35">
        <v>283855.87266933272</v>
      </c>
      <c r="C6248" s="35">
        <v>55091.337002894696</v>
      </c>
      <c r="D6248" s="35">
        <v>63632.079067618237</v>
      </c>
      <c r="E6248" s="35">
        <v>402579.28873984562</v>
      </c>
      <c r="F6248" s="38">
        <f t="shared" si="389"/>
        <v>6235</v>
      </c>
      <c r="G6248" s="50">
        <f t="shared" si="391"/>
        <v>0.62349999999994765</v>
      </c>
      <c r="H6248" s="38">
        <f t="shared" si="390"/>
        <v>0.41761937418036854</v>
      </c>
      <c r="I6248" s="38">
        <f t="shared" si="392"/>
        <v>1.0961037399503937E-4</v>
      </c>
      <c r="O6248" s="36"/>
      <c r="P6248" s="35"/>
      <c r="Q6248" s="35"/>
    </row>
    <row r="6249" spans="1:17">
      <c r="A6249" s="28">
        <v>6236</v>
      </c>
      <c r="B6249" s="35">
        <v>219863.4071828688</v>
      </c>
      <c r="C6249" s="35">
        <v>136047.30620730371</v>
      </c>
      <c r="D6249" s="35">
        <v>46671.879986692104</v>
      </c>
      <c r="E6249" s="35">
        <v>402582.59337686462</v>
      </c>
      <c r="F6249" s="38">
        <f t="shared" si="389"/>
        <v>6236</v>
      </c>
      <c r="G6249" s="50">
        <f t="shared" si="391"/>
        <v>0.62359999999994764</v>
      </c>
      <c r="H6249" s="38">
        <f t="shared" si="390"/>
        <v>0.41772900357484355</v>
      </c>
      <c r="I6249" s="38">
        <f t="shared" si="392"/>
        <v>1.0962939447500819E-4</v>
      </c>
      <c r="O6249" s="36"/>
      <c r="P6249" s="35"/>
      <c r="Q6249" s="35"/>
    </row>
    <row r="6250" spans="1:17">
      <c r="A6250" s="28">
        <v>6237</v>
      </c>
      <c r="B6250" s="35">
        <v>229697.68223473054</v>
      </c>
      <c r="C6250" s="35">
        <v>127876.44733236053</v>
      </c>
      <c r="D6250" s="35">
        <v>45011.966240869624</v>
      </c>
      <c r="E6250" s="35">
        <v>402586.09580796066</v>
      </c>
      <c r="F6250" s="38">
        <f t="shared" si="389"/>
        <v>6237</v>
      </c>
      <c r="G6250" s="50">
        <f t="shared" si="391"/>
        <v>0.62369999999994763</v>
      </c>
      <c r="H6250" s="38">
        <f t="shared" si="390"/>
        <v>0.41783865199309889</v>
      </c>
      <c r="I6250" s="38">
        <f t="shared" si="392"/>
        <v>1.09648418255337E-4</v>
      </c>
      <c r="O6250" s="36"/>
      <c r="P6250" s="35"/>
      <c r="Q6250" s="35"/>
    </row>
    <row r="6251" spans="1:17">
      <c r="A6251" s="28">
        <v>6238</v>
      </c>
      <c r="B6251" s="35">
        <v>174362.63269289176</v>
      </c>
      <c r="C6251" s="35">
        <v>179949.36711624125</v>
      </c>
      <c r="D6251" s="35">
        <v>48280.565687492614</v>
      </c>
      <c r="E6251" s="35">
        <v>402592.56549662561</v>
      </c>
      <c r="F6251" s="38">
        <f t="shared" si="389"/>
        <v>6238</v>
      </c>
      <c r="G6251" s="50">
        <f t="shared" si="391"/>
        <v>0.62379999999994762</v>
      </c>
      <c r="H6251" s="38">
        <f t="shared" si="390"/>
        <v>0.41794831943843608</v>
      </c>
      <c r="I6251" s="38">
        <f t="shared" si="392"/>
        <v>1.0966744533719153E-4</v>
      </c>
      <c r="O6251" s="36"/>
      <c r="P6251" s="35"/>
      <c r="Q6251" s="35"/>
    </row>
    <row r="6252" spans="1:17">
      <c r="A6252" s="28">
        <v>6239</v>
      </c>
      <c r="B6252" s="35">
        <v>275122.82046744955</v>
      </c>
      <c r="C6252" s="35">
        <v>65351.727424818026</v>
      </c>
      <c r="D6252" s="35">
        <v>62119.475663326084</v>
      </c>
      <c r="E6252" s="35">
        <v>402594.02355559368</v>
      </c>
      <c r="F6252" s="38">
        <f t="shared" si="389"/>
        <v>6239</v>
      </c>
      <c r="G6252" s="50">
        <f t="shared" si="391"/>
        <v>0.62389999999994761</v>
      </c>
      <c r="H6252" s="38">
        <f t="shared" si="390"/>
        <v>0.41805800591415676</v>
      </c>
      <c r="I6252" s="38">
        <f t="shared" si="392"/>
        <v>1.096864757206828E-4</v>
      </c>
      <c r="O6252" s="36"/>
      <c r="P6252" s="35"/>
      <c r="Q6252" s="35"/>
    </row>
    <row r="6253" spans="1:17">
      <c r="A6253" s="28">
        <v>6240</v>
      </c>
      <c r="B6253" s="35">
        <v>244422.1864934536</v>
      </c>
      <c r="C6253" s="35">
        <v>103387.29685604844</v>
      </c>
      <c r="D6253" s="35">
        <v>54810.122174740274</v>
      </c>
      <c r="E6253" s="35">
        <v>402619.60552424227</v>
      </c>
      <c r="F6253" s="38">
        <f t="shared" si="389"/>
        <v>6240</v>
      </c>
      <c r="G6253" s="50">
        <f t="shared" si="391"/>
        <v>0.6239999999999476</v>
      </c>
      <c r="H6253" s="38">
        <f t="shared" si="390"/>
        <v>0.41816771142356307</v>
      </c>
      <c r="I6253" s="38">
        <f t="shared" si="392"/>
        <v>1.0970550940631041E-4</v>
      </c>
      <c r="O6253" s="36"/>
      <c r="P6253" s="35"/>
      <c r="Q6253" s="35"/>
    </row>
    <row r="6254" spans="1:17">
      <c r="A6254" s="28">
        <v>6241</v>
      </c>
      <c r="B6254" s="35">
        <v>331423.07424533973</v>
      </c>
      <c r="C6254" s="35">
        <v>14625.737057828119</v>
      </c>
      <c r="D6254" s="35">
        <v>56584.467091357015</v>
      </c>
      <c r="E6254" s="35">
        <v>402633.27839452482</v>
      </c>
      <c r="F6254" s="38">
        <f t="shared" si="389"/>
        <v>6241</v>
      </c>
      <c r="G6254" s="50">
        <f t="shared" si="391"/>
        <v>0.62409999999994759</v>
      </c>
      <c r="H6254" s="38">
        <f t="shared" si="390"/>
        <v>0.41827743596995787</v>
      </c>
      <c r="I6254" s="38">
        <f t="shared" si="392"/>
        <v>1.0972454639479601E-4</v>
      </c>
      <c r="O6254" s="36"/>
      <c r="P6254" s="35"/>
      <c r="Q6254" s="35"/>
    </row>
    <row r="6255" spans="1:17">
      <c r="A6255" s="28">
        <v>6242</v>
      </c>
      <c r="B6255" s="35">
        <v>251679.81819044243</v>
      </c>
      <c r="C6255" s="35">
        <v>103764.20119920091</v>
      </c>
      <c r="D6255" s="35">
        <v>47210.008695447454</v>
      </c>
      <c r="E6255" s="35">
        <v>402654.0280850908</v>
      </c>
      <c r="F6255" s="38">
        <f t="shared" si="389"/>
        <v>6242</v>
      </c>
      <c r="G6255" s="50">
        <f t="shared" si="391"/>
        <v>0.62419999999994757</v>
      </c>
      <c r="H6255" s="38">
        <f t="shared" si="390"/>
        <v>0.41838717955664489</v>
      </c>
      <c r="I6255" s="38">
        <f t="shared" si="392"/>
        <v>1.0974358668702777E-4</v>
      </c>
      <c r="O6255" s="36"/>
      <c r="P6255" s="35"/>
      <c r="Q6255" s="35"/>
    </row>
    <row r="6256" spans="1:17">
      <c r="A6256" s="28">
        <v>6243</v>
      </c>
      <c r="B6256" s="35">
        <v>218753.71488938289</v>
      </c>
      <c r="C6256" s="35">
        <v>139359.74997147324</v>
      </c>
      <c r="D6256" s="35">
        <v>44591.363958081332</v>
      </c>
      <c r="E6256" s="35">
        <v>402704.82881893747</v>
      </c>
      <c r="F6256" s="38">
        <f t="shared" si="389"/>
        <v>6243</v>
      </c>
      <c r="G6256" s="50">
        <f t="shared" si="391"/>
        <v>0.62429999999994756</v>
      </c>
      <c r="H6256" s="38">
        <f t="shared" si="390"/>
        <v>0.4184969421869279</v>
      </c>
      <c r="I6256" s="38">
        <f t="shared" si="392"/>
        <v>1.097626302830057E-4</v>
      </c>
      <c r="O6256" s="36"/>
      <c r="P6256" s="35"/>
      <c r="Q6256" s="35"/>
    </row>
    <row r="6257" spans="1:17">
      <c r="A6257" s="28">
        <v>6244</v>
      </c>
      <c r="B6257" s="35">
        <v>313532.04556153959</v>
      </c>
      <c r="C6257" s="35">
        <v>28293.08279959334</v>
      </c>
      <c r="D6257" s="35">
        <v>60926.525566715427</v>
      </c>
      <c r="E6257" s="35">
        <v>402751.65392784833</v>
      </c>
      <c r="F6257" s="38">
        <f t="shared" si="389"/>
        <v>6244</v>
      </c>
      <c r="G6257" s="50">
        <f t="shared" si="391"/>
        <v>0.62439999999994755</v>
      </c>
      <c r="H6257" s="38">
        <f t="shared" si="390"/>
        <v>0.41860672386411174</v>
      </c>
      <c r="I6257" s="38">
        <f t="shared" si="392"/>
        <v>1.0978167718384002E-4</v>
      </c>
      <c r="O6257" s="36"/>
      <c r="P6257" s="35"/>
      <c r="Q6257" s="35"/>
    </row>
    <row r="6258" spans="1:17">
      <c r="A6258" s="28">
        <v>6245</v>
      </c>
      <c r="B6258" s="35">
        <v>246375.34684603952</v>
      </c>
      <c r="C6258" s="35">
        <v>104315.83344989529</v>
      </c>
      <c r="D6258" s="35">
        <v>52165.04838298462</v>
      </c>
      <c r="E6258" s="35">
        <v>402856.22867891937</v>
      </c>
      <c r="F6258" s="38">
        <f t="shared" si="389"/>
        <v>6245</v>
      </c>
      <c r="G6258" s="50">
        <f t="shared" si="391"/>
        <v>0.62449999999994754</v>
      </c>
      <c r="H6258" s="38">
        <f t="shared" si="390"/>
        <v>0.41871652459150116</v>
      </c>
      <c r="I6258" s="38">
        <f t="shared" si="392"/>
        <v>1.0980072738941971E-4</v>
      </c>
      <c r="O6258" s="36"/>
      <c r="P6258" s="35"/>
      <c r="Q6258" s="35"/>
    </row>
    <row r="6259" spans="1:17">
      <c r="A6259" s="28">
        <v>6246</v>
      </c>
      <c r="B6259" s="35">
        <v>255051.79356690045</v>
      </c>
      <c r="C6259" s="35">
        <v>98950.200583277416</v>
      </c>
      <c r="D6259" s="35">
        <v>48900.131110253293</v>
      </c>
      <c r="E6259" s="35">
        <v>402902.12526043114</v>
      </c>
      <c r="F6259" s="38">
        <f t="shared" si="389"/>
        <v>6246</v>
      </c>
      <c r="G6259" s="50">
        <f t="shared" si="391"/>
        <v>0.62459999999994753</v>
      </c>
      <c r="H6259" s="38">
        <f t="shared" si="390"/>
        <v>0.4188263443724024</v>
      </c>
      <c r="I6259" s="38">
        <f t="shared" si="392"/>
        <v>1.0981978090124356E-4</v>
      </c>
      <c r="O6259" s="36"/>
      <c r="P6259" s="35"/>
      <c r="Q6259" s="35"/>
    </row>
    <row r="6260" spans="1:17">
      <c r="A6260" s="28">
        <v>6247</v>
      </c>
      <c r="B6260" s="35">
        <v>334215.2718522849</v>
      </c>
      <c r="C6260" s="35">
        <v>26017.599697670052</v>
      </c>
      <c r="D6260" s="35">
        <v>42675.27419219249</v>
      </c>
      <c r="E6260" s="35">
        <v>402908.1457421474</v>
      </c>
      <c r="F6260" s="38">
        <f t="shared" si="389"/>
        <v>6247</v>
      </c>
      <c r="G6260" s="50">
        <f t="shared" si="391"/>
        <v>0.62469999999994752</v>
      </c>
      <c r="H6260" s="38">
        <f t="shared" si="390"/>
        <v>0.41893618321012155</v>
      </c>
      <c r="I6260" s="38">
        <f t="shared" si="392"/>
        <v>1.0983883771914504E-4</v>
      </c>
      <c r="O6260" s="36"/>
      <c r="P6260" s="35"/>
      <c r="Q6260" s="35"/>
    </row>
    <row r="6261" spans="1:17">
      <c r="A6261" s="28">
        <v>6248</v>
      </c>
      <c r="B6261" s="35">
        <v>285690.497314548</v>
      </c>
      <c r="C6261" s="35">
        <v>63928.647640801399</v>
      </c>
      <c r="D6261" s="35">
        <v>53296.162445965529</v>
      </c>
      <c r="E6261" s="35">
        <v>402915.3074013149</v>
      </c>
      <c r="F6261" s="38">
        <f t="shared" si="389"/>
        <v>6248</v>
      </c>
      <c r="G6261" s="50">
        <f t="shared" si="391"/>
        <v>0.62479999999994751</v>
      </c>
      <c r="H6261" s="38">
        <f t="shared" si="390"/>
        <v>0.41904604110796556</v>
      </c>
      <c r="I6261" s="38">
        <f t="shared" si="392"/>
        <v>1.0985789784401234E-4</v>
      </c>
      <c r="O6261" s="36"/>
      <c r="P6261" s="35"/>
      <c r="Q6261" s="35"/>
    </row>
    <row r="6262" spans="1:17">
      <c r="A6262" s="28">
        <v>6249</v>
      </c>
      <c r="B6262" s="35">
        <v>267200.82583709044</v>
      </c>
      <c r="C6262" s="35">
        <v>68246.589346246474</v>
      </c>
      <c r="D6262" s="35">
        <v>67482.947932184732</v>
      </c>
      <c r="E6262" s="35">
        <v>402930.36311552167</v>
      </c>
      <c r="F6262" s="38">
        <f t="shared" si="389"/>
        <v>6249</v>
      </c>
      <c r="G6262" s="50">
        <f t="shared" si="391"/>
        <v>0.6248999999999475</v>
      </c>
      <c r="H6262" s="38">
        <f t="shared" si="390"/>
        <v>0.41915591806924163</v>
      </c>
      <c r="I6262" s="38">
        <f t="shared" si="392"/>
        <v>1.098769612760675E-4</v>
      </c>
      <c r="O6262" s="36"/>
      <c r="P6262" s="35"/>
      <c r="Q6262" s="35"/>
    </row>
    <row r="6263" spans="1:17">
      <c r="A6263" s="28">
        <v>6250</v>
      </c>
      <c r="B6263" s="35">
        <v>267661.0044498457</v>
      </c>
      <c r="C6263" s="35">
        <v>71487.854085646773</v>
      </c>
      <c r="D6263" s="35">
        <v>63921.27143120399</v>
      </c>
      <c r="E6263" s="35">
        <v>403070.12996669643</v>
      </c>
      <c r="F6263" s="38">
        <f t="shared" si="389"/>
        <v>6250</v>
      </c>
      <c r="G6263" s="50">
        <f t="shared" si="391"/>
        <v>0.62499999999994749</v>
      </c>
      <c r="H6263" s="38">
        <f t="shared" si="390"/>
        <v>0.41926581409725816</v>
      </c>
      <c r="I6263" s="38">
        <f t="shared" si="392"/>
        <v>1.0989602801653175E-4</v>
      </c>
      <c r="O6263" s="36"/>
      <c r="P6263" s="35"/>
      <c r="Q6263" s="35"/>
    </row>
    <row r="6264" spans="1:17">
      <c r="A6264" s="28">
        <v>6251</v>
      </c>
      <c r="B6264" s="35">
        <v>190682.05246027053</v>
      </c>
      <c r="C6264" s="35">
        <v>158682.1138167897</v>
      </c>
      <c r="D6264" s="35">
        <v>53709.931228930654</v>
      </c>
      <c r="E6264" s="35">
        <v>403074.09750599088</v>
      </c>
      <c r="F6264" s="38">
        <f t="shared" si="389"/>
        <v>6251</v>
      </c>
      <c r="G6264" s="50">
        <f t="shared" si="391"/>
        <v>0.62509999999994748</v>
      </c>
      <c r="H6264" s="38">
        <f t="shared" si="390"/>
        <v>0.41937572919532373</v>
      </c>
      <c r="I6264" s="38">
        <f t="shared" si="392"/>
        <v>1.0991509806557165E-4</v>
      </c>
      <c r="O6264" s="36"/>
      <c r="P6264" s="35"/>
      <c r="Q6264" s="35"/>
    </row>
    <row r="6265" spans="1:17">
      <c r="A6265" s="28">
        <v>6252</v>
      </c>
      <c r="B6265" s="35">
        <v>245778.37345048066</v>
      </c>
      <c r="C6265" s="35">
        <v>102133.73951479254</v>
      </c>
      <c r="D6265" s="35">
        <v>55168.34714349718</v>
      </c>
      <c r="E6265" s="35">
        <v>403080.46010877041</v>
      </c>
      <c r="F6265" s="38">
        <f t="shared" si="389"/>
        <v>6252</v>
      </c>
      <c r="G6265" s="50">
        <f t="shared" si="391"/>
        <v>0.62519999999994746</v>
      </c>
      <c r="H6265" s="38">
        <f t="shared" si="390"/>
        <v>0.41948566336674736</v>
      </c>
      <c r="I6265" s="38">
        <f t="shared" si="392"/>
        <v>1.0993417142363127E-4</v>
      </c>
      <c r="O6265" s="36"/>
      <c r="P6265" s="35"/>
      <c r="Q6265" s="35"/>
    </row>
    <row r="6266" spans="1:17">
      <c r="A6266" s="28">
        <v>6253</v>
      </c>
      <c r="B6266" s="35">
        <v>216723.04084279493</v>
      </c>
      <c r="C6266" s="35">
        <v>117532.43480512362</v>
      </c>
      <c r="D6266" s="35">
        <v>68898.409325974091</v>
      </c>
      <c r="E6266" s="35">
        <v>403153.88497389259</v>
      </c>
      <c r="F6266" s="38">
        <f t="shared" si="389"/>
        <v>6253</v>
      </c>
      <c r="G6266" s="50">
        <f t="shared" si="391"/>
        <v>0.62529999999994745</v>
      </c>
      <c r="H6266" s="38">
        <f t="shared" si="390"/>
        <v>0.41959561661483874</v>
      </c>
      <c r="I6266" s="38">
        <f t="shared" si="392"/>
        <v>1.0995324809137674E-4</v>
      </c>
      <c r="O6266" s="36"/>
      <c r="P6266" s="35"/>
      <c r="Q6266" s="35"/>
    </row>
    <row r="6267" spans="1:17">
      <c r="A6267" s="28">
        <v>6254</v>
      </c>
      <c r="B6267" s="35">
        <v>270928.28555631702</v>
      </c>
      <c r="C6267" s="35">
        <v>79864.205027320917</v>
      </c>
      <c r="D6267" s="35">
        <v>52374.147126088603</v>
      </c>
      <c r="E6267" s="35">
        <v>403166.63770972658</v>
      </c>
      <c r="F6267" s="38">
        <f t="shared" si="389"/>
        <v>6254</v>
      </c>
      <c r="G6267" s="50">
        <f t="shared" si="391"/>
        <v>0.62539999999994744</v>
      </c>
      <c r="H6267" s="38">
        <f t="shared" si="390"/>
        <v>0.41970558894290849</v>
      </c>
      <c r="I6267" s="38">
        <f t="shared" si="392"/>
        <v>1.0997232806975177E-4</v>
      </c>
      <c r="O6267" s="36"/>
      <c r="P6267" s="35"/>
      <c r="Q6267" s="35"/>
    </row>
    <row r="6268" spans="1:17">
      <c r="A6268" s="28">
        <v>6255</v>
      </c>
      <c r="B6268" s="35">
        <v>218137.94651644368</v>
      </c>
      <c r="C6268" s="35">
        <v>121649.29281630839</v>
      </c>
      <c r="D6268" s="35">
        <v>63475.575988951518</v>
      </c>
      <c r="E6268" s="35">
        <v>403262.81532170356</v>
      </c>
      <c r="F6268" s="38">
        <f t="shared" si="389"/>
        <v>6255</v>
      </c>
      <c r="G6268" s="50">
        <f t="shared" si="391"/>
        <v>0.62549999999994743</v>
      </c>
      <c r="H6268" s="38">
        <f t="shared" si="390"/>
        <v>0.41981558035426741</v>
      </c>
      <c r="I6268" s="38">
        <f t="shared" si="392"/>
        <v>1.0999141135892287E-4</v>
      </c>
      <c r="O6268" s="36"/>
      <c r="P6268" s="35"/>
      <c r="Q6268" s="35"/>
    </row>
    <row r="6269" spans="1:17">
      <c r="A6269" s="28">
        <v>6256</v>
      </c>
      <c r="B6269" s="35">
        <v>290484.86316851591</v>
      </c>
      <c r="C6269" s="35">
        <v>42219.942282208125</v>
      </c>
      <c r="D6269" s="35">
        <v>70560.23365513506</v>
      </c>
      <c r="E6269" s="35">
        <v>403265.03910585912</v>
      </c>
      <c r="F6269" s="38">
        <f t="shared" si="389"/>
        <v>6256</v>
      </c>
      <c r="G6269" s="50">
        <f t="shared" si="391"/>
        <v>0.62559999999994742</v>
      </c>
      <c r="H6269" s="38">
        <f t="shared" si="390"/>
        <v>0.41992559085222692</v>
      </c>
      <c r="I6269" s="38">
        <f t="shared" si="392"/>
        <v>1.1001049795950069E-4</v>
      </c>
      <c r="O6269" s="36"/>
      <c r="P6269" s="35"/>
      <c r="Q6269" s="35"/>
    </row>
    <row r="6270" spans="1:17">
      <c r="A6270" s="28">
        <v>6257</v>
      </c>
      <c r="B6270" s="35">
        <v>226521.41689830102</v>
      </c>
      <c r="C6270" s="35">
        <v>99828.972123829488</v>
      </c>
      <c r="D6270" s="35">
        <v>76927.404308583471</v>
      </c>
      <c r="E6270" s="35">
        <v>403277.79333071399</v>
      </c>
      <c r="F6270" s="38">
        <f t="shared" si="389"/>
        <v>6257</v>
      </c>
      <c r="G6270" s="50">
        <f t="shared" si="391"/>
        <v>0.62569999999994741</v>
      </c>
      <c r="H6270" s="38">
        <f t="shared" si="390"/>
        <v>0.42003562044009901</v>
      </c>
      <c r="I6270" s="38">
        <f t="shared" si="392"/>
        <v>1.1002958787209582E-4</v>
      </c>
      <c r="O6270" s="36"/>
      <c r="P6270" s="35"/>
      <c r="Q6270" s="35"/>
    </row>
    <row r="6271" spans="1:17">
      <c r="A6271" s="28">
        <v>6258</v>
      </c>
      <c r="B6271" s="35">
        <v>191731.96062857762</v>
      </c>
      <c r="C6271" s="35">
        <v>149201.29301022567</v>
      </c>
      <c r="D6271" s="35">
        <v>62349.056501057377</v>
      </c>
      <c r="E6271" s="35">
        <v>403282.31013986061</v>
      </c>
      <c r="F6271" s="38">
        <f t="shared" si="389"/>
        <v>6258</v>
      </c>
      <c r="G6271" s="50">
        <f t="shared" si="391"/>
        <v>0.6257999999999474</v>
      </c>
      <c r="H6271" s="38">
        <f t="shared" si="390"/>
        <v>0.4201456691211965</v>
      </c>
      <c r="I6271" s="38">
        <f t="shared" si="392"/>
        <v>1.1004868109748545E-4</v>
      </c>
      <c r="O6271" s="36"/>
      <c r="P6271" s="35"/>
      <c r="Q6271" s="35"/>
    </row>
    <row r="6272" spans="1:17">
      <c r="A6272" s="28">
        <v>6259</v>
      </c>
      <c r="B6272" s="35">
        <v>344018.81432086194</v>
      </c>
      <c r="C6272" s="35">
        <v>17619.31013571487</v>
      </c>
      <c r="D6272" s="35">
        <v>41718.695089589142</v>
      </c>
      <c r="E6272" s="35">
        <v>403356.81954616599</v>
      </c>
      <c r="F6272" s="38">
        <f t="shared" si="389"/>
        <v>6259</v>
      </c>
      <c r="G6272" s="50">
        <f t="shared" si="391"/>
        <v>0.62589999999994739</v>
      </c>
      <c r="H6272" s="38">
        <f t="shared" si="390"/>
        <v>0.42025573689883261</v>
      </c>
      <c r="I6272" s="38">
        <f t="shared" si="392"/>
        <v>1.1006777763611364E-4</v>
      </c>
      <c r="O6272" s="36"/>
      <c r="P6272" s="35"/>
      <c r="Q6272" s="35"/>
    </row>
    <row r="6273" spans="1:17">
      <c r="A6273" s="28">
        <v>6260</v>
      </c>
      <c r="B6273" s="35">
        <v>320571.63465770287</v>
      </c>
      <c r="C6273" s="35">
        <v>36510.867524541725</v>
      </c>
      <c r="D6273" s="35">
        <v>46302.577647241618</v>
      </c>
      <c r="E6273" s="35">
        <v>403385.0798294862</v>
      </c>
      <c r="F6273" s="38">
        <f t="shared" si="389"/>
        <v>6260</v>
      </c>
      <c r="G6273" s="50">
        <f t="shared" si="391"/>
        <v>0.62599999999994738</v>
      </c>
      <c r="H6273" s="38">
        <f t="shared" si="390"/>
        <v>0.42036582377632103</v>
      </c>
      <c r="I6273" s="38">
        <f t="shared" si="392"/>
        <v>1.1008687748842449E-4</v>
      </c>
      <c r="O6273" s="36"/>
      <c r="P6273" s="35"/>
      <c r="Q6273" s="35"/>
    </row>
    <row r="6274" spans="1:17">
      <c r="A6274" s="28">
        <v>6261</v>
      </c>
      <c r="B6274" s="35">
        <v>158186.45455887888</v>
      </c>
      <c r="C6274" s="35">
        <v>193005.45476903964</v>
      </c>
      <c r="D6274" s="35">
        <v>52205.181838550081</v>
      </c>
      <c r="E6274" s="35">
        <v>403397.09116646863</v>
      </c>
      <c r="F6274" s="38">
        <f t="shared" si="389"/>
        <v>6261</v>
      </c>
      <c r="G6274" s="50">
        <f t="shared" si="391"/>
        <v>0.62609999999994737</v>
      </c>
      <c r="H6274" s="38">
        <f t="shared" si="390"/>
        <v>0.42047592975697612</v>
      </c>
      <c r="I6274" s="38">
        <f t="shared" si="392"/>
        <v>1.1010598065508415E-4</v>
      </c>
      <c r="O6274" s="36"/>
      <c r="P6274" s="35"/>
      <c r="Q6274" s="35"/>
    </row>
    <row r="6275" spans="1:17">
      <c r="A6275" s="28">
        <v>6262</v>
      </c>
      <c r="B6275" s="35">
        <v>233123.59019214654</v>
      </c>
      <c r="C6275" s="35">
        <v>124936.03552480621</v>
      </c>
      <c r="D6275" s="35">
        <v>45427.46234353209</v>
      </c>
      <c r="E6275" s="35">
        <v>403487.08806048479</v>
      </c>
      <c r="F6275" s="38">
        <f t="shared" si="389"/>
        <v>6262</v>
      </c>
      <c r="G6275" s="50">
        <f t="shared" si="391"/>
        <v>0.62619999999994735</v>
      </c>
      <c r="H6275" s="38">
        <f t="shared" si="390"/>
        <v>0.42058605484411266</v>
      </c>
      <c r="I6275" s="38">
        <f t="shared" si="392"/>
        <v>1.1012508713653668E-4</v>
      </c>
      <c r="O6275" s="36"/>
      <c r="P6275" s="35"/>
      <c r="Q6275" s="35"/>
    </row>
    <row r="6276" spans="1:17">
      <c r="A6276" s="28">
        <v>6263</v>
      </c>
      <c r="B6276" s="35">
        <v>218099.42195158661</v>
      </c>
      <c r="C6276" s="35">
        <v>142357.28488025381</v>
      </c>
      <c r="D6276" s="35">
        <v>43039.856231737213</v>
      </c>
      <c r="E6276" s="35">
        <v>403496.56306357763</v>
      </c>
      <c r="F6276" s="38">
        <f t="shared" si="389"/>
        <v>6263</v>
      </c>
      <c r="G6276" s="50">
        <f t="shared" si="391"/>
        <v>0.62629999999994734</v>
      </c>
      <c r="H6276" s="38">
        <f t="shared" si="390"/>
        <v>0.42069619904104644</v>
      </c>
      <c r="I6276" s="38">
        <f t="shared" si="392"/>
        <v>1.101441969337813E-4</v>
      </c>
      <c r="O6276" s="36"/>
      <c r="P6276" s="35"/>
      <c r="Q6276" s="35"/>
    </row>
    <row r="6277" spans="1:17">
      <c r="A6277" s="28">
        <v>6264</v>
      </c>
      <c r="B6277" s="35">
        <v>355839.30473736627</v>
      </c>
      <c r="C6277" s="35">
        <v>0</v>
      </c>
      <c r="D6277" s="35">
        <v>47663.113691086386</v>
      </c>
      <c r="E6277" s="35">
        <v>403502.41842845269</v>
      </c>
      <c r="F6277" s="38">
        <f t="shared" si="389"/>
        <v>6264</v>
      </c>
      <c r="G6277" s="50">
        <f t="shared" si="391"/>
        <v>0.62639999999994733</v>
      </c>
      <c r="H6277" s="38">
        <f t="shared" si="390"/>
        <v>0.42080636235109359</v>
      </c>
      <c r="I6277" s="38">
        <f t="shared" si="392"/>
        <v>1.1016331004715108E-4</v>
      </c>
      <c r="O6277" s="36"/>
      <c r="P6277" s="35"/>
      <c r="Q6277" s="35"/>
    </row>
    <row r="6278" spans="1:17">
      <c r="A6278" s="28">
        <v>6265</v>
      </c>
      <c r="B6278" s="35">
        <v>285575.05651694967</v>
      </c>
      <c r="C6278" s="35">
        <v>65600.328101801992</v>
      </c>
      <c r="D6278" s="35">
        <v>52357.316124921679</v>
      </c>
      <c r="E6278" s="35">
        <v>403532.70074367331</v>
      </c>
      <c r="F6278" s="38">
        <f t="shared" si="389"/>
        <v>6265</v>
      </c>
      <c r="G6278" s="50">
        <f t="shared" si="391"/>
        <v>0.62649999999994732</v>
      </c>
      <c r="H6278" s="38">
        <f t="shared" si="390"/>
        <v>0.42091654477757046</v>
      </c>
      <c r="I6278" s="38">
        <f t="shared" si="392"/>
        <v>1.1018242647686805E-4</v>
      </c>
      <c r="O6278" s="36"/>
      <c r="P6278" s="35"/>
      <c r="Q6278" s="35"/>
    </row>
    <row r="6279" spans="1:17">
      <c r="A6279" s="28">
        <v>6266</v>
      </c>
      <c r="B6279" s="35">
        <v>258227.28546056541</v>
      </c>
      <c r="C6279" s="35">
        <v>85170.864444149222</v>
      </c>
      <c r="D6279" s="35">
        <v>60264.773124844978</v>
      </c>
      <c r="E6279" s="35">
        <v>403662.92302955966</v>
      </c>
      <c r="F6279" s="38">
        <f t="shared" si="389"/>
        <v>6266</v>
      </c>
      <c r="G6279" s="50">
        <f t="shared" si="391"/>
        <v>0.62659999999994731</v>
      </c>
      <c r="H6279" s="38">
        <f t="shared" si="390"/>
        <v>0.42102674632379439</v>
      </c>
      <c r="I6279" s="38">
        <f t="shared" si="392"/>
        <v>1.1020154622393141E-4</v>
      </c>
      <c r="O6279" s="36"/>
      <c r="P6279" s="35"/>
      <c r="Q6279" s="35"/>
    </row>
    <row r="6280" spans="1:17">
      <c r="A6280" s="28">
        <v>6267</v>
      </c>
      <c r="B6280" s="35">
        <v>148699.82227377349</v>
      </c>
      <c r="C6280" s="35">
        <v>209794.58672481222</v>
      </c>
      <c r="D6280" s="35">
        <v>45178.338463436638</v>
      </c>
      <c r="E6280" s="35">
        <v>403672.74746202235</v>
      </c>
      <c r="F6280" s="38">
        <f t="shared" si="389"/>
        <v>6267</v>
      </c>
      <c r="G6280" s="50">
        <f t="shared" si="391"/>
        <v>0.6266999999999473</v>
      </c>
      <c r="H6280" s="38">
        <f t="shared" si="390"/>
        <v>0.42113696699308334</v>
      </c>
      <c r="I6280" s="38">
        <f t="shared" si="392"/>
        <v>1.102206692889518E-4</v>
      </c>
      <c r="O6280" s="36"/>
      <c r="P6280" s="35"/>
      <c r="Q6280" s="35"/>
    </row>
    <row r="6281" spans="1:17">
      <c r="A6281" s="28">
        <v>6268</v>
      </c>
      <c r="B6281" s="35">
        <v>286354.08680559963</v>
      </c>
      <c r="C6281" s="35">
        <v>71461.737306921743</v>
      </c>
      <c r="D6281" s="35">
        <v>45866.163507364108</v>
      </c>
      <c r="E6281" s="35">
        <v>403681.98761988548</v>
      </c>
      <c r="F6281" s="38">
        <f t="shared" si="389"/>
        <v>6268</v>
      </c>
      <c r="G6281" s="50">
        <f t="shared" si="391"/>
        <v>0.62679999999994729</v>
      </c>
      <c r="H6281" s="38">
        <f t="shared" si="390"/>
        <v>0.42124720678875571</v>
      </c>
      <c r="I6281" s="38">
        <f t="shared" si="392"/>
        <v>1.102397956723733E-4</v>
      </c>
      <c r="O6281" s="36"/>
      <c r="P6281" s="35"/>
      <c r="Q6281" s="35"/>
    </row>
    <row r="6282" spans="1:17">
      <c r="A6282" s="28">
        <v>6269</v>
      </c>
      <c r="B6282" s="35">
        <v>204848.96052559922</v>
      </c>
      <c r="C6282" s="35">
        <v>132229.79521786072</v>
      </c>
      <c r="D6282" s="35">
        <v>66607.244005386543</v>
      </c>
      <c r="E6282" s="35">
        <v>403685.99974884646</v>
      </c>
      <c r="F6282" s="38">
        <f t="shared" si="389"/>
        <v>6269</v>
      </c>
      <c r="G6282" s="50">
        <f t="shared" si="391"/>
        <v>0.62689999999994728</v>
      </c>
      <c r="H6282" s="38">
        <f t="shared" si="390"/>
        <v>0.42135746571413024</v>
      </c>
      <c r="I6282" s="38">
        <f t="shared" si="392"/>
        <v>1.1025892537452897E-4</v>
      </c>
      <c r="O6282" s="36"/>
      <c r="P6282" s="35"/>
      <c r="Q6282" s="35"/>
    </row>
    <row r="6283" spans="1:17">
      <c r="A6283" s="28">
        <v>6270</v>
      </c>
      <c r="B6283" s="35">
        <v>309695.77685182134</v>
      </c>
      <c r="C6283" s="35">
        <v>45961.023031409844</v>
      </c>
      <c r="D6283" s="35">
        <v>48105.309138840516</v>
      </c>
      <c r="E6283" s="35">
        <v>403762.1090220717</v>
      </c>
      <c r="F6283" s="38">
        <f t="shared" si="389"/>
        <v>6270</v>
      </c>
      <c r="G6283" s="50">
        <f t="shared" si="391"/>
        <v>0.62699999999994727</v>
      </c>
      <c r="H6283" s="38">
        <f t="shared" si="390"/>
        <v>0.42146774377252649</v>
      </c>
      <c r="I6283" s="38">
        <f t="shared" si="392"/>
        <v>1.1027805839625149E-4</v>
      </c>
      <c r="O6283" s="36"/>
      <c r="P6283" s="35"/>
      <c r="Q6283" s="35"/>
    </row>
    <row r="6284" spans="1:17">
      <c r="A6284" s="28">
        <v>6271</v>
      </c>
      <c r="B6284" s="35">
        <v>287277.93863960105</v>
      </c>
      <c r="C6284" s="35">
        <v>49552.219876781826</v>
      </c>
      <c r="D6284" s="35">
        <v>66933.3446525076</v>
      </c>
      <c r="E6284" s="35">
        <v>403763.50316889049</v>
      </c>
      <c r="F6284" s="38">
        <f t="shared" si="389"/>
        <v>6271</v>
      </c>
      <c r="G6284" s="50">
        <f t="shared" si="391"/>
        <v>0.62709999999994726</v>
      </c>
      <c r="H6284" s="38">
        <f t="shared" si="390"/>
        <v>0.42157804096726498</v>
      </c>
      <c r="I6284" s="38">
        <f t="shared" si="392"/>
        <v>1.1029719473848454E-4</v>
      </c>
      <c r="O6284" s="36"/>
      <c r="P6284" s="35"/>
      <c r="Q6284" s="35"/>
    </row>
    <row r="6285" spans="1:17">
      <c r="A6285" s="28">
        <v>6272</v>
      </c>
      <c r="B6285" s="35">
        <v>191801.14035980497</v>
      </c>
      <c r="C6285" s="35">
        <v>177918.60113476598</v>
      </c>
      <c r="D6285" s="35">
        <v>34047.46288567884</v>
      </c>
      <c r="E6285" s="35">
        <v>403767.20438024984</v>
      </c>
      <c r="F6285" s="38">
        <f t="shared" si="389"/>
        <v>6272</v>
      </c>
      <c r="G6285" s="50">
        <f t="shared" si="391"/>
        <v>0.62719999999994724</v>
      </c>
      <c r="H6285" s="38">
        <f t="shared" si="390"/>
        <v>0.42168835730166593</v>
      </c>
      <c r="I6285" s="38">
        <f t="shared" si="392"/>
        <v>1.1031633440095057E-4</v>
      </c>
      <c r="O6285" s="36"/>
      <c r="P6285" s="35"/>
      <c r="Q6285" s="35"/>
    </row>
    <row r="6286" spans="1:17">
      <c r="A6286" s="28">
        <v>6273</v>
      </c>
      <c r="B6286" s="35">
        <v>358966.05686568492</v>
      </c>
      <c r="C6286" s="35">
        <v>0</v>
      </c>
      <c r="D6286" s="35">
        <v>44803.140368162218</v>
      </c>
      <c r="E6286" s="35">
        <v>403769.19723384711</v>
      </c>
      <c r="F6286" s="38">
        <f t="shared" ref="F6286:F6349" si="393">_xlfn.RANK.EQ(E6286,$E$14:$E$10014,1)</f>
        <v>6273</v>
      </c>
      <c r="G6286" s="50">
        <f t="shared" si="391"/>
        <v>0.62729999999994723</v>
      </c>
      <c r="H6286" s="38">
        <f t="shared" si="390"/>
        <v>0.42179869277905085</v>
      </c>
      <c r="I6286" s="38">
        <f t="shared" si="392"/>
        <v>1.1033547738492633E-4</v>
      </c>
      <c r="O6286" s="36"/>
      <c r="P6286" s="35"/>
      <c r="Q6286" s="35"/>
    </row>
    <row r="6287" spans="1:17">
      <c r="A6287" s="28">
        <v>6274</v>
      </c>
      <c r="B6287" s="35">
        <v>240949.45610764416</v>
      </c>
      <c r="C6287" s="35">
        <v>107508.45182480883</v>
      </c>
      <c r="D6287" s="35">
        <v>55353.744989485436</v>
      </c>
      <c r="E6287" s="35">
        <v>403811.6529219384</v>
      </c>
      <c r="F6287" s="38">
        <f t="shared" si="393"/>
        <v>6274</v>
      </c>
      <c r="G6287" s="50">
        <f t="shared" si="391"/>
        <v>0.62739999999994722</v>
      </c>
      <c r="H6287" s="38">
        <f t="shared" ref="H6287:H6350" si="394">(EXP($I$8*G6287)-1)/(EXP($I$8)-1)</f>
        <v>0.42190904740274138</v>
      </c>
      <c r="I6287" s="38">
        <f t="shared" si="392"/>
        <v>1.1035462369052285E-4</v>
      </c>
      <c r="O6287" s="36"/>
      <c r="P6287" s="35"/>
      <c r="Q6287" s="35"/>
    </row>
    <row r="6288" spans="1:17">
      <c r="A6288" s="28">
        <v>6275</v>
      </c>
      <c r="B6288" s="35">
        <v>223932.12604886355</v>
      </c>
      <c r="C6288" s="35">
        <v>139002.92643266107</v>
      </c>
      <c r="D6288" s="35">
        <v>40889.279384214489</v>
      </c>
      <c r="E6288" s="35">
        <v>403824.33186573914</v>
      </c>
      <c r="F6288" s="38">
        <f t="shared" si="393"/>
        <v>6275</v>
      </c>
      <c r="G6288" s="50">
        <f t="shared" ref="G6288:G6351" si="395">G6287+1/10000</f>
        <v>0.62749999999994721</v>
      </c>
      <c r="H6288" s="38">
        <f t="shared" si="394"/>
        <v>0.42201942117606023</v>
      </c>
      <c r="I6288" s="38">
        <f t="shared" ref="I6288:I6351" si="396">H6288-H6287</f>
        <v>1.1037377331885034E-4</v>
      </c>
      <c r="O6288" s="36"/>
      <c r="P6288" s="35"/>
      <c r="Q6288" s="35"/>
    </row>
    <row r="6289" spans="1:17">
      <c r="A6289" s="28">
        <v>6276</v>
      </c>
      <c r="B6289" s="35">
        <v>183587.94130537903</v>
      </c>
      <c r="C6289" s="35">
        <v>153836.54570175731</v>
      </c>
      <c r="D6289" s="35">
        <v>66413.777520917676</v>
      </c>
      <c r="E6289" s="35">
        <v>403838.26452805405</v>
      </c>
      <c r="F6289" s="38">
        <f t="shared" si="393"/>
        <v>6276</v>
      </c>
      <c r="G6289" s="50">
        <f t="shared" si="395"/>
        <v>0.6275999999999472</v>
      </c>
      <c r="H6289" s="38">
        <f t="shared" si="394"/>
        <v>0.42212981410233025</v>
      </c>
      <c r="I6289" s="38">
        <f t="shared" si="396"/>
        <v>1.1039292627001984E-4</v>
      </c>
      <c r="O6289" s="36"/>
      <c r="P6289" s="35"/>
      <c r="Q6289" s="35"/>
    </row>
    <row r="6290" spans="1:17">
      <c r="A6290" s="28">
        <v>6277</v>
      </c>
      <c r="B6290" s="35">
        <v>195670.4195500327</v>
      </c>
      <c r="C6290" s="35">
        <v>151988.55323641747</v>
      </c>
      <c r="D6290" s="35">
        <v>56214.636162142982</v>
      </c>
      <c r="E6290" s="35">
        <v>403873.60894859314</v>
      </c>
      <c r="F6290" s="38">
        <f t="shared" si="393"/>
        <v>6277</v>
      </c>
      <c r="G6290" s="50">
        <f t="shared" si="395"/>
        <v>0.62769999999994719</v>
      </c>
      <c r="H6290" s="38">
        <f t="shared" si="394"/>
        <v>0.422240226184875</v>
      </c>
      <c r="I6290" s="38">
        <f t="shared" si="396"/>
        <v>1.1041208254475299E-4</v>
      </c>
      <c r="O6290" s="36"/>
      <c r="P6290" s="35"/>
      <c r="Q6290" s="35"/>
    </row>
    <row r="6291" spans="1:17">
      <c r="A6291" s="28">
        <v>6278</v>
      </c>
      <c r="B6291" s="35">
        <v>281836.25931897003</v>
      </c>
      <c r="C6291" s="35">
        <v>77034.877095552947</v>
      </c>
      <c r="D6291" s="35">
        <v>45037.155348613553</v>
      </c>
      <c r="E6291" s="35">
        <v>403908.29176313657</v>
      </c>
      <c r="F6291" s="38">
        <f t="shared" si="393"/>
        <v>6278</v>
      </c>
      <c r="G6291" s="50">
        <f t="shared" si="395"/>
        <v>0.62779999999994718</v>
      </c>
      <c r="H6291" s="38">
        <f t="shared" si="394"/>
        <v>0.42235065742701844</v>
      </c>
      <c r="I6291" s="38">
        <f t="shared" si="396"/>
        <v>1.1043124214343836E-4</v>
      </c>
      <c r="O6291" s="36"/>
      <c r="P6291" s="35"/>
      <c r="Q6291" s="35"/>
    </row>
    <row r="6292" spans="1:17">
      <c r="A6292" s="28">
        <v>6279</v>
      </c>
      <c r="B6292" s="35">
        <v>185602.54282182158</v>
      </c>
      <c r="C6292" s="35">
        <v>163461.83586436309</v>
      </c>
      <c r="D6292" s="35">
        <v>54908.813139516329</v>
      </c>
      <c r="E6292" s="35">
        <v>403973.19182570098</v>
      </c>
      <c r="F6292" s="38">
        <f t="shared" si="393"/>
        <v>6279</v>
      </c>
      <c r="G6292" s="50">
        <f t="shared" si="395"/>
        <v>0.62789999999994717</v>
      </c>
      <c r="H6292" s="38">
        <f t="shared" si="394"/>
        <v>0.42246110783208574</v>
      </c>
      <c r="I6292" s="38">
        <f t="shared" si="396"/>
        <v>1.104504050672972E-4</v>
      </c>
      <c r="O6292" s="36"/>
      <c r="P6292" s="35"/>
      <c r="Q6292" s="35"/>
    </row>
    <row r="6293" spans="1:17">
      <c r="A6293" s="28">
        <v>6280</v>
      </c>
      <c r="B6293" s="35">
        <v>219896.69792767984</v>
      </c>
      <c r="C6293" s="35">
        <v>141506.78513551917</v>
      </c>
      <c r="D6293" s="35">
        <v>42626.06993902754</v>
      </c>
      <c r="E6293" s="35">
        <v>404029.55300222652</v>
      </c>
      <c r="F6293" s="38">
        <f t="shared" si="393"/>
        <v>6280</v>
      </c>
      <c r="G6293" s="50">
        <f t="shared" si="395"/>
        <v>0.62799999999994716</v>
      </c>
      <c r="H6293" s="38">
        <f t="shared" si="394"/>
        <v>0.4225715774034019</v>
      </c>
      <c r="I6293" s="38">
        <f t="shared" si="396"/>
        <v>1.1046957131616297E-4</v>
      </c>
      <c r="O6293" s="36"/>
      <c r="P6293" s="35"/>
      <c r="Q6293" s="35"/>
    </row>
    <row r="6294" spans="1:17">
      <c r="A6294" s="28">
        <v>6281</v>
      </c>
      <c r="B6294" s="35">
        <v>233285.33151012787</v>
      </c>
      <c r="C6294" s="35">
        <v>120793.40639537969</v>
      </c>
      <c r="D6294" s="35">
        <v>49990.508051613651</v>
      </c>
      <c r="E6294" s="35">
        <v>404069.24595712119</v>
      </c>
      <c r="F6294" s="38">
        <f t="shared" si="393"/>
        <v>6281</v>
      </c>
      <c r="G6294" s="50">
        <f t="shared" si="395"/>
        <v>0.62809999999994715</v>
      </c>
      <c r="H6294" s="38">
        <f t="shared" si="394"/>
        <v>0.42268206614429299</v>
      </c>
      <c r="I6294" s="38">
        <f t="shared" si="396"/>
        <v>1.104887408910904E-4</v>
      </c>
      <c r="O6294" s="36"/>
      <c r="P6294" s="35"/>
      <c r="Q6294" s="35"/>
    </row>
    <row r="6295" spans="1:17">
      <c r="A6295" s="28">
        <v>6282</v>
      </c>
      <c r="B6295" s="35">
        <v>315746.4991630622</v>
      </c>
      <c r="C6295" s="35">
        <v>21578.599319205638</v>
      </c>
      <c r="D6295" s="35">
        <v>66745.312470104487</v>
      </c>
      <c r="E6295" s="35">
        <v>404070.4109523723</v>
      </c>
      <c r="F6295" s="38">
        <f t="shared" si="393"/>
        <v>6282</v>
      </c>
      <c r="G6295" s="50">
        <f t="shared" si="395"/>
        <v>0.62819999999994713</v>
      </c>
      <c r="H6295" s="38">
        <f t="shared" si="394"/>
        <v>0.42279257405808518</v>
      </c>
      <c r="I6295" s="38">
        <f t="shared" si="396"/>
        <v>1.1050791379219049E-4</v>
      </c>
      <c r="O6295" s="36"/>
      <c r="P6295" s="35"/>
      <c r="Q6295" s="35"/>
    </row>
    <row r="6296" spans="1:17">
      <c r="A6296" s="28">
        <v>6283</v>
      </c>
      <c r="B6296" s="35">
        <v>274316.2459352247</v>
      </c>
      <c r="C6296" s="35">
        <v>92232.555618524901</v>
      </c>
      <c r="D6296" s="35">
        <v>37604.362903091795</v>
      </c>
      <c r="E6296" s="35">
        <v>404153.16445684142</v>
      </c>
      <c r="F6296" s="38">
        <f t="shared" si="393"/>
        <v>6283</v>
      </c>
      <c r="G6296" s="50">
        <f t="shared" si="395"/>
        <v>0.62829999999994712</v>
      </c>
      <c r="H6296" s="38">
        <f t="shared" si="394"/>
        <v>0.42290310114810581</v>
      </c>
      <c r="I6296" s="38">
        <f t="shared" si="396"/>
        <v>1.1052709002062899E-4</v>
      </c>
      <c r="O6296" s="36"/>
      <c r="P6296" s="35"/>
      <c r="Q6296" s="35"/>
    </row>
    <row r="6297" spans="1:17">
      <c r="A6297" s="28">
        <v>6284</v>
      </c>
      <c r="B6297" s="35">
        <v>275557.98790093709</v>
      </c>
      <c r="C6297" s="35">
        <v>85649.575348696031</v>
      </c>
      <c r="D6297" s="35">
        <v>43068.889128717492</v>
      </c>
      <c r="E6297" s="35">
        <v>404276.4523783506</v>
      </c>
      <c r="F6297" s="38">
        <f t="shared" si="393"/>
        <v>6284</v>
      </c>
      <c r="G6297" s="50">
        <f t="shared" si="395"/>
        <v>0.62839999999994711</v>
      </c>
      <c r="H6297" s="38">
        <f t="shared" si="394"/>
        <v>0.42301364741768233</v>
      </c>
      <c r="I6297" s="38">
        <f t="shared" si="396"/>
        <v>1.1054626957651692E-4</v>
      </c>
      <c r="O6297" s="36"/>
      <c r="P6297" s="35"/>
      <c r="Q6297" s="35"/>
    </row>
    <row r="6298" spans="1:17">
      <c r="A6298" s="28">
        <v>6285</v>
      </c>
      <c r="B6298" s="35">
        <v>278839.49951451062</v>
      </c>
      <c r="C6298" s="35">
        <v>79871.879226149176</v>
      </c>
      <c r="D6298" s="35">
        <v>45600.654846074205</v>
      </c>
      <c r="E6298" s="35">
        <v>404312.03358673397</v>
      </c>
      <c r="F6298" s="38">
        <f t="shared" si="393"/>
        <v>6285</v>
      </c>
      <c r="G6298" s="50">
        <f t="shared" si="395"/>
        <v>0.6284999999999471</v>
      </c>
      <c r="H6298" s="38">
        <f t="shared" si="394"/>
        <v>0.42312421287014301</v>
      </c>
      <c r="I6298" s="38">
        <f t="shared" si="396"/>
        <v>1.1056545246068694E-4</v>
      </c>
      <c r="O6298" s="36"/>
      <c r="P6298" s="35"/>
      <c r="Q6298" s="35"/>
    </row>
    <row r="6299" spans="1:17">
      <c r="A6299" s="28">
        <v>6286</v>
      </c>
      <c r="B6299" s="35">
        <v>270181.00186057831</v>
      </c>
      <c r="C6299" s="35">
        <v>37208.880958367343</v>
      </c>
      <c r="D6299" s="35">
        <v>96931.479175872722</v>
      </c>
      <c r="E6299" s="35">
        <v>404321.36199481844</v>
      </c>
      <c r="F6299" s="38">
        <f t="shared" si="393"/>
        <v>6286</v>
      </c>
      <c r="G6299" s="50">
        <f t="shared" si="395"/>
        <v>0.62859999999994709</v>
      </c>
      <c r="H6299" s="38">
        <f t="shared" si="394"/>
        <v>0.42323479750881643</v>
      </c>
      <c r="I6299" s="38">
        <f t="shared" si="396"/>
        <v>1.1058463867341661E-4</v>
      </c>
      <c r="O6299" s="36"/>
      <c r="P6299" s="35"/>
      <c r="Q6299" s="35"/>
    </row>
    <row r="6300" spans="1:17">
      <c r="A6300" s="28">
        <v>6287</v>
      </c>
      <c r="B6300" s="35">
        <v>324523.36524379824</v>
      </c>
      <c r="C6300" s="35">
        <v>37145.746803014998</v>
      </c>
      <c r="D6300" s="35">
        <v>42655.359861442019</v>
      </c>
      <c r="E6300" s="35">
        <v>404324.47190825525</v>
      </c>
      <c r="F6300" s="38">
        <f t="shared" si="393"/>
        <v>6287</v>
      </c>
      <c r="G6300" s="50">
        <f t="shared" si="395"/>
        <v>0.62869999999994708</v>
      </c>
      <c r="H6300" s="38">
        <f t="shared" si="394"/>
        <v>0.42334540133703219</v>
      </c>
      <c r="I6300" s="38">
        <f t="shared" si="396"/>
        <v>1.1060382821576065E-4</v>
      </c>
      <c r="O6300" s="36"/>
      <c r="P6300" s="35"/>
      <c r="Q6300" s="35"/>
    </row>
    <row r="6301" spans="1:17">
      <c r="A6301" s="28">
        <v>6288</v>
      </c>
      <c r="B6301" s="35">
        <v>196780.22966610274</v>
      </c>
      <c r="C6301" s="35">
        <v>149869.66713711986</v>
      </c>
      <c r="D6301" s="35">
        <v>57710.32674309281</v>
      </c>
      <c r="E6301" s="35">
        <v>404360.22354631539</v>
      </c>
      <c r="F6301" s="38">
        <f t="shared" si="393"/>
        <v>6288</v>
      </c>
      <c r="G6301" s="50">
        <f t="shared" si="395"/>
        <v>0.62879999999994707</v>
      </c>
      <c r="H6301" s="38">
        <f t="shared" si="394"/>
        <v>0.42345602435812019</v>
      </c>
      <c r="I6301" s="38">
        <f t="shared" si="396"/>
        <v>1.106230210879966E-4</v>
      </c>
      <c r="O6301" s="36"/>
      <c r="P6301" s="35"/>
      <c r="Q6301" s="35"/>
    </row>
    <row r="6302" spans="1:17">
      <c r="A6302" s="28">
        <v>6289</v>
      </c>
      <c r="B6302" s="35">
        <v>218239.82940637151</v>
      </c>
      <c r="C6302" s="35">
        <v>143704.27802975604</v>
      </c>
      <c r="D6302" s="35">
        <v>42540.950616550166</v>
      </c>
      <c r="E6302" s="35">
        <v>404485.05805267772</v>
      </c>
      <c r="F6302" s="38">
        <f t="shared" si="393"/>
        <v>6289</v>
      </c>
      <c r="G6302" s="50">
        <f t="shared" si="395"/>
        <v>0.62889999999994706</v>
      </c>
      <c r="H6302" s="38">
        <f t="shared" si="394"/>
        <v>0.42356666657541081</v>
      </c>
      <c r="I6302" s="38">
        <f t="shared" si="396"/>
        <v>1.1064221729062407E-4</v>
      </c>
      <c r="O6302" s="36"/>
      <c r="P6302" s="35"/>
      <c r="Q6302" s="35"/>
    </row>
    <row r="6303" spans="1:17">
      <c r="A6303" s="28">
        <v>6290</v>
      </c>
      <c r="B6303" s="35">
        <v>332179.53099676897</v>
      </c>
      <c r="C6303" s="35">
        <v>22778.021172239925</v>
      </c>
      <c r="D6303" s="35">
        <v>49535.544441284059</v>
      </c>
      <c r="E6303" s="35">
        <v>404493.09661029291</v>
      </c>
      <c r="F6303" s="38">
        <f t="shared" si="393"/>
        <v>6290</v>
      </c>
      <c r="G6303" s="50">
        <f t="shared" si="395"/>
        <v>0.62899999999994705</v>
      </c>
      <c r="H6303" s="38">
        <f t="shared" si="394"/>
        <v>0.42367732799223523</v>
      </c>
      <c r="I6303" s="38">
        <f t="shared" si="396"/>
        <v>1.1066141682442021E-4</v>
      </c>
      <c r="O6303" s="36"/>
      <c r="P6303" s="35"/>
      <c r="Q6303" s="35"/>
    </row>
    <row r="6304" spans="1:17">
      <c r="A6304" s="28">
        <v>6291</v>
      </c>
      <c r="B6304" s="35">
        <v>290237.12588786142</v>
      </c>
      <c r="C6304" s="35">
        <v>71648.329664918972</v>
      </c>
      <c r="D6304" s="35">
        <v>42704.317543345511</v>
      </c>
      <c r="E6304" s="35">
        <v>404589.77309612592</v>
      </c>
      <c r="F6304" s="38">
        <f t="shared" si="393"/>
        <v>6291</v>
      </c>
      <c r="G6304" s="50">
        <f t="shared" si="395"/>
        <v>0.62909999999994703</v>
      </c>
      <c r="H6304" s="38">
        <f t="shared" si="394"/>
        <v>0.42378800861192478</v>
      </c>
      <c r="I6304" s="38">
        <f t="shared" si="396"/>
        <v>1.1068061968955156E-4</v>
      </c>
      <c r="O6304" s="36"/>
      <c r="P6304" s="35"/>
      <c r="Q6304" s="35"/>
    </row>
    <row r="6305" spans="1:17">
      <c r="A6305" s="28">
        <v>6292</v>
      </c>
      <c r="B6305" s="35">
        <v>316881.64925032761</v>
      </c>
      <c r="C6305" s="35">
        <v>35805.228756794771</v>
      </c>
      <c r="D6305" s="35">
        <v>51931.315936845793</v>
      </c>
      <c r="E6305" s="35">
        <v>404618.19394396816</v>
      </c>
      <c r="F6305" s="38">
        <f t="shared" si="393"/>
        <v>6292</v>
      </c>
      <c r="G6305" s="50">
        <f t="shared" si="395"/>
        <v>0.62919999999994702</v>
      </c>
      <c r="H6305" s="38">
        <f t="shared" si="394"/>
        <v>0.42389870843781224</v>
      </c>
      <c r="I6305" s="38">
        <f t="shared" si="396"/>
        <v>1.1069982588746141E-4</v>
      </c>
      <c r="O6305" s="36"/>
      <c r="P6305" s="35"/>
      <c r="Q6305" s="35"/>
    </row>
    <row r="6306" spans="1:17">
      <c r="A6306" s="28">
        <v>6293</v>
      </c>
      <c r="B6306" s="35">
        <v>212683.45707769718</v>
      </c>
      <c r="C6306" s="35">
        <v>132684.69445825755</v>
      </c>
      <c r="D6306" s="35">
        <v>59293.400026547832</v>
      </c>
      <c r="E6306" s="35">
        <v>404661.55156250257</v>
      </c>
      <c r="F6306" s="38">
        <f t="shared" si="393"/>
        <v>6293</v>
      </c>
      <c r="G6306" s="50">
        <f t="shared" si="395"/>
        <v>0.62929999999994701</v>
      </c>
      <c r="H6306" s="38">
        <f t="shared" si="394"/>
        <v>0.42400942747323006</v>
      </c>
      <c r="I6306" s="38">
        <f t="shared" si="396"/>
        <v>1.1071903541781669E-4</v>
      </c>
      <c r="O6306" s="36"/>
      <c r="P6306" s="35"/>
      <c r="Q6306" s="35"/>
    </row>
    <row r="6307" spans="1:17">
      <c r="A6307" s="28">
        <v>6294</v>
      </c>
      <c r="B6307" s="35">
        <v>198637.19596774451</v>
      </c>
      <c r="C6307" s="35">
        <v>155931.14900453613</v>
      </c>
      <c r="D6307" s="35">
        <v>50104.341836271706</v>
      </c>
      <c r="E6307" s="35">
        <v>404672.68680855236</v>
      </c>
      <c r="F6307" s="38">
        <f t="shared" si="393"/>
        <v>6294</v>
      </c>
      <c r="G6307" s="50">
        <f t="shared" si="395"/>
        <v>0.629399999999947</v>
      </c>
      <c r="H6307" s="38">
        <f t="shared" si="394"/>
        <v>0.42412016572151179</v>
      </c>
      <c r="I6307" s="38">
        <f t="shared" si="396"/>
        <v>1.1073824828172762E-4</v>
      </c>
      <c r="O6307" s="36"/>
      <c r="P6307" s="35"/>
      <c r="Q6307" s="35"/>
    </row>
    <row r="6308" spans="1:17">
      <c r="A6308" s="28">
        <v>6295</v>
      </c>
      <c r="B6308" s="35">
        <v>234841.24462082889</v>
      </c>
      <c r="C6308" s="35">
        <v>127057.98029913151</v>
      </c>
      <c r="D6308" s="35">
        <v>42836.76482452052</v>
      </c>
      <c r="E6308" s="35">
        <v>404735.98974448087</v>
      </c>
      <c r="F6308" s="38">
        <f t="shared" si="393"/>
        <v>6295</v>
      </c>
      <c r="G6308" s="50">
        <f t="shared" si="395"/>
        <v>0.62949999999994699</v>
      </c>
      <c r="H6308" s="38">
        <f t="shared" si="394"/>
        <v>0.4242309231859912</v>
      </c>
      <c r="I6308" s="38">
        <f t="shared" si="396"/>
        <v>1.1075746447941626E-4</v>
      </c>
      <c r="O6308" s="36"/>
      <c r="P6308" s="35"/>
      <c r="Q6308" s="35"/>
    </row>
    <row r="6309" spans="1:17">
      <c r="A6309" s="28">
        <v>6296</v>
      </c>
      <c r="B6309" s="35">
        <v>102924.33572205922</v>
      </c>
      <c r="C6309" s="35">
        <v>252945.11711621162</v>
      </c>
      <c r="D6309" s="35">
        <v>48995.296257186696</v>
      </c>
      <c r="E6309" s="35">
        <v>404864.74909545749</v>
      </c>
      <c r="F6309" s="38">
        <f t="shared" si="393"/>
        <v>6296</v>
      </c>
      <c r="G6309" s="50">
        <f t="shared" si="395"/>
        <v>0.62959999999994698</v>
      </c>
      <c r="H6309" s="38">
        <f t="shared" si="394"/>
        <v>0.42434169987000309</v>
      </c>
      <c r="I6309" s="38">
        <f t="shared" si="396"/>
        <v>1.1077668401188179E-4</v>
      </c>
      <c r="O6309" s="36"/>
      <c r="P6309" s="35"/>
      <c r="Q6309" s="35"/>
    </row>
    <row r="6310" spans="1:17">
      <c r="A6310" s="28">
        <v>6297</v>
      </c>
      <c r="B6310" s="35">
        <v>227219.53581847754</v>
      </c>
      <c r="C6310" s="35">
        <v>119026.08607751159</v>
      </c>
      <c r="D6310" s="35">
        <v>58640.321380557289</v>
      </c>
      <c r="E6310" s="35">
        <v>404885.94327654643</v>
      </c>
      <c r="F6310" s="38">
        <f t="shared" si="393"/>
        <v>6297</v>
      </c>
      <c r="G6310" s="50">
        <f t="shared" si="395"/>
        <v>0.62969999999994697</v>
      </c>
      <c r="H6310" s="38">
        <f t="shared" si="394"/>
        <v>0.4244524957768826</v>
      </c>
      <c r="I6310" s="38">
        <f t="shared" si="396"/>
        <v>1.107959068795128E-4</v>
      </c>
      <c r="O6310" s="36"/>
      <c r="P6310" s="35"/>
      <c r="Q6310" s="35"/>
    </row>
    <row r="6311" spans="1:17">
      <c r="A6311" s="28">
        <v>6298</v>
      </c>
      <c r="B6311" s="35">
        <v>248771.61024832344</v>
      </c>
      <c r="C6311" s="35">
        <v>92967.331361166973</v>
      </c>
      <c r="D6311" s="35">
        <v>63178.703924427144</v>
      </c>
      <c r="E6311" s="35">
        <v>404917.64553391759</v>
      </c>
      <c r="F6311" s="38">
        <f t="shared" si="393"/>
        <v>6298</v>
      </c>
      <c r="G6311" s="50">
        <f t="shared" si="395"/>
        <v>0.62979999999994696</v>
      </c>
      <c r="H6311" s="38">
        <f t="shared" si="394"/>
        <v>0.42456331090996519</v>
      </c>
      <c r="I6311" s="38">
        <f t="shared" si="396"/>
        <v>1.1081513308258684E-4</v>
      </c>
      <c r="O6311" s="36"/>
      <c r="P6311" s="35"/>
      <c r="Q6311" s="35"/>
    </row>
    <row r="6312" spans="1:17">
      <c r="A6312" s="28">
        <v>6299</v>
      </c>
      <c r="B6312" s="35">
        <v>255352.95531867858</v>
      </c>
      <c r="C6312" s="35">
        <v>89194.340942972616</v>
      </c>
      <c r="D6312" s="35">
        <v>60382.147799614788</v>
      </c>
      <c r="E6312" s="35">
        <v>404929.44406126603</v>
      </c>
      <c r="F6312" s="38">
        <f t="shared" si="393"/>
        <v>6299</v>
      </c>
      <c r="G6312" s="50">
        <f t="shared" si="395"/>
        <v>0.62989999999994695</v>
      </c>
      <c r="H6312" s="38">
        <f t="shared" si="394"/>
        <v>0.42467414527258718</v>
      </c>
      <c r="I6312" s="38">
        <f t="shared" si="396"/>
        <v>1.1083436262199209E-4</v>
      </c>
      <c r="O6312" s="36"/>
      <c r="P6312" s="35"/>
      <c r="Q6312" s="35"/>
    </row>
    <row r="6313" spans="1:17">
      <c r="A6313" s="28">
        <v>6300</v>
      </c>
      <c r="B6313" s="35">
        <v>190997.24749293621</v>
      </c>
      <c r="C6313" s="35">
        <v>165091.92727251459</v>
      </c>
      <c r="D6313" s="35">
        <v>48846.880283783627</v>
      </c>
      <c r="E6313" s="35">
        <v>404936.05504923442</v>
      </c>
      <c r="F6313" s="38">
        <f t="shared" si="393"/>
        <v>6300</v>
      </c>
      <c r="G6313" s="50">
        <f t="shared" si="395"/>
        <v>0.62999999999994694</v>
      </c>
      <c r="H6313" s="38">
        <f t="shared" si="394"/>
        <v>0.42478499886808557</v>
      </c>
      <c r="I6313" s="38">
        <f t="shared" si="396"/>
        <v>1.1085359549839469E-4</v>
      </c>
      <c r="O6313" s="36"/>
      <c r="P6313" s="35"/>
      <c r="Q6313" s="35"/>
    </row>
    <row r="6314" spans="1:17">
      <c r="A6314" s="28">
        <v>6301</v>
      </c>
      <c r="B6314" s="35">
        <v>168315.92282211481</v>
      </c>
      <c r="C6314" s="35">
        <v>195719.39622575301</v>
      </c>
      <c r="D6314" s="35">
        <v>40911.344149971861</v>
      </c>
      <c r="E6314" s="35">
        <v>404946.66319783963</v>
      </c>
      <c r="F6314" s="38">
        <f t="shared" si="393"/>
        <v>6301</v>
      </c>
      <c r="G6314" s="50">
        <f t="shared" si="395"/>
        <v>0.63009999999994692</v>
      </c>
      <c r="H6314" s="38">
        <f t="shared" si="394"/>
        <v>0.42489587169979787</v>
      </c>
      <c r="I6314" s="38">
        <f t="shared" si="396"/>
        <v>1.1087283171229423E-4</v>
      </c>
      <c r="O6314" s="36"/>
      <c r="P6314" s="35"/>
      <c r="Q6314" s="35"/>
    </row>
    <row r="6315" spans="1:17">
      <c r="A6315" s="28">
        <v>6302</v>
      </c>
      <c r="B6315" s="35">
        <v>206137.69756536675</v>
      </c>
      <c r="C6315" s="35">
        <v>124790.29367766136</v>
      </c>
      <c r="D6315" s="35">
        <v>74124.56841050394</v>
      </c>
      <c r="E6315" s="35">
        <v>405052.55965353199</v>
      </c>
      <c r="F6315" s="38">
        <f t="shared" si="393"/>
        <v>6302</v>
      </c>
      <c r="G6315" s="50">
        <f t="shared" si="395"/>
        <v>0.63019999999994691</v>
      </c>
      <c r="H6315" s="38">
        <f t="shared" si="394"/>
        <v>0.425006763771062</v>
      </c>
      <c r="I6315" s="38">
        <f t="shared" si="396"/>
        <v>1.1089207126413481E-4</v>
      </c>
      <c r="O6315" s="36"/>
      <c r="P6315" s="35"/>
      <c r="Q6315" s="35"/>
    </row>
    <row r="6316" spans="1:17">
      <c r="A6316" s="28">
        <v>6303</v>
      </c>
      <c r="B6316" s="35">
        <v>228493.4564331182</v>
      </c>
      <c r="C6316" s="35">
        <v>130886.84152464056</v>
      </c>
      <c r="D6316" s="35">
        <v>45684.300813641079</v>
      </c>
      <c r="E6316" s="35">
        <v>405064.59877139982</v>
      </c>
      <c r="F6316" s="38">
        <f t="shared" si="393"/>
        <v>6303</v>
      </c>
      <c r="G6316" s="50">
        <f t="shared" si="395"/>
        <v>0.6302999999999469</v>
      </c>
      <c r="H6316" s="38">
        <f t="shared" si="394"/>
        <v>0.42511767508521636</v>
      </c>
      <c r="I6316" s="38">
        <f t="shared" si="396"/>
        <v>1.1091131415436051E-4</v>
      </c>
      <c r="O6316" s="36"/>
      <c r="P6316" s="35"/>
      <c r="Q6316" s="35"/>
    </row>
    <row r="6317" spans="1:17">
      <c r="A6317" s="28">
        <v>6304</v>
      </c>
      <c r="B6317" s="35">
        <v>280679.23787108634</v>
      </c>
      <c r="C6317" s="35">
        <v>77435.419689115355</v>
      </c>
      <c r="D6317" s="35">
        <v>47046.561742455204</v>
      </c>
      <c r="E6317" s="35">
        <v>405161.21930265694</v>
      </c>
      <c r="F6317" s="38">
        <f t="shared" si="393"/>
        <v>6304</v>
      </c>
      <c r="G6317" s="50">
        <f t="shared" si="395"/>
        <v>0.63039999999994689</v>
      </c>
      <c r="H6317" s="38">
        <f t="shared" si="394"/>
        <v>0.4252286056456005</v>
      </c>
      <c r="I6317" s="38">
        <f t="shared" si="396"/>
        <v>1.1093056038413707E-4</v>
      </c>
      <c r="O6317" s="36"/>
      <c r="P6317" s="35"/>
      <c r="Q6317" s="35"/>
    </row>
    <row r="6318" spans="1:17">
      <c r="A6318" s="28">
        <v>6305</v>
      </c>
      <c r="B6318" s="35">
        <v>295059.63522512931</v>
      </c>
      <c r="C6318" s="35">
        <v>42118.237951539006</v>
      </c>
      <c r="D6318" s="35">
        <v>67991.637745366897</v>
      </c>
      <c r="E6318" s="35">
        <v>405169.5109220352</v>
      </c>
      <c r="F6318" s="38">
        <f t="shared" si="393"/>
        <v>6305</v>
      </c>
      <c r="G6318" s="50">
        <f t="shared" si="395"/>
        <v>0.63049999999994688</v>
      </c>
      <c r="H6318" s="38">
        <f t="shared" si="394"/>
        <v>0.42533955545555402</v>
      </c>
      <c r="I6318" s="38">
        <f t="shared" si="396"/>
        <v>1.1094980995352E-4</v>
      </c>
      <c r="O6318" s="36"/>
      <c r="P6318" s="35"/>
      <c r="Q6318" s="35"/>
    </row>
    <row r="6319" spans="1:17">
      <c r="A6319" s="28">
        <v>6306</v>
      </c>
      <c r="B6319" s="35">
        <v>227966.91695083669</v>
      </c>
      <c r="C6319" s="35">
        <v>125628.90783830378</v>
      </c>
      <c r="D6319" s="35">
        <v>51575.165753580397</v>
      </c>
      <c r="E6319" s="35">
        <v>405170.99054272089</v>
      </c>
      <c r="F6319" s="38">
        <f t="shared" si="393"/>
        <v>6306</v>
      </c>
      <c r="G6319" s="50">
        <f t="shared" si="395"/>
        <v>0.63059999999994687</v>
      </c>
      <c r="H6319" s="38">
        <f t="shared" si="394"/>
        <v>0.42545052451841725</v>
      </c>
      <c r="I6319" s="38">
        <f t="shared" si="396"/>
        <v>1.1096906286323094E-4</v>
      </c>
      <c r="O6319" s="36"/>
      <c r="P6319" s="35"/>
      <c r="Q6319" s="35"/>
    </row>
    <row r="6320" spans="1:17">
      <c r="A6320" s="28">
        <v>6307</v>
      </c>
      <c r="B6320" s="35">
        <v>158117.10053288916</v>
      </c>
      <c r="C6320" s="35">
        <v>186682.21969775241</v>
      </c>
      <c r="D6320" s="35">
        <v>60393.196475189572</v>
      </c>
      <c r="E6320" s="35">
        <v>405192.51670583116</v>
      </c>
      <c r="F6320" s="38">
        <f t="shared" si="393"/>
        <v>6307</v>
      </c>
      <c r="G6320" s="50">
        <f t="shared" si="395"/>
        <v>0.63069999999994686</v>
      </c>
      <c r="H6320" s="38">
        <f t="shared" si="394"/>
        <v>0.42556151283753102</v>
      </c>
      <c r="I6320" s="38">
        <f t="shared" si="396"/>
        <v>1.109883191137695E-4</v>
      </c>
      <c r="O6320" s="36"/>
      <c r="P6320" s="35"/>
      <c r="Q6320" s="35"/>
    </row>
    <row r="6321" spans="1:17">
      <c r="A6321" s="28">
        <v>6308</v>
      </c>
      <c r="B6321" s="35">
        <v>304876.7644830505</v>
      </c>
      <c r="C6321" s="35">
        <v>51353.922178004432</v>
      </c>
      <c r="D6321" s="35">
        <v>49010.878675797438</v>
      </c>
      <c r="E6321" s="35">
        <v>405241.56533685239</v>
      </c>
      <c r="F6321" s="38">
        <f t="shared" si="393"/>
        <v>6308</v>
      </c>
      <c r="G6321" s="50">
        <f t="shared" si="395"/>
        <v>0.63079999999994685</v>
      </c>
      <c r="H6321" s="38">
        <f t="shared" si="394"/>
        <v>0.42567252041623699</v>
      </c>
      <c r="I6321" s="38">
        <f t="shared" si="396"/>
        <v>1.1100757870596833E-4</v>
      </c>
      <c r="O6321" s="36"/>
      <c r="P6321" s="35"/>
      <c r="Q6321" s="35"/>
    </row>
    <row r="6322" spans="1:17">
      <c r="A6322" s="28">
        <v>6309</v>
      </c>
      <c r="B6322" s="35">
        <v>300285.02639701014</v>
      </c>
      <c r="C6322" s="35">
        <v>58065.695000368592</v>
      </c>
      <c r="D6322" s="35">
        <v>46917.505536021512</v>
      </c>
      <c r="E6322" s="35">
        <v>405268.2269334002</v>
      </c>
      <c r="F6322" s="38">
        <f t="shared" si="393"/>
        <v>6309</v>
      </c>
      <c r="G6322" s="50">
        <f t="shared" si="395"/>
        <v>0.63089999999994684</v>
      </c>
      <c r="H6322" s="38">
        <f t="shared" si="394"/>
        <v>0.4257835472578772</v>
      </c>
      <c r="I6322" s="38">
        <f t="shared" si="396"/>
        <v>1.1102684164021603E-4</v>
      </c>
      <c r="O6322" s="36"/>
      <c r="P6322" s="35"/>
      <c r="Q6322" s="35"/>
    </row>
    <row r="6323" spans="1:17">
      <c r="A6323" s="28">
        <v>6310</v>
      </c>
      <c r="B6323" s="35">
        <v>229417.39182247268</v>
      </c>
      <c r="C6323" s="35">
        <v>126681.1134564689</v>
      </c>
      <c r="D6323" s="35">
        <v>49190.46555471154</v>
      </c>
      <c r="E6323" s="35">
        <v>405288.97083365312</v>
      </c>
      <c r="F6323" s="38">
        <f t="shared" si="393"/>
        <v>6310</v>
      </c>
      <c r="G6323" s="50">
        <f t="shared" si="395"/>
        <v>0.63099999999994683</v>
      </c>
      <c r="H6323" s="38">
        <f t="shared" si="394"/>
        <v>0.42589459336579433</v>
      </c>
      <c r="I6323" s="38">
        <f t="shared" si="396"/>
        <v>1.1104610791712322E-4</v>
      </c>
      <c r="O6323" s="36"/>
      <c r="P6323" s="35"/>
      <c r="Q6323" s="35"/>
    </row>
    <row r="6324" spans="1:17">
      <c r="A6324" s="28">
        <v>6311</v>
      </c>
      <c r="B6324" s="35">
        <v>282429.84779008559</v>
      </c>
      <c r="C6324" s="35">
        <v>63073.352334486379</v>
      </c>
      <c r="D6324" s="35">
        <v>59789.744116566115</v>
      </c>
      <c r="E6324" s="35">
        <v>405292.94424113806</v>
      </c>
      <c r="F6324" s="38">
        <f t="shared" si="393"/>
        <v>6311</v>
      </c>
      <c r="G6324" s="50">
        <f t="shared" si="395"/>
        <v>0.63109999999994681</v>
      </c>
      <c r="H6324" s="38">
        <f t="shared" si="394"/>
        <v>0.42600565874333135</v>
      </c>
      <c r="I6324" s="38">
        <f t="shared" si="396"/>
        <v>1.1106537753702295E-4</v>
      </c>
      <c r="O6324" s="36"/>
      <c r="P6324" s="35"/>
      <c r="Q6324" s="35"/>
    </row>
    <row r="6325" spans="1:17">
      <c r="A6325" s="28">
        <v>6312</v>
      </c>
      <c r="B6325" s="35">
        <v>242989.51102984772</v>
      </c>
      <c r="C6325" s="35">
        <v>112513.38895904216</v>
      </c>
      <c r="D6325" s="35">
        <v>49813.906993804383</v>
      </c>
      <c r="E6325" s="35">
        <v>405316.80698269425</v>
      </c>
      <c r="F6325" s="38">
        <f t="shared" si="393"/>
        <v>6312</v>
      </c>
      <c r="G6325" s="50">
        <f t="shared" si="395"/>
        <v>0.6311999999999468</v>
      </c>
      <c r="H6325" s="38">
        <f t="shared" si="394"/>
        <v>0.42611674339383254</v>
      </c>
      <c r="I6325" s="38">
        <f t="shared" si="396"/>
        <v>1.1108465050119198E-4</v>
      </c>
      <c r="O6325" s="36"/>
      <c r="P6325" s="35"/>
      <c r="Q6325" s="35"/>
    </row>
    <row r="6326" spans="1:17">
      <c r="A6326" s="28">
        <v>6313</v>
      </c>
      <c r="B6326" s="35">
        <v>246635.2697923863</v>
      </c>
      <c r="C6326" s="35">
        <v>114973.57683612757</v>
      </c>
      <c r="D6326" s="35">
        <v>43748.013215663435</v>
      </c>
      <c r="E6326" s="35">
        <v>405356.85984417732</v>
      </c>
      <c r="F6326" s="38">
        <f t="shared" si="393"/>
        <v>6313</v>
      </c>
      <c r="G6326" s="50">
        <f t="shared" si="395"/>
        <v>0.63129999999994679</v>
      </c>
      <c r="H6326" s="38">
        <f t="shared" si="394"/>
        <v>0.42622784732064206</v>
      </c>
      <c r="I6326" s="38">
        <f t="shared" si="396"/>
        <v>1.111039268095193E-4</v>
      </c>
      <c r="O6326" s="36"/>
      <c r="P6326" s="35"/>
      <c r="Q6326" s="35"/>
    </row>
    <row r="6327" spans="1:17">
      <c r="A6327" s="28">
        <v>6314</v>
      </c>
      <c r="B6327" s="35">
        <v>301406.70298347925</v>
      </c>
      <c r="C6327" s="35">
        <v>57348.74806606902</v>
      </c>
      <c r="D6327" s="35">
        <v>46616.565528434672</v>
      </c>
      <c r="E6327" s="35">
        <v>405372.01657798293</v>
      </c>
      <c r="F6327" s="38">
        <f t="shared" si="393"/>
        <v>6314</v>
      </c>
      <c r="G6327" s="50">
        <f t="shared" si="395"/>
        <v>0.63139999999994678</v>
      </c>
      <c r="H6327" s="38">
        <f t="shared" si="394"/>
        <v>0.42633897052710484</v>
      </c>
      <c r="I6327" s="38">
        <f t="shared" si="396"/>
        <v>1.1112320646278206E-4</v>
      </c>
      <c r="O6327" s="36"/>
      <c r="P6327" s="35"/>
      <c r="Q6327" s="35"/>
    </row>
    <row r="6328" spans="1:17">
      <c r="A6328" s="28">
        <v>6315</v>
      </c>
      <c r="B6328" s="35">
        <v>205809.79076488165</v>
      </c>
      <c r="C6328" s="35">
        <v>146376.91256263418</v>
      </c>
      <c r="D6328" s="35">
        <v>53195.660551594381</v>
      </c>
      <c r="E6328" s="35">
        <v>405382.36387911026</v>
      </c>
      <c r="F6328" s="38">
        <f t="shared" si="393"/>
        <v>6315</v>
      </c>
      <c r="G6328" s="50">
        <f t="shared" si="395"/>
        <v>0.63149999999994677</v>
      </c>
      <c r="H6328" s="38">
        <f t="shared" si="394"/>
        <v>0.42645011301656655</v>
      </c>
      <c r="I6328" s="38">
        <f t="shared" si="396"/>
        <v>1.1114248946170191E-4</v>
      </c>
      <c r="O6328" s="36"/>
      <c r="P6328" s="35"/>
      <c r="Q6328" s="35"/>
    </row>
    <row r="6329" spans="1:17">
      <c r="A6329" s="28">
        <v>6316</v>
      </c>
      <c r="B6329" s="35">
        <v>202538.63855195552</v>
      </c>
      <c r="C6329" s="35">
        <v>152760.34618904011</v>
      </c>
      <c r="D6329" s="35">
        <v>50103.479004931214</v>
      </c>
      <c r="E6329" s="35">
        <v>405402.46374592686</v>
      </c>
      <c r="F6329" s="38">
        <f t="shared" si="393"/>
        <v>6316</v>
      </c>
      <c r="G6329" s="50">
        <f t="shared" si="395"/>
        <v>0.63159999999994676</v>
      </c>
      <c r="H6329" s="38">
        <f t="shared" si="394"/>
        <v>0.42656127479237316</v>
      </c>
      <c r="I6329" s="38">
        <f t="shared" si="396"/>
        <v>1.1116177580661191E-4</v>
      </c>
      <c r="O6329" s="36"/>
      <c r="P6329" s="35"/>
      <c r="Q6329" s="35"/>
    </row>
    <row r="6330" spans="1:17">
      <c r="A6330" s="28">
        <v>6317</v>
      </c>
      <c r="B6330" s="35">
        <v>253962.5001631075</v>
      </c>
      <c r="C6330" s="35">
        <v>104182.03288944779</v>
      </c>
      <c r="D6330" s="35">
        <v>47332.391482690684</v>
      </c>
      <c r="E6330" s="35">
        <v>405476.92453524598</v>
      </c>
      <c r="F6330" s="38">
        <f t="shared" si="393"/>
        <v>6317</v>
      </c>
      <c r="G6330" s="50">
        <f t="shared" si="395"/>
        <v>0.63169999999994675</v>
      </c>
      <c r="H6330" s="38">
        <f t="shared" si="394"/>
        <v>0.42667245585787167</v>
      </c>
      <c r="I6330" s="38">
        <f t="shared" si="396"/>
        <v>1.1118106549851126E-4</v>
      </c>
      <c r="O6330" s="36"/>
      <c r="P6330" s="35"/>
      <c r="Q6330" s="35"/>
    </row>
    <row r="6331" spans="1:17">
      <c r="A6331" s="28">
        <v>6318</v>
      </c>
      <c r="B6331" s="35">
        <v>170163.58294487715</v>
      </c>
      <c r="C6331" s="35">
        <v>181110.99995153153</v>
      </c>
      <c r="D6331" s="35">
        <v>54222.860490722946</v>
      </c>
      <c r="E6331" s="35">
        <v>405497.44338713161</v>
      </c>
      <c r="F6331" s="38">
        <f t="shared" si="393"/>
        <v>6318</v>
      </c>
      <c r="G6331" s="50">
        <f t="shared" si="395"/>
        <v>0.63179999999994674</v>
      </c>
      <c r="H6331" s="38">
        <f t="shared" si="394"/>
        <v>0.42678365621640912</v>
      </c>
      <c r="I6331" s="38">
        <f t="shared" si="396"/>
        <v>1.1120035853745547E-4</v>
      </c>
      <c r="O6331" s="36"/>
      <c r="P6331" s="35"/>
      <c r="Q6331" s="35"/>
    </row>
    <row r="6332" spans="1:17">
      <c r="A6332" s="28">
        <v>6319</v>
      </c>
      <c r="B6332" s="35">
        <v>234669.02181760606</v>
      </c>
      <c r="C6332" s="35">
        <v>112999.66262757266</v>
      </c>
      <c r="D6332" s="35">
        <v>57836.46773300317</v>
      </c>
      <c r="E6332" s="35">
        <v>405505.15217818192</v>
      </c>
      <c r="F6332" s="38">
        <f t="shared" si="393"/>
        <v>6319</v>
      </c>
      <c r="G6332" s="50">
        <f t="shared" si="395"/>
        <v>0.63189999999994673</v>
      </c>
      <c r="H6332" s="38">
        <f t="shared" si="394"/>
        <v>0.42689487587133362</v>
      </c>
      <c r="I6332" s="38">
        <f t="shared" si="396"/>
        <v>1.1121965492449926E-4</v>
      </c>
      <c r="O6332" s="36"/>
      <c r="P6332" s="35"/>
      <c r="Q6332" s="35"/>
    </row>
    <row r="6333" spans="1:17">
      <c r="A6333" s="28">
        <v>6320</v>
      </c>
      <c r="B6333" s="35">
        <v>286403.02660023351</v>
      </c>
      <c r="C6333" s="35">
        <v>68297.689936900875</v>
      </c>
      <c r="D6333" s="35">
        <v>50904.370773003175</v>
      </c>
      <c r="E6333" s="35">
        <v>405605.08731013758</v>
      </c>
      <c r="F6333" s="38">
        <f t="shared" si="393"/>
        <v>6320</v>
      </c>
      <c r="G6333" s="50">
        <f t="shared" si="395"/>
        <v>0.63199999999994672</v>
      </c>
      <c r="H6333" s="38">
        <f t="shared" si="394"/>
        <v>0.42700611482599332</v>
      </c>
      <c r="I6333" s="38">
        <f t="shared" si="396"/>
        <v>1.1123895465969813E-4</v>
      </c>
      <c r="O6333" s="36"/>
      <c r="P6333" s="35"/>
      <c r="Q6333" s="35"/>
    </row>
    <row r="6334" spans="1:17">
      <c r="A6334" s="28">
        <v>6321</v>
      </c>
      <c r="B6334" s="35">
        <v>325932.76288919378</v>
      </c>
      <c r="C6334" s="35">
        <v>41932.846114390348</v>
      </c>
      <c r="D6334" s="35">
        <v>37796.061898225351</v>
      </c>
      <c r="E6334" s="35">
        <v>405661.67090180947</v>
      </c>
      <c r="F6334" s="38">
        <f t="shared" si="393"/>
        <v>6321</v>
      </c>
      <c r="G6334" s="50">
        <f t="shared" si="395"/>
        <v>0.6320999999999467</v>
      </c>
      <c r="H6334" s="38">
        <f t="shared" si="394"/>
        <v>0.42711737308373765</v>
      </c>
      <c r="I6334" s="38">
        <f t="shared" si="396"/>
        <v>1.1125825774432885E-4</v>
      </c>
      <c r="O6334" s="36"/>
      <c r="P6334" s="35"/>
      <c r="Q6334" s="35"/>
    </row>
    <row r="6335" spans="1:17">
      <c r="A6335" s="28">
        <v>6322</v>
      </c>
      <c r="B6335" s="35">
        <v>330972.3845301409</v>
      </c>
      <c r="C6335" s="35">
        <v>42402.022247907735</v>
      </c>
      <c r="D6335" s="35">
        <v>32331.893070582912</v>
      </c>
      <c r="E6335" s="35">
        <v>405706.29984863149</v>
      </c>
      <c r="F6335" s="38">
        <f t="shared" si="393"/>
        <v>6322</v>
      </c>
      <c r="G6335" s="50">
        <f t="shared" si="395"/>
        <v>0.63219999999994669</v>
      </c>
      <c r="H6335" s="38">
        <f t="shared" si="394"/>
        <v>0.42722865064791604</v>
      </c>
      <c r="I6335" s="38">
        <f t="shared" si="396"/>
        <v>1.1127756417839141E-4</v>
      </c>
      <c r="O6335" s="36"/>
      <c r="P6335" s="35"/>
      <c r="Q6335" s="35"/>
    </row>
    <row r="6336" spans="1:17">
      <c r="A6336" s="28">
        <v>6323</v>
      </c>
      <c r="B6336" s="35">
        <v>209163.56409656379</v>
      </c>
      <c r="C6336" s="35">
        <v>147948.87172247629</v>
      </c>
      <c r="D6336" s="35">
        <v>48613.535044204145</v>
      </c>
      <c r="E6336" s="35">
        <v>405725.97086324421</v>
      </c>
      <c r="F6336" s="38">
        <f t="shared" si="393"/>
        <v>6323</v>
      </c>
      <c r="G6336" s="50">
        <f t="shared" si="395"/>
        <v>0.63229999999994668</v>
      </c>
      <c r="H6336" s="38">
        <f t="shared" si="394"/>
        <v>0.42733994752187865</v>
      </c>
      <c r="I6336" s="38">
        <f t="shared" si="396"/>
        <v>1.1129687396260746E-4</v>
      </c>
      <c r="O6336" s="36"/>
      <c r="P6336" s="35"/>
      <c r="Q6336" s="35"/>
    </row>
    <row r="6337" spans="1:17">
      <c r="A6337" s="28">
        <v>6324</v>
      </c>
      <c r="B6337" s="35">
        <v>248166.38921185018</v>
      </c>
      <c r="C6337" s="35">
        <v>115764.68597322717</v>
      </c>
      <c r="D6337" s="35">
        <v>41821.809832891711</v>
      </c>
      <c r="E6337" s="35">
        <v>405752.88501796906</v>
      </c>
      <c r="F6337" s="38">
        <f t="shared" si="393"/>
        <v>6324</v>
      </c>
      <c r="G6337" s="50">
        <f t="shared" si="395"/>
        <v>0.63239999999994667</v>
      </c>
      <c r="H6337" s="38">
        <f t="shared" si="394"/>
        <v>0.42745126370897629</v>
      </c>
      <c r="I6337" s="38">
        <f t="shared" si="396"/>
        <v>1.1131618709764313E-4</v>
      </c>
      <c r="O6337" s="36"/>
      <c r="P6337" s="35"/>
      <c r="Q6337" s="35"/>
    </row>
    <row r="6338" spans="1:17">
      <c r="A6338" s="28">
        <v>6325</v>
      </c>
      <c r="B6338" s="35">
        <v>260924.52064062492</v>
      </c>
      <c r="C6338" s="35">
        <v>82239.399936927686</v>
      </c>
      <c r="D6338" s="35">
        <v>62592.848447448698</v>
      </c>
      <c r="E6338" s="35">
        <v>405756.76902500133</v>
      </c>
      <c r="F6338" s="38">
        <f t="shared" si="393"/>
        <v>6325</v>
      </c>
      <c r="G6338" s="50">
        <f t="shared" si="395"/>
        <v>0.63249999999994666</v>
      </c>
      <c r="H6338" s="38">
        <f t="shared" si="394"/>
        <v>0.42756259921256046</v>
      </c>
      <c r="I6338" s="38">
        <f t="shared" si="396"/>
        <v>1.1133550358416455E-4</v>
      </c>
      <c r="O6338" s="36"/>
      <c r="P6338" s="35"/>
      <c r="Q6338" s="35"/>
    </row>
    <row r="6339" spans="1:17">
      <c r="A6339" s="28">
        <v>6326</v>
      </c>
      <c r="B6339" s="35">
        <v>172560.95825144128</v>
      </c>
      <c r="C6339" s="35">
        <v>181802.66342605872</v>
      </c>
      <c r="D6339" s="35">
        <v>51477.122403214598</v>
      </c>
      <c r="E6339" s="35">
        <v>405840.74408071453</v>
      </c>
      <c r="F6339" s="38">
        <f t="shared" si="393"/>
        <v>6326</v>
      </c>
      <c r="G6339" s="50">
        <f t="shared" si="395"/>
        <v>0.63259999999994665</v>
      </c>
      <c r="H6339" s="38">
        <f t="shared" si="394"/>
        <v>0.42767395403598302</v>
      </c>
      <c r="I6339" s="38">
        <f t="shared" si="396"/>
        <v>1.1135482342256031E-4</v>
      </c>
      <c r="O6339" s="36"/>
      <c r="P6339" s="35"/>
      <c r="Q6339" s="35"/>
    </row>
    <row r="6340" spans="1:17">
      <c r="A6340" s="28">
        <v>6327</v>
      </c>
      <c r="B6340" s="35">
        <v>237904.39406962547</v>
      </c>
      <c r="C6340" s="35">
        <v>106663.26460653929</v>
      </c>
      <c r="D6340" s="35">
        <v>61275.439001875558</v>
      </c>
      <c r="E6340" s="35">
        <v>405843.09767804033</v>
      </c>
      <c r="F6340" s="38">
        <f t="shared" si="393"/>
        <v>6327</v>
      </c>
      <c r="G6340" s="50">
        <f t="shared" si="395"/>
        <v>0.63269999999994664</v>
      </c>
      <c r="H6340" s="38">
        <f t="shared" si="394"/>
        <v>0.42778532818259651</v>
      </c>
      <c r="I6340" s="38">
        <f t="shared" si="396"/>
        <v>1.1137414661349654E-4</v>
      </c>
      <c r="O6340" s="36"/>
      <c r="P6340" s="35"/>
      <c r="Q6340" s="35"/>
    </row>
    <row r="6341" spans="1:17">
      <c r="A6341" s="28">
        <v>6328</v>
      </c>
      <c r="B6341" s="35">
        <v>297548.39970161644</v>
      </c>
      <c r="C6341" s="35">
        <v>62276.643265953739</v>
      </c>
      <c r="D6341" s="35">
        <v>46025.637632653074</v>
      </c>
      <c r="E6341" s="35">
        <v>405850.68060022325</v>
      </c>
      <c r="F6341" s="38">
        <f t="shared" si="393"/>
        <v>6328</v>
      </c>
      <c r="G6341" s="50">
        <f t="shared" si="395"/>
        <v>0.63279999999994663</v>
      </c>
      <c r="H6341" s="38">
        <f t="shared" si="394"/>
        <v>0.42789672165575393</v>
      </c>
      <c r="I6341" s="38">
        <f t="shared" si="396"/>
        <v>1.1139347315741732E-4</v>
      </c>
      <c r="O6341" s="36"/>
      <c r="P6341" s="35"/>
      <c r="Q6341" s="35"/>
    </row>
    <row r="6342" spans="1:17">
      <c r="A6342" s="28">
        <v>6329</v>
      </c>
      <c r="B6342" s="35">
        <v>186115.73650259417</v>
      </c>
      <c r="C6342" s="35">
        <v>180845.30179464538</v>
      </c>
      <c r="D6342" s="35">
        <v>39000.290438389813</v>
      </c>
      <c r="E6342" s="35">
        <v>405961.32873562939</v>
      </c>
      <c r="F6342" s="38">
        <f t="shared" si="393"/>
        <v>6329</v>
      </c>
      <c r="G6342" s="50">
        <f t="shared" si="395"/>
        <v>0.63289999999994662</v>
      </c>
      <c r="H6342" s="38">
        <f t="shared" si="394"/>
        <v>0.42800813445880925</v>
      </c>
      <c r="I6342" s="38">
        <f t="shared" si="396"/>
        <v>1.1141280305532186E-4</v>
      </c>
      <c r="O6342" s="36"/>
      <c r="P6342" s="35"/>
      <c r="Q6342" s="35"/>
    </row>
    <row r="6343" spans="1:17">
      <c r="A6343" s="28">
        <v>6330</v>
      </c>
      <c r="B6343" s="35">
        <v>235609.32145282003</v>
      </c>
      <c r="C6343" s="35">
        <v>104114.33624628243</v>
      </c>
      <c r="D6343" s="35">
        <v>66238.909496119333</v>
      </c>
      <c r="E6343" s="35">
        <v>405962.56719522178</v>
      </c>
      <c r="F6343" s="38">
        <f t="shared" si="393"/>
        <v>6330</v>
      </c>
      <c r="G6343" s="50">
        <f t="shared" si="395"/>
        <v>0.63299999999994661</v>
      </c>
      <c r="H6343" s="38">
        <f t="shared" si="394"/>
        <v>0.42811956659511657</v>
      </c>
      <c r="I6343" s="38">
        <f t="shared" si="396"/>
        <v>1.1143213630732118E-4</v>
      </c>
      <c r="O6343" s="36"/>
      <c r="P6343" s="35"/>
      <c r="Q6343" s="35"/>
    </row>
    <row r="6344" spans="1:17">
      <c r="A6344" s="28">
        <v>6331</v>
      </c>
      <c r="B6344" s="35">
        <v>270446.50212107459</v>
      </c>
      <c r="C6344" s="35">
        <v>76282.816129210129</v>
      </c>
      <c r="D6344" s="35">
        <v>59249.631464224003</v>
      </c>
      <c r="E6344" s="35">
        <v>405978.94971450872</v>
      </c>
      <c r="F6344" s="38">
        <f t="shared" si="393"/>
        <v>6331</v>
      </c>
      <c r="G6344" s="50">
        <f t="shared" si="395"/>
        <v>0.63309999999994659</v>
      </c>
      <c r="H6344" s="38">
        <f t="shared" si="394"/>
        <v>0.42823101806803088</v>
      </c>
      <c r="I6344" s="38">
        <f t="shared" si="396"/>
        <v>1.1145147291430346E-4</v>
      </c>
      <c r="O6344" s="36"/>
      <c r="P6344" s="35"/>
      <c r="Q6344" s="35"/>
    </row>
    <row r="6345" spans="1:17">
      <c r="A6345" s="28">
        <v>6332</v>
      </c>
      <c r="B6345" s="35">
        <v>303098.16591863375</v>
      </c>
      <c r="C6345" s="35">
        <v>50492.570407298379</v>
      </c>
      <c r="D6345" s="35">
        <v>52444.419049380769</v>
      </c>
      <c r="E6345" s="35">
        <v>406035.1553753129</v>
      </c>
      <c r="F6345" s="38">
        <f t="shared" si="393"/>
        <v>6332</v>
      </c>
      <c r="G6345" s="50">
        <f t="shared" si="395"/>
        <v>0.63319999999994658</v>
      </c>
      <c r="H6345" s="38">
        <f t="shared" si="394"/>
        <v>0.42834248888090726</v>
      </c>
      <c r="I6345" s="38">
        <f t="shared" si="396"/>
        <v>1.1147081287637972E-4</v>
      </c>
      <c r="O6345" s="36"/>
      <c r="P6345" s="35"/>
      <c r="Q6345" s="35"/>
    </row>
    <row r="6346" spans="1:17">
      <c r="A6346" s="28">
        <v>6333</v>
      </c>
      <c r="B6346" s="35">
        <v>260057.52014085965</v>
      </c>
      <c r="C6346" s="35">
        <v>99279.443206281998</v>
      </c>
      <c r="D6346" s="35">
        <v>46785.859932589403</v>
      </c>
      <c r="E6346" s="35">
        <v>406122.82327973103</v>
      </c>
      <c r="F6346" s="38">
        <f t="shared" si="393"/>
        <v>6333</v>
      </c>
      <c r="G6346" s="50">
        <f t="shared" si="395"/>
        <v>0.63329999999994657</v>
      </c>
      <c r="H6346" s="38">
        <f t="shared" si="394"/>
        <v>0.4284539790371022</v>
      </c>
      <c r="I6346" s="38">
        <f t="shared" si="396"/>
        <v>1.1149015619493774E-4</v>
      </c>
      <c r="O6346" s="36"/>
      <c r="P6346" s="35"/>
      <c r="Q6346" s="35"/>
    </row>
    <row r="6347" spans="1:17">
      <c r="A6347" s="28">
        <v>6334</v>
      </c>
      <c r="B6347" s="35">
        <v>279565.83446224115</v>
      </c>
      <c r="C6347" s="35">
        <v>87369.328081922431</v>
      </c>
      <c r="D6347" s="35">
        <v>39190.394596601349</v>
      </c>
      <c r="E6347" s="35">
        <v>406125.55714076495</v>
      </c>
      <c r="F6347" s="38">
        <f t="shared" si="393"/>
        <v>6334</v>
      </c>
      <c r="G6347" s="50">
        <f t="shared" si="395"/>
        <v>0.63339999999994656</v>
      </c>
      <c r="H6347" s="38">
        <f t="shared" si="394"/>
        <v>0.42856548853997206</v>
      </c>
      <c r="I6347" s="38">
        <f t="shared" si="396"/>
        <v>1.1150950286986649E-4</v>
      </c>
      <c r="O6347" s="36"/>
      <c r="P6347" s="35"/>
      <c r="Q6347" s="35"/>
    </row>
    <row r="6348" spans="1:17">
      <c r="A6348" s="28">
        <v>6335</v>
      </c>
      <c r="B6348" s="35">
        <v>299847.77257370052</v>
      </c>
      <c r="C6348" s="35">
        <v>52674.075278308359</v>
      </c>
      <c r="D6348" s="35">
        <v>53736.849173735536</v>
      </c>
      <c r="E6348" s="35">
        <v>406258.69702574442</v>
      </c>
      <c r="F6348" s="38">
        <f t="shared" si="393"/>
        <v>6335</v>
      </c>
      <c r="G6348" s="50">
        <f t="shared" si="395"/>
        <v>0.63349999999994655</v>
      </c>
      <c r="H6348" s="38">
        <f t="shared" si="394"/>
        <v>0.42867701739287417</v>
      </c>
      <c r="I6348" s="38">
        <f t="shared" si="396"/>
        <v>1.1152885290210968E-4</v>
      </c>
      <c r="O6348" s="36"/>
      <c r="P6348" s="35"/>
      <c r="Q6348" s="35"/>
    </row>
    <row r="6349" spans="1:17">
      <c r="A6349" s="28">
        <v>6336</v>
      </c>
      <c r="B6349" s="35">
        <v>279671.25200080738</v>
      </c>
      <c r="C6349" s="35">
        <v>91481.622112467114</v>
      </c>
      <c r="D6349" s="35">
        <v>35116.545246944392</v>
      </c>
      <c r="E6349" s="35">
        <v>406269.41936021892</v>
      </c>
      <c r="F6349" s="38">
        <f t="shared" si="393"/>
        <v>6336</v>
      </c>
      <c r="G6349" s="50">
        <f t="shared" si="395"/>
        <v>0.63359999999994654</v>
      </c>
      <c r="H6349" s="38">
        <f t="shared" si="394"/>
        <v>0.42878856559916606</v>
      </c>
      <c r="I6349" s="38">
        <f t="shared" si="396"/>
        <v>1.1154820629188933E-4</v>
      </c>
      <c r="O6349" s="36"/>
      <c r="P6349" s="35"/>
      <c r="Q6349" s="35"/>
    </row>
    <row r="6350" spans="1:17">
      <c r="A6350" s="28">
        <v>6337</v>
      </c>
      <c r="B6350" s="35">
        <v>247357.8413766101</v>
      </c>
      <c r="C6350" s="35">
        <v>102976.36925211274</v>
      </c>
      <c r="D6350" s="35">
        <v>55957.202317403884</v>
      </c>
      <c r="E6350" s="35">
        <v>406291.41294612671</v>
      </c>
      <c r="F6350" s="38">
        <f t="shared" ref="F6350:F6413" si="397">_xlfn.RANK.EQ(E6350,$E$14:$E$10014,1)</f>
        <v>6337</v>
      </c>
      <c r="G6350" s="50">
        <f t="shared" si="395"/>
        <v>0.63369999999994653</v>
      </c>
      <c r="H6350" s="38">
        <f t="shared" si="394"/>
        <v>0.42890013316220632</v>
      </c>
      <c r="I6350" s="38">
        <f t="shared" si="396"/>
        <v>1.1156756304026016E-4</v>
      </c>
      <c r="O6350" s="36"/>
      <c r="P6350" s="35"/>
      <c r="Q6350" s="35"/>
    </row>
    <row r="6351" spans="1:17">
      <c r="A6351" s="28">
        <v>6338</v>
      </c>
      <c r="B6351" s="35">
        <v>245910.96182309644</v>
      </c>
      <c r="C6351" s="35">
        <v>107257.44280462875</v>
      </c>
      <c r="D6351" s="35">
        <v>53172.593017301537</v>
      </c>
      <c r="E6351" s="35">
        <v>406340.99764502671</v>
      </c>
      <c r="F6351" s="38">
        <f t="shared" si="397"/>
        <v>6338</v>
      </c>
      <c r="G6351" s="50">
        <f t="shared" si="395"/>
        <v>0.63379999999994652</v>
      </c>
      <c r="H6351" s="38">
        <f t="shared" ref="H6351:H6414" si="398">(EXP($I$8*G6351)-1)/(EXP($I$8)-1)</f>
        <v>0.42901172008535382</v>
      </c>
      <c r="I6351" s="38">
        <f t="shared" si="396"/>
        <v>1.1158692314749974E-4</v>
      </c>
      <c r="O6351" s="36"/>
      <c r="P6351" s="35"/>
      <c r="Q6351" s="35"/>
    </row>
    <row r="6352" spans="1:17">
      <c r="A6352" s="28">
        <v>6339</v>
      </c>
      <c r="B6352" s="35">
        <v>330295.49646787171</v>
      </c>
      <c r="C6352" s="35">
        <v>38407.823949691199</v>
      </c>
      <c r="D6352" s="35">
        <v>37645.278590061236</v>
      </c>
      <c r="E6352" s="35">
        <v>406348.59900762414</v>
      </c>
      <c r="F6352" s="38">
        <f t="shared" si="397"/>
        <v>6339</v>
      </c>
      <c r="G6352" s="50">
        <f t="shared" ref="G6352:G6415" si="399">G6351+1/10000</f>
        <v>0.63389999999994651</v>
      </c>
      <c r="H6352" s="38">
        <f t="shared" si="398"/>
        <v>0.42912332637196809</v>
      </c>
      <c r="I6352" s="38">
        <f t="shared" ref="I6352:I6415" si="400">H6352-H6351</f>
        <v>1.1160628661427419E-4</v>
      </c>
      <c r="O6352" s="36"/>
      <c r="P6352" s="35"/>
      <c r="Q6352" s="35"/>
    </row>
    <row r="6353" spans="1:17">
      <c r="A6353" s="28">
        <v>6340</v>
      </c>
      <c r="B6353" s="35">
        <v>284581.14095076919</v>
      </c>
      <c r="C6353" s="35">
        <v>52146.919950864612</v>
      </c>
      <c r="D6353" s="35">
        <v>69623.142698143871</v>
      </c>
      <c r="E6353" s="35">
        <v>406351.20359977765</v>
      </c>
      <c r="F6353" s="38">
        <f t="shared" si="397"/>
        <v>6340</v>
      </c>
      <c r="G6353" s="50">
        <f t="shared" si="399"/>
        <v>0.6339999999999465</v>
      </c>
      <c r="H6353" s="38">
        <f t="shared" si="398"/>
        <v>0.42923495202540929</v>
      </c>
      <c r="I6353" s="38">
        <f t="shared" si="400"/>
        <v>1.1162565344119413E-4</v>
      </c>
      <c r="O6353" s="36"/>
      <c r="P6353" s="35"/>
      <c r="Q6353" s="35"/>
    </row>
    <row r="6354" spans="1:17">
      <c r="A6354" s="28">
        <v>6341</v>
      </c>
      <c r="B6354" s="35">
        <v>204007.8978045909</v>
      </c>
      <c r="C6354" s="35">
        <v>154327.63711628396</v>
      </c>
      <c r="D6354" s="35">
        <v>48042.832797355135</v>
      </c>
      <c r="E6354" s="35">
        <v>406378.36771823</v>
      </c>
      <c r="F6354" s="38">
        <f t="shared" si="397"/>
        <v>6341</v>
      </c>
      <c r="G6354" s="50">
        <f t="shared" si="399"/>
        <v>0.63409999999994648</v>
      </c>
      <c r="H6354" s="38">
        <f t="shared" si="398"/>
        <v>0.42934659704903783</v>
      </c>
      <c r="I6354" s="38">
        <f t="shared" si="400"/>
        <v>1.1164502362853712E-4</v>
      </c>
      <c r="O6354" s="36"/>
      <c r="P6354" s="35"/>
      <c r="Q6354" s="35"/>
    </row>
    <row r="6355" spans="1:17">
      <c r="A6355" s="28">
        <v>6342</v>
      </c>
      <c r="B6355" s="35">
        <v>243205.54998018022</v>
      </c>
      <c r="C6355" s="35">
        <v>113604.84082798293</v>
      </c>
      <c r="D6355" s="35">
        <v>49605.244219196538</v>
      </c>
      <c r="E6355" s="35">
        <v>406415.63502735971</v>
      </c>
      <c r="F6355" s="38">
        <f t="shared" si="397"/>
        <v>6342</v>
      </c>
      <c r="G6355" s="50">
        <f t="shared" si="399"/>
        <v>0.63419999999994647</v>
      </c>
      <c r="H6355" s="38">
        <f t="shared" si="398"/>
        <v>0.42945826144621535</v>
      </c>
      <c r="I6355" s="38">
        <f t="shared" si="400"/>
        <v>1.1166439717752441E-4</v>
      </c>
      <c r="O6355" s="36"/>
      <c r="P6355" s="35"/>
      <c r="Q6355" s="35"/>
    </row>
    <row r="6356" spans="1:17">
      <c r="A6356" s="28">
        <v>6343</v>
      </c>
      <c r="B6356" s="35">
        <v>282648.038225909</v>
      </c>
      <c r="C6356" s="35">
        <v>87390.395017414441</v>
      </c>
      <c r="D6356" s="35">
        <v>36378.580928758747</v>
      </c>
      <c r="E6356" s="35">
        <v>406417.01417208218</v>
      </c>
      <c r="F6356" s="38">
        <f t="shared" si="397"/>
        <v>6343</v>
      </c>
      <c r="G6356" s="50">
        <f t="shared" si="399"/>
        <v>0.63429999999994646</v>
      </c>
      <c r="H6356" s="38">
        <f t="shared" si="398"/>
        <v>0.42956994522030356</v>
      </c>
      <c r="I6356" s="38">
        <f t="shared" si="400"/>
        <v>1.1168377408821151E-4</v>
      </c>
      <c r="O6356" s="36"/>
      <c r="P6356" s="35"/>
      <c r="Q6356" s="35"/>
    </row>
    <row r="6357" spans="1:17">
      <c r="A6357" s="28">
        <v>6344</v>
      </c>
      <c r="B6357" s="35">
        <v>301008.65586464235</v>
      </c>
      <c r="C6357" s="35">
        <v>50405.124779031787</v>
      </c>
      <c r="D6357" s="35">
        <v>55013.705676307582</v>
      </c>
      <c r="E6357" s="35">
        <v>406427.48631998175</v>
      </c>
      <c r="F6357" s="38">
        <f t="shared" si="397"/>
        <v>6344</v>
      </c>
      <c r="G6357" s="50">
        <f t="shared" si="399"/>
        <v>0.63439999999994645</v>
      </c>
      <c r="H6357" s="38">
        <f t="shared" si="398"/>
        <v>0.42968164837466488</v>
      </c>
      <c r="I6357" s="38">
        <f t="shared" si="400"/>
        <v>1.1170315436132006E-4</v>
      </c>
      <c r="O6357" s="36"/>
      <c r="P6357" s="35"/>
      <c r="Q6357" s="35"/>
    </row>
    <row r="6358" spans="1:17">
      <c r="A6358" s="28">
        <v>6345</v>
      </c>
      <c r="B6358" s="35">
        <v>350544.56525651738</v>
      </c>
      <c r="C6358" s="35">
        <v>7089.919282871444</v>
      </c>
      <c r="D6358" s="35">
        <v>48840.207520385127</v>
      </c>
      <c r="E6358" s="35">
        <v>406474.69205977395</v>
      </c>
      <c r="F6358" s="38">
        <f t="shared" si="397"/>
        <v>6345</v>
      </c>
      <c r="G6358" s="50">
        <f t="shared" si="399"/>
        <v>0.63449999999994644</v>
      </c>
      <c r="H6358" s="38">
        <f t="shared" si="398"/>
        <v>0.42979337091266218</v>
      </c>
      <c r="I6358" s="38">
        <f t="shared" si="400"/>
        <v>1.1172253799729415E-4</v>
      </c>
      <c r="O6358" s="36"/>
      <c r="P6358" s="35"/>
      <c r="Q6358" s="35"/>
    </row>
    <row r="6359" spans="1:17">
      <c r="A6359" s="28">
        <v>6346</v>
      </c>
      <c r="B6359" s="35">
        <v>140340.5608843083</v>
      </c>
      <c r="C6359" s="35">
        <v>233874.14397036794</v>
      </c>
      <c r="D6359" s="35">
        <v>32276.687571461422</v>
      </c>
      <c r="E6359" s="35">
        <v>406491.3924261377</v>
      </c>
      <c r="F6359" s="38">
        <f t="shared" si="397"/>
        <v>6346</v>
      </c>
      <c r="G6359" s="50">
        <f t="shared" si="399"/>
        <v>0.63459999999994643</v>
      </c>
      <c r="H6359" s="38">
        <f t="shared" si="398"/>
        <v>0.42990511283765948</v>
      </c>
      <c r="I6359" s="38">
        <f t="shared" si="400"/>
        <v>1.1174192499729951E-4</v>
      </c>
      <c r="O6359" s="36"/>
      <c r="P6359" s="35"/>
      <c r="Q6359" s="35"/>
    </row>
    <row r="6360" spans="1:17">
      <c r="A6360" s="28">
        <v>6347</v>
      </c>
      <c r="B6360" s="35">
        <v>332586.32858785288</v>
      </c>
      <c r="C6360" s="35">
        <v>33055.275401523788</v>
      </c>
      <c r="D6360" s="35">
        <v>40854.851098866668</v>
      </c>
      <c r="E6360" s="35">
        <v>406496.45508824335</v>
      </c>
      <c r="F6360" s="38">
        <f t="shared" si="397"/>
        <v>6347</v>
      </c>
      <c r="G6360" s="50">
        <f t="shared" si="399"/>
        <v>0.63469999999994642</v>
      </c>
      <c r="H6360" s="38">
        <f t="shared" si="398"/>
        <v>0.43001687415302053</v>
      </c>
      <c r="I6360" s="38">
        <f t="shared" si="400"/>
        <v>1.117613153610586E-4</v>
      </c>
      <c r="O6360" s="36"/>
      <c r="P6360" s="35"/>
      <c r="Q6360" s="35"/>
    </row>
    <row r="6361" spans="1:17">
      <c r="A6361" s="28">
        <v>6348</v>
      </c>
      <c r="B6361" s="35">
        <v>290743.59410727298</v>
      </c>
      <c r="C6361" s="35">
        <v>83870.421540768439</v>
      </c>
      <c r="D6361" s="35">
        <v>31884.191422414249</v>
      </c>
      <c r="E6361" s="35">
        <v>406498.20707045565</v>
      </c>
      <c r="F6361" s="38">
        <f t="shared" si="397"/>
        <v>6348</v>
      </c>
      <c r="G6361" s="50">
        <f t="shared" si="399"/>
        <v>0.63479999999994641</v>
      </c>
      <c r="H6361" s="38">
        <f t="shared" si="398"/>
        <v>0.43012865486211038</v>
      </c>
      <c r="I6361" s="38">
        <f t="shared" si="400"/>
        <v>1.1178070908984816E-4</v>
      </c>
      <c r="O6361" s="36"/>
      <c r="P6361" s="35"/>
      <c r="Q6361" s="35"/>
    </row>
    <row r="6362" spans="1:17">
      <c r="A6362" s="28">
        <v>6349</v>
      </c>
      <c r="B6362" s="35">
        <v>317175.52773891739</v>
      </c>
      <c r="C6362" s="35">
        <v>38559.486190522002</v>
      </c>
      <c r="D6362" s="35">
        <v>50780.196606710408</v>
      </c>
      <c r="E6362" s="35">
        <v>406515.2105361498</v>
      </c>
      <c r="F6362" s="38">
        <f t="shared" si="397"/>
        <v>6349</v>
      </c>
      <c r="G6362" s="50">
        <f t="shared" si="399"/>
        <v>0.6348999999999464</v>
      </c>
      <c r="H6362" s="38">
        <f t="shared" si="398"/>
        <v>0.43024045496829416</v>
      </c>
      <c r="I6362" s="38">
        <f t="shared" si="400"/>
        <v>1.1180010618377922E-4</v>
      </c>
      <c r="O6362" s="36"/>
      <c r="P6362" s="35"/>
      <c r="Q6362" s="35"/>
    </row>
    <row r="6363" spans="1:17">
      <c r="A6363" s="28">
        <v>6350</v>
      </c>
      <c r="B6363" s="35">
        <v>277498.17060731637</v>
      </c>
      <c r="C6363" s="35">
        <v>73865.369915828065</v>
      </c>
      <c r="D6363" s="35">
        <v>55162.815603738403</v>
      </c>
      <c r="E6363" s="35">
        <v>406526.35612688283</v>
      </c>
      <c r="F6363" s="38">
        <f t="shared" si="397"/>
        <v>6350</v>
      </c>
      <c r="G6363" s="50">
        <f t="shared" si="399"/>
        <v>0.63499999999994639</v>
      </c>
      <c r="H6363" s="38">
        <f t="shared" si="398"/>
        <v>0.43035227447493807</v>
      </c>
      <c r="I6363" s="38">
        <f t="shared" si="400"/>
        <v>1.118195066439065E-4</v>
      </c>
      <c r="O6363" s="36"/>
      <c r="P6363" s="35"/>
      <c r="Q6363" s="35"/>
    </row>
    <row r="6364" spans="1:17">
      <c r="A6364" s="28">
        <v>6351</v>
      </c>
      <c r="B6364" s="35">
        <v>266857.45005686564</v>
      </c>
      <c r="C6364" s="35">
        <v>84587.437322138518</v>
      </c>
      <c r="D6364" s="35">
        <v>55102.179478994716</v>
      </c>
      <c r="E6364" s="35">
        <v>406547.06685799884</v>
      </c>
      <c r="F6364" s="38">
        <f t="shared" si="397"/>
        <v>6351</v>
      </c>
      <c r="G6364" s="50">
        <f t="shared" si="399"/>
        <v>0.63509999999994637</v>
      </c>
      <c r="H6364" s="38">
        <f t="shared" si="398"/>
        <v>0.43046411338540858</v>
      </c>
      <c r="I6364" s="38">
        <f t="shared" si="400"/>
        <v>1.1183891047050754E-4</v>
      </c>
      <c r="O6364" s="36"/>
      <c r="P6364" s="35"/>
      <c r="Q6364" s="35"/>
    </row>
    <row r="6365" spans="1:17">
      <c r="A6365" s="28">
        <v>6352</v>
      </c>
      <c r="B6365" s="35">
        <v>216732.32929878926</v>
      </c>
      <c r="C6365" s="35">
        <v>127582.86980339054</v>
      </c>
      <c r="D6365" s="35">
        <v>62259.814634869683</v>
      </c>
      <c r="E6365" s="35">
        <v>406575.01373704948</v>
      </c>
      <c r="F6365" s="38">
        <f t="shared" si="397"/>
        <v>6352</v>
      </c>
      <c r="G6365" s="50">
        <f t="shared" si="399"/>
        <v>0.63519999999994636</v>
      </c>
      <c r="H6365" s="38">
        <f t="shared" si="398"/>
        <v>0.43057597170307266</v>
      </c>
      <c r="I6365" s="38">
        <f t="shared" si="400"/>
        <v>1.1185831766408194E-4</v>
      </c>
      <c r="O6365" s="36"/>
      <c r="P6365" s="35"/>
      <c r="Q6365" s="35"/>
    </row>
    <row r="6366" spans="1:17">
      <c r="A6366" s="28">
        <v>6353</v>
      </c>
      <c r="B6366" s="35">
        <v>261602.4506234898</v>
      </c>
      <c r="C6366" s="35">
        <v>79990.893063343261</v>
      </c>
      <c r="D6366" s="35">
        <v>65022.20624368095</v>
      </c>
      <c r="E6366" s="35">
        <v>406615.54993051401</v>
      </c>
      <c r="F6366" s="38">
        <f t="shared" si="397"/>
        <v>6353</v>
      </c>
      <c r="G6366" s="50">
        <f t="shared" si="399"/>
        <v>0.63529999999994635</v>
      </c>
      <c r="H6366" s="38">
        <f t="shared" si="398"/>
        <v>0.43068784943129784</v>
      </c>
      <c r="I6366" s="38">
        <f t="shared" si="400"/>
        <v>1.1187772822518482E-4</v>
      </c>
      <c r="O6366" s="36"/>
      <c r="P6366" s="35"/>
      <c r="Q6366" s="35"/>
    </row>
    <row r="6367" spans="1:17">
      <c r="A6367" s="28">
        <v>6354</v>
      </c>
      <c r="B6367" s="35">
        <v>198603.47369826693</v>
      </c>
      <c r="C6367" s="35">
        <v>154158.60918636783</v>
      </c>
      <c r="D6367" s="35">
        <v>53868.842453376696</v>
      </c>
      <c r="E6367" s="35">
        <v>406630.92533801141</v>
      </c>
      <c r="F6367" s="38">
        <f t="shared" si="397"/>
        <v>6354</v>
      </c>
      <c r="G6367" s="50">
        <f t="shared" si="399"/>
        <v>0.63539999999994634</v>
      </c>
      <c r="H6367" s="38">
        <f t="shared" si="398"/>
        <v>0.43079974657345294</v>
      </c>
      <c r="I6367" s="38">
        <f t="shared" si="400"/>
        <v>1.1189714215509294E-4</v>
      </c>
      <c r="O6367" s="36"/>
      <c r="P6367" s="35"/>
      <c r="Q6367" s="35"/>
    </row>
    <row r="6368" spans="1:17">
      <c r="A6368" s="28">
        <v>6355</v>
      </c>
      <c r="B6368" s="35">
        <v>248631.83943433323</v>
      </c>
      <c r="C6368" s="35">
        <v>103246.24183576577</v>
      </c>
      <c r="D6368" s="35">
        <v>54798.136455953929</v>
      </c>
      <c r="E6368" s="35">
        <v>406676.21772605297</v>
      </c>
      <c r="F6368" s="38">
        <f t="shared" si="397"/>
        <v>6355</v>
      </c>
      <c r="G6368" s="50">
        <f t="shared" si="399"/>
        <v>0.63549999999994633</v>
      </c>
      <c r="H6368" s="38">
        <f t="shared" si="398"/>
        <v>0.43091166313290641</v>
      </c>
      <c r="I6368" s="38">
        <f t="shared" si="400"/>
        <v>1.1191655945347323E-4</v>
      </c>
      <c r="O6368" s="36"/>
      <c r="P6368" s="35"/>
      <c r="Q6368" s="35"/>
    </row>
    <row r="6369" spans="1:17">
      <c r="A6369" s="28">
        <v>6356</v>
      </c>
      <c r="B6369" s="35">
        <v>97348.790043094021</v>
      </c>
      <c r="C6369" s="35">
        <v>245004.50658516469</v>
      </c>
      <c r="D6369" s="35">
        <v>64330.125335343408</v>
      </c>
      <c r="E6369" s="35">
        <v>406683.42196360213</v>
      </c>
      <c r="F6369" s="38">
        <f t="shared" si="397"/>
        <v>6356</v>
      </c>
      <c r="G6369" s="50">
        <f t="shared" si="399"/>
        <v>0.63559999999994632</v>
      </c>
      <c r="H6369" s="38">
        <f t="shared" si="398"/>
        <v>0.43102359911302779</v>
      </c>
      <c r="I6369" s="38">
        <f t="shared" si="400"/>
        <v>1.119359801213804E-4</v>
      </c>
      <c r="O6369" s="36"/>
      <c r="P6369" s="35"/>
      <c r="Q6369" s="35"/>
    </row>
    <row r="6370" spans="1:17">
      <c r="A6370" s="28">
        <v>6357</v>
      </c>
      <c r="B6370" s="35">
        <v>104439.78286051883</v>
      </c>
      <c r="C6370" s="35">
        <v>254978.03226393039</v>
      </c>
      <c r="D6370" s="35">
        <v>47267.092327911792</v>
      </c>
      <c r="E6370" s="35">
        <v>406684.90745236102</v>
      </c>
      <c r="F6370" s="38">
        <f t="shared" si="397"/>
        <v>6357</v>
      </c>
      <c r="G6370" s="50">
        <f t="shared" si="399"/>
        <v>0.63569999999994631</v>
      </c>
      <c r="H6370" s="38">
        <f t="shared" si="398"/>
        <v>0.43113555451718705</v>
      </c>
      <c r="I6370" s="38">
        <f t="shared" si="400"/>
        <v>1.1195540415925853E-4</v>
      </c>
      <c r="O6370" s="36"/>
      <c r="P6370" s="35"/>
      <c r="Q6370" s="35"/>
    </row>
    <row r="6371" spans="1:17">
      <c r="A6371" s="28">
        <v>6358</v>
      </c>
      <c r="B6371" s="35">
        <v>139408.79762801831</v>
      </c>
      <c r="C6371" s="35">
        <v>210884.63223346503</v>
      </c>
      <c r="D6371" s="35">
        <v>56409.070890359573</v>
      </c>
      <c r="E6371" s="35">
        <v>406702.50075184292</v>
      </c>
      <c r="F6371" s="38">
        <f t="shared" si="397"/>
        <v>6358</v>
      </c>
      <c r="G6371" s="50">
        <f t="shared" si="399"/>
        <v>0.6357999999999463</v>
      </c>
      <c r="H6371" s="38">
        <f t="shared" si="398"/>
        <v>0.43124752934875493</v>
      </c>
      <c r="I6371" s="38">
        <f t="shared" si="400"/>
        <v>1.1197483156788479E-4</v>
      </c>
      <c r="O6371" s="36"/>
      <c r="P6371" s="35"/>
      <c r="Q6371" s="35"/>
    </row>
    <row r="6372" spans="1:17">
      <c r="A6372" s="28">
        <v>6359</v>
      </c>
      <c r="B6372" s="35">
        <v>328206.83106838138</v>
      </c>
      <c r="C6372" s="35">
        <v>38751.074543543538</v>
      </c>
      <c r="D6372" s="35">
        <v>39770.428414797738</v>
      </c>
      <c r="E6372" s="35">
        <v>406728.3340267227</v>
      </c>
      <c r="F6372" s="38">
        <f t="shared" si="397"/>
        <v>6359</v>
      </c>
      <c r="G6372" s="50">
        <f t="shared" si="399"/>
        <v>0.63589999999994629</v>
      </c>
      <c r="H6372" s="38">
        <f t="shared" si="398"/>
        <v>0.43135952361110269</v>
      </c>
      <c r="I6372" s="38">
        <f t="shared" si="400"/>
        <v>1.1199426234775878E-4</v>
      </c>
      <c r="O6372" s="36"/>
      <c r="P6372" s="35"/>
      <c r="Q6372" s="35"/>
    </row>
    <row r="6373" spans="1:17">
      <c r="A6373" s="28">
        <v>6360</v>
      </c>
      <c r="B6373" s="35">
        <v>252292.63208575209</v>
      </c>
      <c r="C6373" s="35">
        <v>97395.093502966163</v>
      </c>
      <c r="D6373" s="35">
        <v>57049.517180033225</v>
      </c>
      <c r="E6373" s="35">
        <v>406737.24276875146</v>
      </c>
      <c r="F6373" s="38">
        <f t="shared" si="397"/>
        <v>6360</v>
      </c>
      <c r="G6373" s="50">
        <f t="shared" si="399"/>
        <v>0.63599999999994627</v>
      </c>
      <c r="H6373" s="38">
        <f t="shared" si="398"/>
        <v>0.43147153730760196</v>
      </c>
      <c r="I6373" s="38">
        <f t="shared" si="400"/>
        <v>1.1201369649926907E-4</v>
      </c>
      <c r="O6373" s="36"/>
      <c r="P6373" s="35"/>
      <c r="Q6373" s="35"/>
    </row>
    <row r="6374" spans="1:17">
      <c r="A6374" s="28">
        <v>6361</v>
      </c>
      <c r="B6374" s="35">
        <v>317264.94332057325</v>
      </c>
      <c r="C6374" s="35">
        <v>30912.243043366652</v>
      </c>
      <c r="D6374" s="35">
        <v>58564.141613812564</v>
      </c>
      <c r="E6374" s="35">
        <v>406741.32797775243</v>
      </c>
      <c r="F6374" s="38">
        <f t="shared" si="397"/>
        <v>6361</v>
      </c>
      <c r="G6374" s="50">
        <f t="shared" si="399"/>
        <v>0.63609999999994626</v>
      </c>
      <c r="H6374" s="38">
        <f t="shared" si="398"/>
        <v>0.43158357044162493</v>
      </c>
      <c r="I6374" s="38">
        <f t="shared" si="400"/>
        <v>1.1203313402297077E-4</v>
      </c>
      <c r="O6374" s="36"/>
      <c r="P6374" s="35"/>
      <c r="Q6374" s="35"/>
    </row>
    <row r="6375" spans="1:17">
      <c r="A6375" s="28">
        <v>6362</v>
      </c>
      <c r="B6375" s="35">
        <v>162868.43962971983</v>
      </c>
      <c r="C6375" s="35">
        <v>167677.90627716581</v>
      </c>
      <c r="D6375" s="35">
        <v>76201.521252280349</v>
      </c>
      <c r="E6375" s="35">
        <v>406747.86715916597</v>
      </c>
      <c r="F6375" s="38">
        <f t="shared" si="397"/>
        <v>6362</v>
      </c>
      <c r="G6375" s="50">
        <f t="shared" si="399"/>
        <v>0.63619999999994625</v>
      </c>
      <c r="H6375" s="38">
        <f t="shared" si="398"/>
        <v>0.43169562301654507</v>
      </c>
      <c r="I6375" s="38">
        <f t="shared" si="400"/>
        <v>1.1205257492014065E-4</v>
      </c>
      <c r="O6375" s="36"/>
      <c r="P6375" s="35"/>
      <c r="Q6375" s="35"/>
    </row>
    <row r="6376" spans="1:17">
      <c r="A6376" s="28">
        <v>6363</v>
      </c>
      <c r="B6376" s="35">
        <v>198863.81891159841</v>
      </c>
      <c r="C6376" s="35">
        <v>149159.1207206402</v>
      </c>
      <c r="D6376" s="35">
        <v>58742.793672289976</v>
      </c>
      <c r="E6376" s="35">
        <v>406765.73330452858</v>
      </c>
      <c r="F6376" s="38">
        <f t="shared" si="397"/>
        <v>6363</v>
      </c>
      <c r="G6376" s="50">
        <f t="shared" si="399"/>
        <v>0.63629999999994624</v>
      </c>
      <c r="H6376" s="38">
        <f t="shared" si="398"/>
        <v>0.43180769503573552</v>
      </c>
      <c r="I6376" s="38">
        <f t="shared" si="400"/>
        <v>1.1207201919044563E-4</v>
      </c>
      <c r="O6376" s="36"/>
      <c r="P6376" s="35"/>
      <c r="Q6376" s="35"/>
    </row>
    <row r="6377" spans="1:17">
      <c r="A6377" s="28">
        <v>6364</v>
      </c>
      <c r="B6377" s="35">
        <v>236502.68015056936</v>
      </c>
      <c r="C6377" s="35">
        <v>110998.03605671882</v>
      </c>
      <c r="D6377" s="35">
        <v>59325.497930219004</v>
      </c>
      <c r="E6377" s="35">
        <v>406826.2141375072</v>
      </c>
      <c r="F6377" s="38">
        <f t="shared" si="397"/>
        <v>6364</v>
      </c>
      <c r="G6377" s="50">
        <f t="shared" si="399"/>
        <v>0.63639999999994623</v>
      </c>
      <c r="H6377" s="38">
        <f t="shared" si="398"/>
        <v>0.43191978650257057</v>
      </c>
      <c r="I6377" s="38">
        <f t="shared" si="400"/>
        <v>1.1209146683505145E-4</v>
      </c>
      <c r="O6377" s="36"/>
      <c r="P6377" s="35"/>
      <c r="Q6377" s="35"/>
    </row>
    <row r="6378" spans="1:17">
      <c r="A6378" s="28">
        <v>6365</v>
      </c>
      <c r="B6378" s="35">
        <v>301812.62427827786</v>
      </c>
      <c r="C6378" s="35">
        <v>50309.749842638885</v>
      </c>
      <c r="D6378" s="35">
        <v>54783.012627268115</v>
      </c>
      <c r="E6378" s="35">
        <v>406905.38674818486</v>
      </c>
      <c r="F6378" s="38">
        <f t="shared" si="397"/>
        <v>6365</v>
      </c>
      <c r="G6378" s="50">
        <f t="shared" si="399"/>
        <v>0.63649999999994622</v>
      </c>
      <c r="H6378" s="38">
        <f t="shared" si="398"/>
        <v>0.43203189742042492</v>
      </c>
      <c r="I6378" s="38">
        <f t="shared" si="400"/>
        <v>1.1211091785434668E-4</v>
      </c>
      <c r="O6378" s="36"/>
      <c r="P6378" s="35"/>
      <c r="Q6378" s="35"/>
    </row>
    <row r="6379" spans="1:17">
      <c r="A6379" s="28">
        <v>6366</v>
      </c>
      <c r="B6379" s="35">
        <v>186296.02728985998</v>
      </c>
      <c r="C6379" s="35">
        <v>143925.99339713063</v>
      </c>
      <c r="D6379" s="35">
        <v>76775.096210335731</v>
      </c>
      <c r="E6379" s="35">
        <v>406997.11689732631</v>
      </c>
      <c r="F6379" s="38">
        <f t="shared" si="397"/>
        <v>6366</v>
      </c>
      <c r="G6379" s="50">
        <f t="shared" si="399"/>
        <v>0.63659999999994621</v>
      </c>
      <c r="H6379" s="38">
        <f t="shared" si="398"/>
        <v>0.43214402779267364</v>
      </c>
      <c r="I6379" s="38">
        <f t="shared" si="400"/>
        <v>1.1213037224871991E-4</v>
      </c>
      <c r="O6379" s="36"/>
      <c r="P6379" s="35"/>
      <c r="Q6379" s="35"/>
    </row>
    <row r="6380" spans="1:17">
      <c r="A6380" s="28">
        <v>6367</v>
      </c>
      <c r="B6380" s="35">
        <v>324092.10387489467</v>
      </c>
      <c r="C6380" s="35">
        <v>41481.370367810589</v>
      </c>
      <c r="D6380" s="35">
        <v>41434.312257722951</v>
      </c>
      <c r="E6380" s="35">
        <v>407007.78650042822</v>
      </c>
      <c r="F6380" s="38">
        <f t="shared" si="397"/>
        <v>6367</v>
      </c>
      <c r="G6380" s="50">
        <f t="shared" si="399"/>
        <v>0.6366999999999462</v>
      </c>
      <c r="H6380" s="38">
        <f t="shared" si="398"/>
        <v>0.43225617762269292</v>
      </c>
      <c r="I6380" s="38">
        <f t="shared" si="400"/>
        <v>1.1214983001928136E-4</v>
      </c>
      <c r="O6380" s="36"/>
      <c r="P6380" s="35"/>
      <c r="Q6380" s="35"/>
    </row>
    <row r="6381" spans="1:17">
      <c r="A6381" s="28">
        <v>6368</v>
      </c>
      <c r="B6381" s="35">
        <v>279883.24034522497</v>
      </c>
      <c r="C6381" s="35">
        <v>83969.292689281603</v>
      </c>
      <c r="D6381" s="35">
        <v>43190.136635096424</v>
      </c>
      <c r="E6381" s="35">
        <v>407042.669669603</v>
      </c>
      <c r="F6381" s="38">
        <f t="shared" si="397"/>
        <v>6368</v>
      </c>
      <c r="G6381" s="50">
        <f t="shared" si="399"/>
        <v>0.63679999999994619</v>
      </c>
      <c r="H6381" s="38">
        <f t="shared" si="398"/>
        <v>0.43236834691385917</v>
      </c>
      <c r="I6381" s="38">
        <f t="shared" si="400"/>
        <v>1.1216929116625307E-4</v>
      </c>
      <c r="O6381" s="36"/>
      <c r="P6381" s="35"/>
      <c r="Q6381" s="35"/>
    </row>
    <row r="6382" spans="1:17">
      <c r="A6382" s="28">
        <v>6369</v>
      </c>
      <c r="B6382" s="35">
        <v>182520.74246613501</v>
      </c>
      <c r="C6382" s="35">
        <v>169063.37071170923</v>
      </c>
      <c r="D6382" s="35">
        <v>55460.547041259531</v>
      </c>
      <c r="E6382" s="35">
        <v>407044.66021910374</v>
      </c>
      <c r="F6382" s="38">
        <f t="shared" si="397"/>
        <v>6369</v>
      </c>
      <c r="G6382" s="50">
        <f t="shared" si="399"/>
        <v>0.63689999999994618</v>
      </c>
      <c r="H6382" s="38">
        <f t="shared" si="398"/>
        <v>0.43248053566954942</v>
      </c>
      <c r="I6382" s="38">
        <f t="shared" si="400"/>
        <v>1.1218875569024567E-4</v>
      </c>
      <c r="O6382" s="36"/>
      <c r="P6382" s="35"/>
      <c r="Q6382" s="35"/>
    </row>
    <row r="6383" spans="1:17">
      <c r="A6383" s="28">
        <v>6370</v>
      </c>
      <c r="B6383" s="35">
        <v>319790.20119231899</v>
      </c>
      <c r="C6383" s="35">
        <v>47683.928589461902</v>
      </c>
      <c r="D6383" s="35">
        <v>39610.651406947713</v>
      </c>
      <c r="E6383" s="35">
        <v>407084.78118872858</v>
      </c>
      <c r="F6383" s="38">
        <f t="shared" si="397"/>
        <v>6370</v>
      </c>
      <c r="G6383" s="50">
        <f t="shared" si="399"/>
        <v>0.63699999999994616</v>
      </c>
      <c r="H6383" s="38">
        <f t="shared" si="398"/>
        <v>0.43259274389314106</v>
      </c>
      <c r="I6383" s="38">
        <f t="shared" si="400"/>
        <v>1.1220822359164773E-4</v>
      </c>
      <c r="O6383" s="36"/>
      <c r="P6383" s="35"/>
      <c r="Q6383" s="35"/>
    </row>
    <row r="6384" spans="1:17">
      <c r="A6384" s="28">
        <v>6371</v>
      </c>
      <c r="B6384" s="35">
        <v>285339.48659133748</v>
      </c>
      <c r="C6384" s="35">
        <v>60915.356407396976</v>
      </c>
      <c r="D6384" s="35">
        <v>60845.895023709338</v>
      </c>
      <c r="E6384" s="35">
        <v>407100.73802244378</v>
      </c>
      <c r="F6384" s="38">
        <f t="shared" si="397"/>
        <v>6371</v>
      </c>
      <c r="G6384" s="50">
        <f t="shared" si="399"/>
        <v>0.63709999999994615</v>
      </c>
      <c r="H6384" s="38">
        <f t="shared" si="398"/>
        <v>0.43270497158801274</v>
      </c>
      <c r="I6384" s="38">
        <f t="shared" si="400"/>
        <v>1.1222769487168049E-4</v>
      </c>
      <c r="O6384" s="36"/>
      <c r="P6384" s="35"/>
      <c r="Q6384" s="35"/>
    </row>
    <row r="6385" spans="1:17">
      <c r="A6385" s="28">
        <v>6372</v>
      </c>
      <c r="B6385" s="35">
        <v>306347.6352799923</v>
      </c>
      <c r="C6385" s="35">
        <v>43535.961167048314</v>
      </c>
      <c r="D6385" s="35">
        <v>57293.822139292344</v>
      </c>
      <c r="E6385" s="35">
        <v>407177.41858633293</v>
      </c>
      <c r="F6385" s="38">
        <f t="shared" si="397"/>
        <v>6372</v>
      </c>
      <c r="G6385" s="50">
        <f t="shared" si="399"/>
        <v>0.63719999999994614</v>
      </c>
      <c r="H6385" s="38">
        <f t="shared" si="398"/>
        <v>0.43281721875754303</v>
      </c>
      <c r="I6385" s="38">
        <f t="shared" si="400"/>
        <v>1.1224716953028846E-4</v>
      </c>
      <c r="O6385" s="36"/>
      <c r="P6385" s="35"/>
      <c r="Q6385" s="35"/>
    </row>
    <row r="6386" spans="1:17">
      <c r="A6386" s="28">
        <v>6373</v>
      </c>
      <c r="B6386" s="35">
        <v>179026.96896435798</v>
      </c>
      <c r="C6386" s="35">
        <v>143459.84024186112</v>
      </c>
      <c r="D6386" s="35">
        <v>84701.457137425532</v>
      </c>
      <c r="E6386" s="35">
        <v>407188.26634364465</v>
      </c>
      <c r="F6386" s="38">
        <f t="shared" si="397"/>
        <v>6373</v>
      </c>
      <c r="G6386" s="50">
        <f t="shared" si="399"/>
        <v>0.63729999999994613</v>
      </c>
      <c r="H6386" s="38">
        <f t="shared" si="398"/>
        <v>0.43292948540511145</v>
      </c>
      <c r="I6386" s="38">
        <f t="shared" si="400"/>
        <v>1.1226664756841531E-4</v>
      </c>
      <c r="O6386" s="36"/>
      <c r="P6386" s="35"/>
      <c r="Q6386" s="35"/>
    </row>
    <row r="6387" spans="1:17">
      <c r="A6387" s="28">
        <v>6374</v>
      </c>
      <c r="B6387" s="35">
        <v>194277.16066398629</v>
      </c>
      <c r="C6387" s="35">
        <v>154696.25494277681</v>
      </c>
      <c r="D6387" s="35">
        <v>58226.996128337269</v>
      </c>
      <c r="E6387" s="35">
        <v>407200.41173510038</v>
      </c>
      <c r="F6387" s="38">
        <f t="shared" si="397"/>
        <v>6374</v>
      </c>
      <c r="G6387" s="50">
        <f t="shared" si="399"/>
        <v>0.63739999999994612</v>
      </c>
      <c r="H6387" s="38">
        <f t="shared" si="398"/>
        <v>0.43304177153409773</v>
      </c>
      <c r="I6387" s="38">
        <f t="shared" si="400"/>
        <v>1.122861289862831E-4</v>
      </c>
      <c r="O6387" s="36"/>
      <c r="P6387" s="35"/>
      <c r="Q6387" s="35"/>
    </row>
    <row r="6388" spans="1:17">
      <c r="A6388" s="28">
        <v>6375</v>
      </c>
      <c r="B6388" s="35">
        <v>167906.62541922813</v>
      </c>
      <c r="C6388" s="35">
        <v>176205.08350055674</v>
      </c>
      <c r="D6388" s="35">
        <v>63105.330674003679</v>
      </c>
      <c r="E6388" s="35">
        <v>407217.03959378856</v>
      </c>
      <c r="F6388" s="38">
        <f t="shared" si="397"/>
        <v>6375</v>
      </c>
      <c r="G6388" s="50">
        <f t="shared" si="399"/>
        <v>0.63749999999994611</v>
      </c>
      <c r="H6388" s="38">
        <f t="shared" si="398"/>
        <v>0.43315407714788279</v>
      </c>
      <c r="I6388" s="38">
        <f t="shared" si="400"/>
        <v>1.1230561378505755E-4</v>
      </c>
      <c r="O6388" s="36"/>
      <c r="P6388" s="35"/>
      <c r="Q6388" s="35"/>
    </row>
    <row r="6389" spans="1:17">
      <c r="A6389" s="28">
        <v>6376</v>
      </c>
      <c r="B6389" s="35">
        <v>225526.06331196771</v>
      </c>
      <c r="C6389" s="35">
        <v>126180.46450005946</v>
      </c>
      <c r="D6389" s="35">
        <v>55518.153149160906</v>
      </c>
      <c r="E6389" s="35">
        <v>407224.68096118805</v>
      </c>
      <c r="F6389" s="38">
        <f t="shared" si="397"/>
        <v>6376</v>
      </c>
      <c r="G6389" s="50">
        <f t="shared" si="399"/>
        <v>0.6375999999999461</v>
      </c>
      <c r="H6389" s="38">
        <f t="shared" si="398"/>
        <v>0.43326640224984764</v>
      </c>
      <c r="I6389" s="38">
        <f t="shared" si="400"/>
        <v>1.1232510196484968E-4</v>
      </c>
      <c r="O6389" s="36"/>
      <c r="P6389" s="35"/>
      <c r="Q6389" s="35"/>
    </row>
    <row r="6390" spans="1:17">
      <c r="A6390" s="28">
        <v>6377</v>
      </c>
      <c r="B6390" s="35">
        <v>265307.70685492887</v>
      </c>
      <c r="C6390" s="35">
        <v>79377.310025260143</v>
      </c>
      <c r="D6390" s="35">
        <v>62557.35667829404</v>
      </c>
      <c r="E6390" s="35">
        <v>407242.37355848303</v>
      </c>
      <c r="F6390" s="38">
        <f t="shared" si="397"/>
        <v>6377</v>
      </c>
      <c r="G6390" s="50">
        <f t="shared" si="399"/>
        <v>0.63769999999994609</v>
      </c>
      <c r="H6390" s="38">
        <f t="shared" si="398"/>
        <v>0.43337874684337396</v>
      </c>
      <c r="I6390" s="38">
        <f t="shared" si="400"/>
        <v>1.1234459352632564E-4</v>
      </c>
      <c r="O6390" s="36"/>
      <c r="P6390" s="35"/>
      <c r="Q6390" s="35"/>
    </row>
    <row r="6391" spans="1:17">
      <c r="A6391" s="28">
        <v>6378</v>
      </c>
      <c r="B6391" s="35">
        <v>214553.35670604807</v>
      </c>
      <c r="C6391" s="35">
        <v>131010.67286318011</v>
      </c>
      <c r="D6391" s="35">
        <v>61708.458745440803</v>
      </c>
      <c r="E6391" s="35">
        <v>407272.488314669</v>
      </c>
      <c r="F6391" s="38">
        <f t="shared" si="397"/>
        <v>6378</v>
      </c>
      <c r="G6391" s="50">
        <f t="shared" si="399"/>
        <v>0.63779999999994608</v>
      </c>
      <c r="H6391" s="38">
        <f t="shared" si="398"/>
        <v>0.43349111093184406</v>
      </c>
      <c r="I6391" s="38">
        <f t="shared" si="400"/>
        <v>1.1236408847009605E-4</v>
      </c>
      <c r="O6391" s="36"/>
      <c r="P6391" s="35"/>
      <c r="Q6391" s="35"/>
    </row>
    <row r="6392" spans="1:17">
      <c r="A6392" s="28">
        <v>6379</v>
      </c>
      <c r="B6392" s="35">
        <v>150371.35728326003</v>
      </c>
      <c r="C6392" s="35">
        <v>217881.95592163698</v>
      </c>
      <c r="D6392" s="35">
        <v>39097.684054599056</v>
      </c>
      <c r="E6392" s="35">
        <v>407350.99725949601</v>
      </c>
      <c r="F6392" s="38">
        <f t="shared" si="397"/>
        <v>6379</v>
      </c>
      <c r="G6392" s="50">
        <f t="shared" si="399"/>
        <v>0.63789999999994607</v>
      </c>
      <c r="H6392" s="38">
        <f t="shared" si="398"/>
        <v>0.433603494518641</v>
      </c>
      <c r="I6392" s="38">
        <f t="shared" si="400"/>
        <v>1.1238358679693805E-4</v>
      </c>
      <c r="O6392" s="36"/>
      <c r="P6392" s="35"/>
      <c r="Q6392" s="35"/>
    </row>
    <row r="6393" spans="1:17">
      <c r="A6393" s="28">
        <v>6380</v>
      </c>
      <c r="B6393" s="35">
        <v>292569.81973824278</v>
      </c>
      <c r="C6393" s="35">
        <v>62332.12453354989</v>
      </c>
      <c r="D6393" s="35">
        <v>52580.223388070001</v>
      </c>
      <c r="E6393" s="35">
        <v>407482.16765986267</v>
      </c>
      <c r="F6393" s="38">
        <f t="shared" si="397"/>
        <v>6380</v>
      </c>
      <c r="G6393" s="50">
        <f t="shared" si="399"/>
        <v>0.63799999999994605</v>
      </c>
      <c r="H6393" s="38">
        <f t="shared" si="398"/>
        <v>0.43371589760714824</v>
      </c>
      <c r="I6393" s="38">
        <f t="shared" si="400"/>
        <v>1.1240308850724023E-4</v>
      </c>
      <c r="O6393" s="36"/>
      <c r="P6393" s="35"/>
      <c r="Q6393" s="35"/>
    </row>
    <row r="6394" spans="1:17">
      <c r="A6394" s="28">
        <v>6381</v>
      </c>
      <c r="B6394" s="35">
        <v>232845.00623491951</v>
      </c>
      <c r="C6394" s="35">
        <v>106142.83888190445</v>
      </c>
      <c r="D6394" s="35">
        <v>68534.000994848349</v>
      </c>
      <c r="E6394" s="35">
        <v>407521.84611167235</v>
      </c>
      <c r="F6394" s="38">
        <f t="shared" si="397"/>
        <v>6381</v>
      </c>
      <c r="G6394" s="50">
        <f t="shared" si="399"/>
        <v>0.63809999999994604</v>
      </c>
      <c r="H6394" s="38">
        <f t="shared" si="398"/>
        <v>0.43382832020074996</v>
      </c>
      <c r="I6394" s="38">
        <f t="shared" si="400"/>
        <v>1.1242259360172424E-4</v>
      </c>
      <c r="O6394" s="36"/>
      <c r="P6394" s="35"/>
      <c r="Q6394" s="35"/>
    </row>
    <row r="6395" spans="1:17">
      <c r="A6395" s="28">
        <v>6382</v>
      </c>
      <c r="B6395" s="35">
        <v>156571.47914738313</v>
      </c>
      <c r="C6395" s="35">
        <v>183374.4831515165</v>
      </c>
      <c r="D6395" s="35">
        <v>67640.533497802739</v>
      </c>
      <c r="E6395" s="35">
        <v>407586.49579670239</v>
      </c>
      <c r="F6395" s="38">
        <f t="shared" si="397"/>
        <v>6382</v>
      </c>
      <c r="G6395" s="50">
        <f t="shared" si="399"/>
        <v>0.63819999999994603</v>
      </c>
      <c r="H6395" s="38">
        <f t="shared" si="398"/>
        <v>0.43394076230283052</v>
      </c>
      <c r="I6395" s="38">
        <f t="shared" si="400"/>
        <v>1.1244210208055661E-4</v>
      </c>
      <c r="O6395" s="36"/>
      <c r="P6395" s="35"/>
      <c r="Q6395" s="35"/>
    </row>
    <row r="6396" spans="1:17">
      <c r="A6396" s="28">
        <v>6383</v>
      </c>
      <c r="B6396" s="35">
        <v>232046.59125197021</v>
      </c>
      <c r="C6396" s="35">
        <v>143331.64799124713</v>
      </c>
      <c r="D6396" s="35">
        <v>32236.474756299736</v>
      </c>
      <c r="E6396" s="35">
        <v>407614.71399951709</v>
      </c>
      <c r="F6396" s="38">
        <f t="shared" si="397"/>
        <v>6383</v>
      </c>
      <c r="G6396" s="50">
        <f t="shared" si="399"/>
        <v>0.63829999999994602</v>
      </c>
      <c r="H6396" s="38">
        <f t="shared" si="398"/>
        <v>0.43405322391677559</v>
      </c>
      <c r="I6396" s="38">
        <f t="shared" si="400"/>
        <v>1.1246161394506959E-4</v>
      </c>
      <c r="O6396" s="36"/>
      <c r="P6396" s="35"/>
      <c r="Q6396" s="35"/>
    </row>
    <row r="6397" spans="1:17">
      <c r="A6397" s="28">
        <v>6384</v>
      </c>
      <c r="B6397" s="35">
        <v>236396.68669590924</v>
      </c>
      <c r="C6397" s="35">
        <v>107263.55133822809</v>
      </c>
      <c r="D6397" s="35">
        <v>63965.607543701044</v>
      </c>
      <c r="E6397" s="35">
        <v>407625.84557783836</v>
      </c>
      <c r="F6397" s="38">
        <f t="shared" si="397"/>
        <v>6384</v>
      </c>
      <c r="G6397" s="50">
        <f t="shared" si="399"/>
        <v>0.63839999999994601</v>
      </c>
      <c r="H6397" s="38">
        <f t="shared" si="398"/>
        <v>0.4341657050459708</v>
      </c>
      <c r="I6397" s="38">
        <f t="shared" si="400"/>
        <v>1.124811291952077E-4</v>
      </c>
      <c r="O6397" s="36"/>
      <c r="P6397" s="35"/>
      <c r="Q6397" s="35"/>
    </row>
    <row r="6398" spans="1:17">
      <c r="A6398" s="28">
        <v>6385</v>
      </c>
      <c r="B6398" s="35">
        <v>189481.23547010578</v>
      </c>
      <c r="C6398" s="35">
        <v>150173.33924615339</v>
      </c>
      <c r="D6398" s="35">
        <v>68137.324746863203</v>
      </c>
      <c r="E6398" s="35">
        <v>407791.89946312236</v>
      </c>
      <c r="F6398" s="38">
        <f t="shared" si="397"/>
        <v>6385</v>
      </c>
      <c r="G6398" s="50">
        <f t="shared" si="399"/>
        <v>0.638499999999946</v>
      </c>
      <c r="H6398" s="38">
        <f t="shared" si="398"/>
        <v>0.43427820569380271</v>
      </c>
      <c r="I6398" s="38">
        <f t="shared" si="400"/>
        <v>1.125006478319146E-4</v>
      </c>
      <c r="O6398" s="36"/>
      <c r="P6398" s="35"/>
      <c r="Q6398" s="35"/>
    </row>
    <row r="6399" spans="1:17">
      <c r="A6399" s="28">
        <v>6386</v>
      </c>
      <c r="B6399" s="35">
        <v>149094.59849626842</v>
      </c>
      <c r="C6399" s="35">
        <v>196743.46665384842</v>
      </c>
      <c r="D6399" s="35">
        <v>61997.172779557121</v>
      </c>
      <c r="E6399" s="35">
        <v>407835.23792967392</v>
      </c>
      <c r="F6399" s="38">
        <f t="shared" si="397"/>
        <v>6386</v>
      </c>
      <c r="G6399" s="50">
        <f t="shared" si="399"/>
        <v>0.63859999999994599</v>
      </c>
      <c r="H6399" s="38">
        <f t="shared" si="398"/>
        <v>0.43439072586365807</v>
      </c>
      <c r="I6399" s="38">
        <f t="shared" si="400"/>
        <v>1.1252016985535684E-4</v>
      </c>
      <c r="O6399" s="36"/>
      <c r="P6399" s="35"/>
      <c r="Q6399" s="35"/>
    </row>
    <row r="6400" spans="1:17">
      <c r="A6400" s="28">
        <v>6387</v>
      </c>
      <c r="B6400" s="35">
        <v>162732.11706457875</v>
      </c>
      <c r="C6400" s="35">
        <v>169551.94985851887</v>
      </c>
      <c r="D6400" s="35">
        <v>75558.827410904356</v>
      </c>
      <c r="E6400" s="35">
        <v>407842.89433400193</v>
      </c>
      <c r="F6400" s="38">
        <f t="shared" si="397"/>
        <v>6387</v>
      </c>
      <c r="G6400" s="50">
        <f t="shared" si="399"/>
        <v>0.63869999999994598</v>
      </c>
      <c r="H6400" s="38">
        <f t="shared" si="398"/>
        <v>0.43450326555892493</v>
      </c>
      <c r="I6400" s="38">
        <f t="shared" si="400"/>
        <v>1.1253969526686669E-4</v>
      </c>
      <c r="O6400" s="36"/>
      <c r="P6400" s="35"/>
      <c r="Q6400" s="35"/>
    </row>
    <row r="6401" spans="1:17">
      <c r="A6401" s="28">
        <v>6388</v>
      </c>
      <c r="B6401" s="35">
        <v>288339.05018492433</v>
      </c>
      <c r="C6401" s="35">
        <v>61611.23926586927</v>
      </c>
      <c r="D6401" s="35">
        <v>57957.668177243548</v>
      </c>
      <c r="E6401" s="35">
        <v>407907.95762803714</v>
      </c>
      <c r="F6401" s="38">
        <f t="shared" si="397"/>
        <v>6388</v>
      </c>
      <c r="G6401" s="50">
        <f t="shared" si="399"/>
        <v>0.63879999999994597</v>
      </c>
      <c r="H6401" s="38">
        <f t="shared" si="398"/>
        <v>0.43461582478299127</v>
      </c>
      <c r="I6401" s="38">
        <f t="shared" si="400"/>
        <v>1.1255922406633312E-4</v>
      </c>
      <c r="O6401" s="36"/>
      <c r="P6401" s="35"/>
      <c r="Q6401" s="35"/>
    </row>
    <row r="6402" spans="1:17">
      <c r="A6402" s="28">
        <v>6389</v>
      </c>
      <c r="B6402" s="35">
        <v>215907.74311553489</v>
      </c>
      <c r="C6402" s="35">
        <v>142689.26086161417</v>
      </c>
      <c r="D6402" s="35">
        <v>49328.346854299249</v>
      </c>
      <c r="E6402" s="35">
        <v>407925.35083144828</v>
      </c>
      <c r="F6402" s="38">
        <f t="shared" si="397"/>
        <v>6389</v>
      </c>
      <c r="G6402" s="50">
        <f t="shared" si="399"/>
        <v>0.63889999999994596</v>
      </c>
      <c r="H6402" s="38">
        <f t="shared" si="398"/>
        <v>0.4347284035392458</v>
      </c>
      <c r="I6402" s="38">
        <f t="shared" si="400"/>
        <v>1.1257875625453329E-4</v>
      </c>
      <c r="O6402" s="36"/>
      <c r="P6402" s="35"/>
      <c r="Q6402" s="35"/>
    </row>
    <row r="6403" spans="1:17">
      <c r="A6403" s="28">
        <v>6390</v>
      </c>
      <c r="B6403" s="35">
        <v>198349.81423054493</v>
      </c>
      <c r="C6403" s="35">
        <v>175919.8945485499</v>
      </c>
      <c r="D6403" s="35">
        <v>33691.342071307648</v>
      </c>
      <c r="E6403" s="35">
        <v>407961.05085040251</v>
      </c>
      <c r="F6403" s="38">
        <f t="shared" si="397"/>
        <v>6390</v>
      </c>
      <c r="G6403" s="50">
        <f t="shared" si="399"/>
        <v>0.63899999999994594</v>
      </c>
      <c r="H6403" s="38">
        <f t="shared" si="398"/>
        <v>0.4348410018310781</v>
      </c>
      <c r="I6403" s="38">
        <f t="shared" si="400"/>
        <v>1.1259829183229986E-4</v>
      </c>
      <c r="O6403" s="36"/>
      <c r="P6403" s="35"/>
      <c r="Q6403" s="35"/>
    </row>
    <row r="6404" spans="1:17">
      <c r="A6404" s="28">
        <v>6391</v>
      </c>
      <c r="B6404" s="35">
        <v>376968.73946878512</v>
      </c>
      <c r="C6404" s="35">
        <v>0</v>
      </c>
      <c r="D6404" s="35">
        <v>30994.244081555291</v>
      </c>
      <c r="E6404" s="35">
        <v>407962.9835503404</v>
      </c>
      <c r="F6404" s="38">
        <f t="shared" si="397"/>
        <v>6391</v>
      </c>
      <c r="G6404" s="50">
        <f t="shared" si="399"/>
        <v>0.63909999999994593</v>
      </c>
      <c r="H6404" s="38">
        <f t="shared" si="398"/>
        <v>0.43495361966187784</v>
      </c>
      <c r="I6404" s="38">
        <f t="shared" si="400"/>
        <v>1.1261783079974386E-4</v>
      </c>
      <c r="O6404" s="36"/>
      <c r="P6404" s="35"/>
      <c r="Q6404" s="35"/>
    </row>
    <row r="6405" spans="1:17">
      <c r="A6405" s="28">
        <v>6392</v>
      </c>
      <c r="B6405" s="35">
        <v>223277.69064567026</v>
      </c>
      <c r="C6405" s="35">
        <v>144509.88361953694</v>
      </c>
      <c r="D6405" s="35">
        <v>40181.547343143538</v>
      </c>
      <c r="E6405" s="35">
        <v>407969.12160835072</v>
      </c>
      <c r="F6405" s="38">
        <f t="shared" si="397"/>
        <v>6392</v>
      </c>
      <c r="G6405" s="50">
        <f t="shared" si="399"/>
        <v>0.63919999999994592</v>
      </c>
      <c r="H6405" s="38">
        <f t="shared" si="398"/>
        <v>0.43506625703503604</v>
      </c>
      <c r="I6405" s="38">
        <f t="shared" si="400"/>
        <v>1.1263737315819755E-4</v>
      </c>
      <c r="O6405" s="36"/>
      <c r="P6405" s="35"/>
      <c r="Q6405" s="35"/>
    </row>
    <row r="6406" spans="1:17">
      <c r="A6406" s="28">
        <v>6393</v>
      </c>
      <c r="B6406" s="35">
        <v>215836.00179304864</v>
      </c>
      <c r="C6406" s="35">
        <v>155038.28410658712</v>
      </c>
      <c r="D6406" s="35">
        <v>37171.601324109113</v>
      </c>
      <c r="E6406" s="35">
        <v>408045.88722374488</v>
      </c>
      <c r="F6406" s="38">
        <f t="shared" si="397"/>
        <v>6393</v>
      </c>
      <c r="G6406" s="50">
        <f t="shared" si="399"/>
        <v>0.63929999999994591</v>
      </c>
      <c r="H6406" s="38">
        <f t="shared" si="398"/>
        <v>0.43517891395394354</v>
      </c>
      <c r="I6406" s="38">
        <f t="shared" si="400"/>
        <v>1.1265691890749441E-4</v>
      </c>
      <c r="O6406" s="36"/>
      <c r="P6406" s="35"/>
      <c r="Q6406" s="35"/>
    </row>
    <row r="6407" spans="1:17">
      <c r="A6407" s="28">
        <v>6394</v>
      </c>
      <c r="B6407" s="35">
        <v>262990.03159914108</v>
      </c>
      <c r="C6407" s="35">
        <v>102757.63551308503</v>
      </c>
      <c r="D6407" s="35">
        <v>42336.933638914023</v>
      </c>
      <c r="E6407" s="35">
        <v>408084.60075114015</v>
      </c>
      <c r="F6407" s="38">
        <f t="shared" si="397"/>
        <v>6394</v>
      </c>
      <c r="G6407" s="50">
        <f t="shared" si="399"/>
        <v>0.6393999999999459</v>
      </c>
      <c r="H6407" s="38">
        <f t="shared" si="398"/>
        <v>0.435291590421992</v>
      </c>
      <c r="I6407" s="38">
        <f t="shared" si="400"/>
        <v>1.1267646804846709E-4</v>
      </c>
      <c r="O6407" s="36"/>
      <c r="P6407" s="35"/>
      <c r="Q6407" s="35"/>
    </row>
    <row r="6408" spans="1:17">
      <c r="A6408" s="28">
        <v>6395</v>
      </c>
      <c r="B6408" s="35">
        <v>279621.65925363998</v>
      </c>
      <c r="C6408" s="35">
        <v>77940.789376036962</v>
      </c>
      <c r="D6408" s="35">
        <v>50571.313640587177</v>
      </c>
      <c r="E6408" s="35">
        <v>408133.76227026409</v>
      </c>
      <c r="F6408" s="38">
        <f t="shared" si="397"/>
        <v>6395</v>
      </c>
      <c r="G6408" s="50">
        <f t="shared" si="399"/>
        <v>0.63949999999994589</v>
      </c>
      <c r="H6408" s="38">
        <f t="shared" si="398"/>
        <v>0.4354042864425739</v>
      </c>
      <c r="I6408" s="38">
        <f t="shared" si="400"/>
        <v>1.1269602058189276E-4</v>
      </c>
      <c r="O6408" s="36"/>
      <c r="P6408" s="35"/>
      <c r="Q6408" s="35"/>
    </row>
    <row r="6409" spans="1:17">
      <c r="A6409" s="28">
        <v>6396</v>
      </c>
      <c r="B6409" s="35">
        <v>255653.05665144851</v>
      </c>
      <c r="C6409" s="35">
        <v>93650.541392270374</v>
      </c>
      <c r="D6409" s="35">
        <v>58882.923915566324</v>
      </c>
      <c r="E6409" s="35">
        <v>408186.52195928525</v>
      </c>
      <c r="F6409" s="38">
        <f t="shared" si="397"/>
        <v>6396</v>
      </c>
      <c r="G6409" s="50">
        <f t="shared" si="399"/>
        <v>0.63959999999994588</v>
      </c>
      <c r="H6409" s="38">
        <f t="shared" si="398"/>
        <v>0.43551700201908217</v>
      </c>
      <c r="I6409" s="38">
        <f t="shared" si="400"/>
        <v>1.1271557650827102E-4</v>
      </c>
      <c r="O6409" s="36"/>
      <c r="P6409" s="35"/>
      <c r="Q6409" s="35"/>
    </row>
    <row r="6410" spans="1:17">
      <c r="A6410" s="28">
        <v>6397</v>
      </c>
      <c r="B6410" s="35">
        <v>200713.33057714324</v>
      </c>
      <c r="C6410" s="35">
        <v>158787.71002432579</v>
      </c>
      <c r="D6410" s="35">
        <v>48763.071362981282</v>
      </c>
      <c r="E6410" s="35">
        <v>408264.11196445028</v>
      </c>
      <c r="F6410" s="38">
        <f t="shared" si="397"/>
        <v>6397</v>
      </c>
      <c r="G6410" s="50">
        <f t="shared" si="399"/>
        <v>0.63969999999994587</v>
      </c>
      <c r="H6410" s="38">
        <f t="shared" si="398"/>
        <v>0.43562973715491038</v>
      </c>
      <c r="I6410" s="38">
        <f t="shared" si="400"/>
        <v>1.1273513582821248E-4</v>
      </c>
      <c r="O6410" s="36"/>
      <c r="P6410" s="35"/>
      <c r="Q6410" s="35"/>
    </row>
    <row r="6411" spans="1:17">
      <c r="A6411" s="28">
        <v>6398</v>
      </c>
      <c r="B6411" s="35">
        <v>298893.20431972633</v>
      </c>
      <c r="C6411" s="35">
        <v>52931.411934923053</v>
      </c>
      <c r="D6411" s="35">
        <v>56619.68906097491</v>
      </c>
      <c r="E6411" s="35">
        <v>408444.30531562428</v>
      </c>
      <c r="F6411" s="38">
        <f t="shared" si="397"/>
        <v>6398</v>
      </c>
      <c r="G6411" s="50">
        <f t="shared" si="399"/>
        <v>0.63979999999994586</v>
      </c>
      <c r="H6411" s="38">
        <f t="shared" si="398"/>
        <v>0.43574249185345243</v>
      </c>
      <c r="I6411" s="38">
        <f t="shared" si="400"/>
        <v>1.1275469854205022E-4</v>
      </c>
      <c r="O6411" s="36"/>
      <c r="P6411" s="35"/>
      <c r="Q6411" s="35"/>
    </row>
    <row r="6412" spans="1:17">
      <c r="A6412" s="28">
        <v>6399</v>
      </c>
      <c r="B6412" s="35">
        <v>341091.28518037626</v>
      </c>
      <c r="C6412" s="35">
        <v>20876.16498090461</v>
      </c>
      <c r="D6412" s="35">
        <v>46485.444095273946</v>
      </c>
      <c r="E6412" s="35">
        <v>408452.89425655484</v>
      </c>
      <c r="F6412" s="38">
        <f t="shared" si="397"/>
        <v>6399</v>
      </c>
      <c r="G6412" s="50">
        <f t="shared" si="399"/>
        <v>0.63989999999994585</v>
      </c>
      <c r="H6412" s="38">
        <f t="shared" si="398"/>
        <v>0.43585526611810288</v>
      </c>
      <c r="I6412" s="38">
        <f t="shared" si="400"/>
        <v>1.1277426465045037E-4</v>
      </c>
      <c r="O6412" s="36"/>
      <c r="P6412" s="35"/>
      <c r="Q6412" s="35"/>
    </row>
    <row r="6413" spans="1:17">
      <c r="A6413" s="28">
        <v>6400</v>
      </c>
      <c r="B6413" s="35">
        <v>247603.45713535207</v>
      </c>
      <c r="C6413" s="35">
        <v>127162.37843187088</v>
      </c>
      <c r="D6413" s="35">
        <v>33690.580365128422</v>
      </c>
      <c r="E6413" s="35">
        <v>408456.41593235137</v>
      </c>
      <c r="F6413" s="38">
        <f t="shared" si="397"/>
        <v>6400</v>
      </c>
      <c r="G6413" s="50">
        <f t="shared" si="399"/>
        <v>0.63999999999994583</v>
      </c>
      <c r="H6413" s="38">
        <f t="shared" si="398"/>
        <v>0.43596805995225746</v>
      </c>
      <c r="I6413" s="38">
        <f t="shared" si="400"/>
        <v>1.1279383415457866E-4</v>
      </c>
      <c r="O6413" s="36"/>
      <c r="P6413" s="35"/>
      <c r="Q6413" s="35"/>
    </row>
    <row r="6414" spans="1:17">
      <c r="A6414" s="28">
        <v>6401</v>
      </c>
      <c r="B6414" s="35">
        <v>218099.09878266143</v>
      </c>
      <c r="C6414" s="35">
        <v>148625.7572183841</v>
      </c>
      <c r="D6414" s="35">
        <v>41788.614828328486</v>
      </c>
      <c r="E6414" s="35">
        <v>408513.47082937404</v>
      </c>
      <c r="F6414" s="38">
        <f t="shared" ref="F6414:F6477" si="401">_xlfn.RANK.EQ(E6414,$E$14:$E$10014,1)</f>
        <v>6401</v>
      </c>
      <c r="G6414" s="50">
        <f t="shared" si="399"/>
        <v>0.64009999999994582</v>
      </c>
      <c r="H6414" s="38">
        <f t="shared" si="398"/>
        <v>0.43608087335931173</v>
      </c>
      <c r="I6414" s="38">
        <f t="shared" si="400"/>
        <v>1.1281340705426857E-4</v>
      </c>
      <c r="O6414" s="36"/>
      <c r="P6414" s="35"/>
      <c r="Q6414" s="35"/>
    </row>
    <row r="6415" spans="1:17">
      <c r="A6415" s="28">
        <v>6402</v>
      </c>
      <c r="B6415" s="35">
        <v>189308.43021984168</v>
      </c>
      <c r="C6415" s="35">
        <v>161157.6149930213</v>
      </c>
      <c r="D6415" s="35">
        <v>58099.700984047697</v>
      </c>
      <c r="E6415" s="35">
        <v>408565.74619691074</v>
      </c>
      <c r="F6415" s="38">
        <f t="shared" si="401"/>
        <v>6402</v>
      </c>
      <c r="G6415" s="50">
        <f t="shared" si="399"/>
        <v>0.64019999999994581</v>
      </c>
      <c r="H6415" s="38">
        <f t="shared" ref="H6415:H6478" si="402">(EXP($I$8*G6415)-1)/(EXP($I$8)-1)</f>
        <v>0.43619370634266214</v>
      </c>
      <c r="I6415" s="38">
        <f t="shared" si="400"/>
        <v>1.1283298335040826E-4</v>
      </c>
      <c r="O6415" s="36"/>
      <c r="P6415" s="35"/>
      <c r="Q6415" s="35"/>
    </row>
    <row r="6416" spans="1:17">
      <c r="A6416" s="28">
        <v>6403</v>
      </c>
      <c r="B6416" s="35">
        <v>174076.26343599928</v>
      </c>
      <c r="C6416" s="35">
        <v>194428.28203287168</v>
      </c>
      <c r="D6416" s="35">
        <v>40069.095737372976</v>
      </c>
      <c r="E6416" s="35">
        <v>408573.64120624395</v>
      </c>
      <c r="F6416" s="38">
        <f t="shared" si="401"/>
        <v>6403</v>
      </c>
      <c r="G6416" s="50">
        <f t="shared" ref="G6416:G6479" si="403">G6415+1/10000</f>
        <v>0.6402999999999458</v>
      </c>
      <c r="H6416" s="38">
        <f t="shared" si="402"/>
        <v>0.43630655890570569</v>
      </c>
      <c r="I6416" s="38">
        <f t="shared" ref="I6416:I6479" si="404">H6416-H6415</f>
        <v>1.1285256304355284E-4</v>
      </c>
      <c r="O6416" s="36"/>
      <c r="P6416" s="35"/>
      <c r="Q6416" s="35"/>
    </row>
    <row r="6417" spans="1:17">
      <c r="A6417" s="28">
        <v>6404</v>
      </c>
      <c r="B6417" s="35">
        <v>292872.35946685256</v>
      </c>
      <c r="C6417" s="35">
        <v>78536.089339555227</v>
      </c>
      <c r="D6417" s="35">
        <v>37204.715683816677</v>
      </c>
      <c r="E6417" s="35">
        <v>408613.1644902245</v>
      </c>
      <c r="F6417" s="38">
        <f t="shared" si="401"/>
        <v>6404</v>
      </c>
      <c r="G6417" s="50">
        <f t="shared" si="403"/>
        <v>0.64039999999994579</v>
      </c>
      <c r="H6417" s="38">
        <f t="shared" si="402"/>
        <v>0.43641943105184022</v>
      </c>
      <c r="I6417" s="38">
        <f t="shared" si="404"/>
        <v>1.12872146134535E-4</v>
      </c>
      <c r="O6417" s="36"/>
      <c r="P6417" s="35"/>
      <c r="Q6417" s="35"/>
    </row>
    <row r="6418" spans="1:17">
      <c r="A6418" s="28">
        <v>6405</v>
      </c>
      <c r="B6418" s="35">
        <v>203653.23588861746</v>
      </c>
      <c r="C6418" s="35">
        <v>166929.09236169132</v>
      </c>
      <c r="D6418" s="35">
        <v>38097.316131843341</v>
      </c>
      <c r="E6418" s="35">
        <v>408679.64438215212</v>
      </c>
      <c r="F6418" s="38">
        <f t="shared" si="401"/>
        <v>6405</v>
      </c>
      <c r="G6418" s="50">
        <f t="shared" si="403"/>
        <v>0.64049999999994578</v>
      </c>
      <c r="H6418" s="38">
        <f t="shared" si="402"/>
        <v>0.43653232278446369</v>
      </c>
      <c r="I6418" s="38">
        <f t="shared" si="404"/>
        <v>1.1289173262346575E-4</v>
      </c>
      <c r="O6418" s="36"/>
      <c r="P6418" s="35"/>
      <c r="Q6418" s="35"/>
    </row>
    <row r="6419" spans="1:17">
      <c r="A6419" s="28">
        <v>6406</v>
      </c>
      <c r="B6419" s="35">
        <v>253067.32600943401</v>
      </c>
      <c r="C6419" s="35">
        <v>111434.43598406149</v>
      </c>
      <c r="D6419" s="35">
        <v>44182.954296988522</v>
      </c>
      <c r="E6419" s="35">
        <v>408684.71629048407</v>
      </c>
      <c r="F6419" s="38">
        <f t="shared" si="401"/>
        <v>6406</v>
      </c>
      <c r="G6419" s="50">
        <f t="shared" si="403"/>
        <v>0.64059999999994577</v>
      </c>
      <c r="H6419" s="38">
        <f t="shared" si="402"/>
        <v>0.4366452341069752</v>
      </c>
      <c r="I6419" s="38">
        <f t="shared" si="404"/>
        <v>1.1291132251151081E-4</v>
      </c>
      <c r="O6419" s="36"/>
      <c r="P6419" s="35"/>
      <c r="Q6419" s="35"/>
    </row>
    <row r="6420" spans="1:17">
      <c r="A6420" s="28">
        <v>6407</v>
      </c>
      <c r="B6420" s="35">
        <v>200929.55125577212</v>
      </c>
      <c r="C6420" s="35">
        <v>165402.66827225065</v>
      </c>
      <c r="D6420" s="35">
        <v>42387.679060011513</v>
      </c>
      <c r="E6420" s="35">
        <v>408719.89858803432</v>
      </c>
      <c r="F6420" s="38">
        <f t="shared" si="401"/>
        <v>6407</v>
      </c>
      <c r="G6420" s="50">
        <f t="shared" si="403"/>
        <v>0.64069999999994576</v>
      </c>
      <c r="H6420" s="38">
        <f t="shared" si="402"/>
        <v>0.43675816502277376</v>
      </c>
      <c r="I6420" s="38">
        <f t="shared" si="404"/>
        <v>1.1293091579855918E-4</v>
      </c>
      <c r="O6420" s="36"/>
      <c r="P6420" s="35"/>
      <c r="Q6420" s="35"/>
    </row>
    <row r="6421" spans="1:17">
      <c r="A6421" s="28">
        <v>6408</v>
      </c>
      <c r="B6421" s="35">
        <v>234215.7883446209</v>
      </c>
      <c r="C6421" s="35">
        <v>126481.25853223489</v>
      </c>
      <c r="D6421" s="35">
        <v>48022.924223172064</v>
      </c>
      <c r="E6421" s="35">
        <v>408719.97110002785</v>
      </c>
      <c r="F6421" s="38">
        <f t="shared" si="401"/>
        <v>6408</v>
      </c>
      <c r="G6421" s="50">
        <f t="shared" si="403"/>
        <v>0.64079999999994575</v>
      </c>
      <c r="H6421" s="38">
        <f t="shared" si="402"/>
        <v>0.43687111553525965</v>
      </c>
      <c r="I6421" s="38">
        <f t="shared" si="404"/>
        <v>1.1295051248588761E-4</v>
      </c>
      <c r="O6421" s="36"/>
      <c r="P6421" s="35"/>
      <c r="Q6421" s="35"/>
    </row>
    <row r="6422" spans="1:17">
      <c r="A6422" s="28">
        <v>6409</v>
      </c>
      <c r="B6422" s="35">
        <v>324018.41720574489</v>
      </c>
      <c r="C6422" s="35">
        <v>31580.675156081383</v>
      </c>
      <c r="D6422" s="35">
        <v>53124.988926031408</v>
      </c>
      <c r="E6422" s="35">
        <v>408724.08128785767</v>
      </c>
      <c r="F6422" s="38">
        <f t="shared" si="401"/>
        <v>6409</v>
      </c>
      <c r="G6422" s="50">
        <f t="shared" si="403"/>
        <v>0.64089999999994574</v>
      </c>
      <c r="H6422" s="38">
        <f t="shared" si="402"/>
        <v>0.43698408564783348</v>
      </c>
      <c r="I6422" s="38">
        <f t="shared" si="404"/>
        <v>1.1297011257382916E-4</v>
      </c>
      <c r="O6422" s="36"/>
      <c r="P6422" s="35"/>
      <c r="Q6422" s="35"/>
    </row>
    <row r="6423" spans="1:17">
      <c r="A6423" s="28">
        <v>6410</v>
      </c>
      <c r="B6423" s="35">
        <v>247644.56876165175</v>
      </c>
      <c r="C6423" s="35">
        <v>107655.27738020667</v>
      </c>
      <c r="D6423" s="35">
        <v>53432.724081821703</v>
      </c>
      <c r="E6423" s="35">
        <v>408732.57022368012</v>
      </c>
      <c r="F6423" s="38">
        <f t="shared" si="401"/>
        <v>6410</v>
      </c>
      <c r="G6423" s="50">
        <f t="shared" si="403"/>
        <v>0.64099999999994572</v>
      </c>
      <c r="H6423" s="38">
        <f t="shared" si="402"/>
        <v>0.43709707536389625</v>
      </c>
      <c r="I6423" s="38">
        <f t="shared" si="404"/>
        <v>1.1298971606277242E-4</v>
      </c>
      <c r="O6423" s="36"/>
      <c r="P6423" s="35"/>
      <c r="Q6423" s="35"/>
    </row>
    <row r="6424" spans="1:17">
      <c r="A6424" s="28">
        <v>6411</v>
      </c>
      <c r="B6424" s="35">
        <v>189302.27765386918</v>
      </c>
      <c r="C6424" s="35">
        <v>174852.61077254609</v>
      </c>
      <c r="D6424" s="35">
        <v>44599.490950349355</v>
      </c>
      <c r="E6424" s="35">
        <v>408754.37937676464</v>
      </c>
      <c r="F6424" s="38">
        <f t="shared" si="401"/>
        <v>6411</v>
      </c>
      <c r="G6424" s="50">
        <f t="shared" si="403"/>
        <v>0.64109999999994571</v>
      </c>
      <c r="H6424" s="38">
        <f t="shared" si="402"/>
        <v>0.43721008468684958</v>
      </c>
      <c r="I6424" s="38">
        <f t="shared" si="404"/>
        <v>1.13009322953328E-4</v>
      </c>
      <c r="O6424" s="36"/>
      <c r="P6424" s="35"/>
      <c r="Q6424" s="35"/>
    </row>
    <row r="6425" spans="1:17">
      <c r="A6425" s="28">
        <v>6412</v>
      </c>
      <c r="B6425" s="35">
        <v>262251.51372912305</v>
      </c>
      <c r="C6425" s="35">
        <v>100990.65062402372</v>
      </c>
      <c r="D6425" s="35">
        <v>45616.685023972655</v>
      </c>
      <c r="E6425" s="35">
        <v>408858.84937711945</v>
      </c>
      <c r="F6425" s="38">
        <f t="shared" si="401"/>
        <v>6412</v>
      </c>
      <c r="G6425" s="50">
        <f t="shared" si="403"/>
        <v>0.6411999999999457</v>
      </c>
      <c r="H6425" s="38">
        <f t="shared" si="402"/>
        <v>0.43732311362009618</v>
      </c>
      <c r="I6425" s="38">
        <f t="shared" si="404"/>
        <v>1.1302893324660612E-4</v>
      </c>
      <c r="O6425" s="36"/>
      <c r="P6425" s="35"/>
      <c r="Q6425" s="35"/>
    </row>
    <row r="6426" spans="1:17">
      <c r="A6426" s="28">
        <v>6413</v>
      </c>
      <c r="B6426" s="35">
        <v>326034.8489615164</v>
      </c>
      <c r="C6426" s="35">
        <v>33285.44559798621</v>
      </c>
      <c r="D6426" s="35">
        <v>49555.439122295626</v>
      </c>
      <c r="E6426" s="35">
        <v>408875.73368179827</v>
      </c>
      <c r="F6426" s="38">
        <f t="shared" si="401"/>
        <v>6413</v>
      </c>
      <c r="G6426" s="50">
        <f t="shared" si="403"/>
        <v>0.64129999999994569</v>
      </c>
      <c r="H6426" s="38">
        <f t="shared" si="402"/>
        <v>0.43743616216703884</v>
      </c>
      <c r="I6426" s="38">
        <f t="shared" si="404"/>
        <v>1.1304854694266231E-4</v>
      </c>
      <c r="O6426" s="36"/>
      <c r="P6426" s="35"/>
      <c r="Q6426" s="35"/>
    </row>
    <row r="6427" spans="1:17">
      <c r="A6427" s="28">
        <v>6414</v>
      </c>
      <c r="B6427" s="35">
        <v>311833.52101027255</v>
      </c>
      <c r="C6427" s="35">
        <v>50770.690198068558</v>
      </c>
      <c r="D6427" s="35">
        <v>46291.296420772254</v>
      </c>
      <c r="E6427" s="35">
        <v>408895.50762911339</v>
      </c>
      <c r="F6427" s="38">
        <f t="shared" si="401"/>
        <v>6414</v>
      </c>
      <c r="G6427" s="50">
        <f t="shared" si="403"/>
        <v>0.64139999999994568</v>
      </c>
      <c r="H6427" s="38">
        <f t="shared" si="402"/>
        <v>0.43754923033108095</v>
      </c>
      <c r="I6427" s="38">
        <f t="shared" si="404"/>
        <v>1.1306816404210718E-4</v>
      </c>
      <c r="O6427" s="36"/>
      <c r="P6427" s="35"/>
      <c r="Q6427" s="35"/>
    </row>
    <row r="6428" spans="1:17">
      <c r="A6428" s="28">
        <v>6415</v>
      </c>
      <c r="B6428" s="35">
        <v>344442.45965521928</v>
      </c>
      <c r="C6428" s="35">
        <v>20785.535280321528</v>
      </c>
      <c r="D6428" s="35">
        <v>43698.050421236061</v>
      </c>
      <c r="E6428" s="35">
        <v>408926.04535677691</v>
      </c>
      <c r="F6428" s="38">
        <f t="shared" si="401"/>
        <v>6415</v>
      </c>
      <c r="G6428" s="50">
        <f t="shared" si="403"/>
        <v>0.64149999999994567</v>
      </c>
      <c r="H6428" s="38">
        <f t="shared" si="402"/>
        <v>0.43766231811562684</v>
      </c>
      <c r="I6428" s="38">
        <f t="shared" si="404"/>
        <v>1.1308778454588442E-4</v>
      </c>
      <c r="O6428" s="36"/>
      <c r="P6428" s="35"/>
      <c r="Q6428" s="35"/>
    </row>
    <row r="6429" spans="1:17">
      <c r="A6429" s="28">
        <v>6416</v>
      </c>
      <c r="B6429" s="35">
        <v>216018.43586084226</v>
      </c>
      <c r="C6429" s="35">
        <v>120710.41937603996</v>
      </c>
      <c r="D6429" s="35">
        <v>72287.945250417368</v>
      </c>
      <c r="E6429" s="35">
        <v>409016.80048729957</v>
      </c>
      <c r="F6429" s="38">
        <f t="shared" si="401"/>
        <v>6416</v>
      </c>
      <c r="G6429" s="50">
        <f t="shared" si="403"/>
        <v>0.64159999999994566</v>
      </c>
      <c r="H6429" s="38">
        <f t="shared" si="402"/>
        <v>0.437775425524081</v>
      </c>
      <c r="I6429" s="38">
        <f t="shared" si="404"/>
        <v>1.1310740845416056E-4</v>
      </c>
      <c r="O6429" s="36"/>
      <c r="P6429" s="35"/>
      <c r="Q6429" s="35"/>
    </row>
    <row r="6430" spans="1:17">
      <c r="A6430" s="28">
        <v>6417</v>
      </c>
      <c r="B6430" s="35">
        <v>261953.45017472329</v>
      </c>
      <c r="C6430" s="35">
        <v>96023.082240225514</v>
      </c>
      <c r="D6430" s="35">
        <v>51064.042981215702</v>
      </c>
      <c r="E6430" s="35">
        <v>409040.5753961645</v>
      </c>
      <c r="F6430" s="38">
        <f t="shared" si="401"/>
        <v>6417</v>
      </c>
      <c r="G6430" s="50">
        <f t="shared" si="403"/>
        <v>0.64169999999994565</v>
      </c>
      <c r="H6430" s="38">
        <f t="shared" si="402"/>
        <v>0.43788855255984888</v>
      </c>
      <c r="I6430" s="38">
        <f t="shared" si="404"/>
        <v>1.131270357678793E-4</v>
      </c>
      <c r="O6430" s="36"/>
      <c r="P6430" s="35"/>
      <c r="Q6430" s="35"/>
    </row>
    <row r="6431" spans="1:17">
      <c r="A6431" s="28">
        <v>6418</v>
      </c>
      <c r="B6431" s="35">
        <v>253024.46935527044</v>
      </c>
      <c r="C6431" s="35">
        <v>99524.73042391421</v>
      </c>
      <c r="D6431" s="35">
        <v>56531.511855897166</v>
      </c>
      <c r="E6431" s="35">
        <v>409080.7116350818</v>
      </c>
      <c r="F6431" s="38">
        <f t="shared" si="401"/>
        <v>6418</v>
      </c>
      <c r="G6431" s="50">
        <f t="shared" si="403"/>
        <v>0.64179999999994564</v>
      </c>
      <c r="H6431" s="38">
        <f t="shared" si="402"/>
        <v>0.43800169922633642</v>
      </c>
      <c r="I6431" s="38">
        <f t="shared" si="404"/>
        <v>1.1314666648754024E-4</v>
      </c>
      <c r="O6431" s="36"/>
      <c r="P6431" s="35"/>
      <c r="Q6431" s="35"/>
    </row>
    <row r="6432" spans="1:17">
      <c r="A6432" s="28">
        <v>6419</v>
      </c>
      <c r="B6432" s="35">
        <v>199587.34582641101</v>
      </c>
      <c r="C6432" s="35">
        <v>165589.86316709884</v>
      </c>
      <c r="D6432" s="35">
        <v>43916.647113871077</v>
      </c>
      <c r="E6432" s="35">
        <v>409093.85610738094</v>
      </c>
      <c r="F6432" s="38">
        <f t="shared" si="401"/>
        <v>6419</v>
      </c>
      <c r="G6432" s="50">
        <f t="shared" si="403"/>
        <v>0.64189999999994563</v>
      </c>
      <c r="H6432" s="38">
        <f t="shared" si="402"/>
        <v>0.43811486552694995</v>
      </c>
      <c r="I6432" s="38">
        <f t="shared" si="404"/>
        <v>1.1316630061353194E-4</v>
      </c>
      <c r="O6432" s="36"/>
      <c r="P6432" s="35"/>
      <c r="Q6432" s="35"/>
    </row>
    <row r="6433" spans="1:17">
      <c r="A6433" s="28">
        <v>6420</v>
      </c>
      <c r="B6433" s="35">
        <v>242388.01724526164</v>
      </c>
      <c r="C6433" s="35">
        <v>108418.54321254953</v>
      </c>
      <c r="D6433" s="35">
        <v>58309.627203917596</v>
      </c>
      <c r="E6433" s="35">
        <v>409116.18766172876</v>
      </c>
      <c r="F6433" s="38">
        <f t="shared" si="401"/>
        <v>6420</v>
      </c>
      <c r="G6433" s="50">
        <f t="shared" si="403"/>
        <v>0.64199999999994561</v>
      </c>
      <c r="H6433" s="38">
        <f t="shared" si="402"/>
        <v>0.43822805146509647</v>
      </c>
      <c r="I6433" s="38">
        <f t="shared" si="404"/>
        <v>1.1318593814652056E-4</v>
      </c>
      <c r="O6433" s="36"/>
      <c r="P6433" s="35"/>
      <c r="Q6433" s="35"/>
    </row>
    <row r="6434" spans="1:17">
      <c r="A6434" s="28">
        <v>6421</v>
      </c>
      <c r="B6434" s="35">
        <v>335499.03412663413</v>
      </c>
      <c r="C6434" s="35">
        <v>20750.087999167565</v>
      </c>
      <c r="D6434" s="35">
        <v>52955.316551816941</v>
      </c>
      <c r="E6434" s="35">
        <v>409204.43867761863</v>
      </c>
      <c r="F6434" s="38">
        <f t="shared" si="401"/>
        <v>6421</v>
      </c>
      <c r="G6434" s="50">
        <f t="shared" si="403"/>
        <v>0.6420999999999456</v>
      </c>
      <c r="H6434" s="38">
        <f t="shared" si="402"/>
        <v>0.43834125704418403</v>
      </c>
      <c r="I6434" s="38">
        <f t="shared" si="404"/>
        <v>1.1320557908756079E-4</v>
      </c>
      <c r="O6434" s="36"/>
      <c r="P6434" s="35"/>
      <c r="Q6434" s="35"/>
    </row>
    <row r="6435" spans="1:17">
      <c r="A6435" s="28">
        <v>6422</v>
      </c>
      <c r="B6435" s="35">
        <v>264744.44787071936</v>
      </c>
      <c r="C6435" s="35">
        <v>100284.59956587508</v>
      </c>
      <c r="D6435" s="35">
        <v>44180.637766117856</v>
      </c>
      <c r="E6435" s="35">
        <v>409209.68520271231</v>
      </c>
      <c r="F6435" s="38">
        <f t="shared" si="401"/>
        <v>6422</v>
      </c>
      <c r="G6435" s="50">
        <f t="shared" si="403"/>
        <v>0.64219999999994559</v>
      </c>
      <c r="H6435" s="38">
        <f t="shared" si="402"/>
        <v>0.43845448226762046</v>
      </c>
      <c r="I6435" s="38">
        <f t="shared" si="404"/>
        <v>1.132252234364306E-4</v>
      </c>
      <c r="O6435" s="36"/>
      <c r="P6435" s="35"/>
      <c r="Q6435" s="35"/>
    </row>
    <row r="6436" spans="1:17">
      <c r="A6436" s="28">
        <v>6423</v>
      </c>
      <c r="B6436" s="35">
        <v>281213.66700312973</v>
      </c>
      <c r="C6436" s="35">
        <v>64687.882892976748</v>
      </c>
      <c r="D6436" s="35">
        <v>63484.772056783084</v>
      </c>
      <c r="E6436" s="35">
        <v>409386.32195288956</v>
      </c>
      <c r="F6436" s="38">
        <f t="shared" si="401"/>
        <v>6423</v>
      </c>
      <c r="G6436" s="50">
        <f t="shared" si="403"/>
        <v>0.64229999999994558</v>
      </c>
      <c r="H6436" s="38">
        <f t="shared" si="402"/>
        <v>0.43856772713881492</v>
      </c>
      <c r="I6436" s="38">
        <f t="shared" si="404"/>
        <v>1.1324487119446225E-4</v>
      </c>
      <c r="O6436" s="36"/>
      <c r="P6436" s="35"/>
      <c r="Q6436" s="35"/>
    </row>
    <row r="6437" spans="1:17">
      <c r="A6437" s="28">
        <v>6424</v>
      </c>
      <c r="B6437" s="35">
        <v>350683.52936058387</v>
      </c>
      <c r="C6437" s="35">
        <v>14927.967666532855</v>
      </c>
      <c r="D6437" s="35">
        <v>43924.379616626873</v>
      </c>
      <c r="E6437" s="35">
        <v>409535.8766437436</v>
      </c>
      <c r="F6437" s="38">
        <f t="shared" si="401"/>
        <v>6424</v>
      </c>
      <c r="G6437" s="50">
        <f t="shared" si="403"/>
        <v>0.64239999999994557</v>
      </c>
      <c r="H6437" s="38">
        <f t="shared" si="402"/>
        <v>0.43868099166117658</v>
      </c>
      <c r="I6437" s="38">
        <f t="shared" si="404"/>
        <v>1.1326452236165574E-4</v>
      </c>
      <c r="O6437" s="36"/>
      <c r="P6437" s="35"/>
      <c r="Q6437" s="35"/>
    </row>
    <row r="6438" spans="1:17">
      <c r="A6438" s="28">
        <v>6425</v>
      </c>
      <c r="B6438" s="35">
        <v>260177.25744088774</v>
      </c>
      <c r="C6438" s="35">
        <v>113711.51057879481</v>
      </c>
      <c r="D6438" s="35">
        <v>35648.166100267525</v>
      </c>
      <c r="E6438" s="35">
        <v>409536.93411995005</v>
      </c>
      <c r="F6438" s="38">
        <f t="shared" si="401"/>
        <v>6425</v>
      </c>
      <c r="G6438" s="50">
        <f t="shared" si="403"/>
        <v>0.64249999999994556</v>
      </c>
      <c r="H6438" s="38">
        <f t="shared" si="402"/>
        <v>0.43879427583811564</v>
      </c>
      <c r="I6438" s="38">
        <f t="shared" si="404"/>
        <v>1.1328417693906578E-4</v>
      </c>
      <c r="O6438" s="36"/>
      <c r="P6438" s="35"/>
      <c r="Q6438" s="35"/>
    </row>
    <row r="6439" spans="1:17">
      <c r="A6439" s="28">
        <v>6426</v>
      </c>
      <c r="B6439" s="35">
        <v>170413.09030089524</v>
      </c>
      <c r="C6439" s="35">
        <v>198265.14097183131</v>
      </c>
      <c r="D6439" s="35">
        <v>40924.806145915616</v>
      </c>
      <c r="E6439" s="35">
        <v>409603.0374186422</v>
      </c>
      <c r="F6439" s="38">
        <f t="shared" si="401"/>
        <v>6426</v>
      </c>
      <c r="G6439" s="50">
        <f t="shared" si="403"/>
        <v>0.64259999999994555</v>
      </c>
      <c r="H6439" s="38">
        <f t="shared" si="402"/>
        <v>0.43890757967304278</v>
      </c>
      <c r="I6439" s="38">
        <f t="shared" si="404"/>
        <v>1.1330383492713647E-4</v>
      </c>
      <c r="O6439" s="36"/>
      <c r="P6439" s="35"/>
      <c r="Q6439" s="35"/>
    </row>
    <row r="6440" spans="1:17">
      <c r="A6440" s="28">
        <v>6427</v>
      </c>
      <c r="B6440" s="35">
        <v>355212.22090577811</v>
      </c>
      <c r="C6440" s="35">
        <v>2180.8539192649087</v>
      </c>
      <c r="D6440" s="35">
        <v>52330.791392639963</v>
      </c>
      <c r="E6440" s="35">
        <v>409723.86621768301</v>
      </c>
      <c r="F6440" s="38">
        <f t="shared" si="401"/>
        <v>6427</v>
      </c>
      <c r="G6440" s="50">
        <f t="shared" si="403"/>
        <v>0.64269999999994554</v>
      </c>
      <c r="H6440" s="38">
        <f t="shared" si="402"/>
        <v>0.43902090316936904</v>
      </c>
      <c r="I6440" s="38">
        <f t="shared" si="404"/>
        <v>1.1332349632625638E-4</v>
      </c>
      <c r="O6440" s="36"/>
      <c r="P6440" s="35"/>
      <c r="Q6440" s="35"/>
    </row>
    <row r="6441" spans="1:17">
      <c r="A6441" s="28">
        <v>6428</v>
      </c>
      <c r="B6441" s="35">
        <v>265555.87454242981</v>
      </c>
      <c r="C6441" s="35">
        <v>98748.629054148827</v>
      </c>
      <c r="D6441" s="35">
        <v>45453.881690697861</v>
      </c>
      <c r="E6441" s="35">
        <v>409758.38528727647</v>
      </c>
      <c r="F6441" s="38">
        <f t="shared" si="401"/>
        <v>6428</v>
      </c>
      <c r="G6441" s="50">
        <f t="shared" si="403"/>
        <v>0.64279999999994553</v>
      </c>
      <c r="H6441" s="38">
        <f t="shared" si="402"/>
        <v>0.43913424633050624</v>
      </c>
      <c r="I6441" s="38">
        <f t="shared" si="404"/>
        <v>1.1334316113720266E-4</v>
      </c>
      <c r="O6441" s="36"/>
      <c r="P6441" s="35"/>
      <c r="Q6441" s="35"/>
    </row>
    <row r="6442" spans="1:17">
      <c r="A6442" s="28">
        <v>6429</v>
      </c>
      <c r="B6442" s="35">
        <v>293031.49882630841</v>
      </c>
      <c r="C6442" s="35">
        <v>62098.405778543231</v>
      </c>
      <c r="D6442" s="35">
        <v>54655.272643244636</v>
      </c>
      <c r="E6442" s="35">
        <v>409785.17724809627</v>
      </c>
      <c r="F6442" s="38">
        <f t="shared" si="401"/>
        <v>6429</v>
      </c>
      <c r="G6442" s="50">
        <f t="shared" si="403"/>
        <v>0.64289999999994552</v>
      </c>
      <c r="H6442" s="38">
        <f t="shared" si="402"/>
        <v>0.43924760915986688</v>
      </c>
      <c r="I6442" s="38">
        <f t="shared" si="404"/>
        <v>1.1336282936064146E-4</v>
      </c>
      <c r="O6442" s="36"/>
      <c r="P6442" s="35"/>
      <c r="Q6442" s="35"/>
    </row>
    <row r="6443" spans="1:17">
      <c r="A6443" s="28">
        <v>6430</v>
      </c>
      <c r="B6443" s="35">
        <v>239917.26929664621</v>
      </c>
      <c r="C6443" s="35">
        <v>110232.79974566717</v>
      </c>
      <c r="D6443" s="35">
        <v>59711.347415450407</v>
      </c>
      <c r="E6443" s="35">
        <v>409861.41645776376</v>
      </c>
      <c r="F6443" s="38">
        <f t="shared" si="401"/>
        <v>6430</v>
      </c>
      <c r="G6443" s="50">
        <f t="shared" si="403"/>
        <v>0.6429999999999455</v>
      </c>
      <c r="H6443" s="38">
        <f t="shared" si="402"/>
        <v>0.43936099166086401</v>
      </c>
      <c r="I6443" s="38">
        <f t="shared" si="404"/>
        <v>1.1338250099712788E-4</v>
      </c>
      <c r="O6443" s="36"/>
      <c r="P6443" s="35"/>
      <c r="Q6443" s="35"/>
    </row>
    <row r="6444" spans="1:17">
      <c r="A6444" s="28">
        <v>6431</v>
      </c>
      <c r="B6444" s="35">
        <v>232436.74539420384</v>
      </c>
      <c r="C6444" s="35">
        <v>119306.34154696976</v>
      </c>
      <c r="D6444" s="35">
        <v>58134.016576405083</v>
      </c>
      <c r="E6444" s="35">
        <v>409877.10351757868</v>
      </c>
      <c r="F6444" s="38">
        <f t="shared" si="401"/>
        <v>6431</v>
      </c>
      <c r="G6444" s="50">
        <f t="shared" si="403"/>
        <v>0.64309999999994549</v>
      </c>
      <c r="H6444" s="38">
        <f t="shared" si="402"/>
        <v>0.439474393836911</v>
      </c>
      <c r="I6444" s="38">
        <f t="shared" si="404"/>
        <v>1.1340217604699498E-4</v>
      </c>
      <c r="O6444" s="36"/>
      <c r="P6444" s="35"/>
      <c r="Q6444" s="35"/>
    </row>
    <row r="6445" spans="1:17">
      <c r="A6445" s="28">
        <v>6432</v>
      </c>
      <c r="B6445" s="35">
        <v>339325.44695970567</v>
      </c>
      <c r="C6445" s="35">
        <v>15385.89391650267</v>
      </c>
      <c r="D6445" s="35">
        <v>55183.330011154721</v>
      </c>
      <c r="E6445" s="35">
        <v>409894.67088736303</v>
      </c>
      <c r="F6445" s="38">
        <f t="shared" si="401"/>
        <v>6432</v>
      </c>
      <c r="G6445" s="50">
        <f t="shared" si="403"/>
        <v>0.64319999999994548</v>
      </c>
      <c r="H6445" s="38">
        <f t="shared" si="402"/>
        <v>0.43958781569142208</v>
      </c>
      <c r="I6445" s="38">
        <f t="shared" si="404"/>
        <v>1.1342185451107545E-4</v>
      </c>
      <c r="O6445" s="36"/>
      <c r="P6445" s="35"/>
      <c r="Q6445" s="35"/>
    </row>
    <row r="6446" spans="1:17">
      <c r="A6446" s="28">
        <v>6433</v>
      </c>
      <c r="B6446" s="35">
        <v>193579.4607934907</v>
      </c>
      <c r="C6446" s="35">
        <v>169841.4661589959</v>
      </c>
      <c r="D6446" s="35">
        <v>46504.642855010301</v>
      </c>
      <c r="E6446" s="35">
        <v>409925.56980749691</v>
      </c>
      <c r="F6446" s="38">
        <f t="shared" si="401"/>
        <v>6433</v>
      </c>
      <c r="G6446" s="50">
        <f t="shared" si="403"/>
        <v>0.64329999999994547</v>
      </c>
      <c r="H6446" s="38">
        <f t="shared" si="402"/>
        <v>0.43970125722781217</v>
      </c>
      <c r="I6446" s="38">
        <f t="shared" si="404"/>
        <v>1.1344153639009091E-4</v>
      </c>
      <c r="O6446" s="36"/>
      <c r="P6446" s="35"/>
      <c r="Q6446" s="35"/>
    </row>
    <row r="6447" spans="1:17">
      <c r="A6447" s="28">
        <v>6434</v>
      </c>
      <c r="B6447" s="35">
        <v>208015.04380818096</v>
      </c>
      <c r="C6447" s="35">
        <v>159761.57556913065</v>
      </c>
      <c r="D6447" s="35">
        <v>42171.688853878324</v>
      </c>
      <c r="E6447" s="35">
        <v>409948.30823118996</v>
      </c>
      <c r="F6447" s="38">
        <f t="shared" si="401"/>
        <v>6434</v>
      </c>
      <c r="G6447" s="50">
        <f t="shared" si="403"/>
        <v>0.64339999999994546</v>
      </c>
      <c r="H6447" s="38">
        <f t="shared" si="402"/>
        <v>0.43981471844949654</v>
      </c>
      <c r="I6447" s="38">
        <f t="shared" si="404"/>
        <v>1.1346122168437445E-4</v>
      </c>
      <c r="O6447" s="36"/>
      <c r="P6447" s="35"/>
      <c r="Q6447" s="35"/>
    </row>
    <row r="6448" spans="1:17">
      <c r="A6448" s="28">
        <v>6435</v>
      </c>
      <c r="B6448" s="35">
        <v>310803.42905334971</v>
      </c>
      <c r="C6448" s="35">
        <v>50350.0217944424</v>
      </c>
      <c r="D6448" s="35">
        <v>48809.193175959328</v>
      </c>
      <c r="E6448" s="35">
        <v>409962.64402375143</v>
      </c>
      <c r="F6448" s="38">
        <f t="shared" si="401"/>
        <v>6435</v>
      </c>
      <c r="G6448" s="50">
        <f t="shared" si="403"/>
        <v>0.64349999999994545</v>
      </c>
      <c r="H6448" s="38">
        <f t="shared" si="402"/>
        <v>0.43992819935989119</v>
      </c>
      <c r="I6448" s="38">
        <f t="shared" si="404"/>
        <v>1.1348091039464769E-4</v>
      </c>
      <c r="O6448" s="36"/>
      <c r="P6448" s="35"/>
      <c r="Q6448" s="35"/>
    </row>
    <row r="6449" spans="1:17">
      <c r="A6449" s="28">
        <v>6436</v>
      </c>
      <c r="B6449" s="35">
        <v>260750.75857282896</v>
      </c>
      <c r="C6449" s="35">
        <v>84864.86660215407</v>
      </c>
      <c r="D6449" s="35">
        <v>64363.644585575981</v>
      </c>
      <c r="E6449" s="35">
        <v>409979.26976055902</v>
      </c>
      <c r="F6449" s="38">
        <f t="shared" si="401"/>
        <v>6436</v>
      </c>
      <c r="G6449" s="50">
        <f t="shared" si="403"/>
        <v>0.64359999999994544</v>
      </c>
      <c r="H6449" s="38">
        <f t="shared" si="402"/>
        <v>0.44004169996241238</v>
      </c>
      <c r="I6449" s="38">
        <f t="shared" si="404"/>
        <v>1.1350060252118821E-4</v>
      </c>
      <c r="O6449" s="36"/>
      <c r="P6449" s="35"/>
      <c r="Q6449" s="35"/>
    </row>
    <row r="6450" spans="1:17">
      <c r="A6450" s="28">
        <v>6437</v>
      </c>
      <c r="B6450" s="35">
        <v>238453.98720421517</v>
      </c>
      <c r="C6450" s="35">
        <v>106361.24506487117</v>
      </c>
      <c r="D6450" s="35">
        <v>65165.147642960321</v>
      </c>
      <c r="E6450" s="35">
        <v>409980.37991204666</v>
      </c>
      <c r="F6450" s="38">
        <f t="shared" si="401"/>
        <v>6437</v>
      </c>
      <c r="G6450" s="50">
        <f t="shared" si="403"/>
        <v>0.64369999999994543</v>
      </c>
      <c r="H6450" s="38">
        <f t="shared" si="402"/>
        <v>0.4401552202604776</v>
      </c>
      <c r="I6450" s="38">
        <f t="shared" si="404"/>
        <v>1.1352029806521724E-4</v>
      </c>
      <c r="O6450" s="36"/>
      <c r="P6450" s="35"/>
      <c r="Q6450" s="35"/>
    </row>
    <row r="6451" spans="1:17">
      <c r="A6451" s="28">
        <v>6438</v>
      </c>
      <c r="B6451" s="35">
        <v>325930.30741692078</v>
      </c>
      <c r="C6451" s="35">
        <v>49460.897288117703</v>
      </c>
      <c r="D6451" s="35">
        <v>34604.878812932802</v>
      </c>
      <c r="E6451" s="35">
        <v>409996.08351797127</v>
      </c>
      <c r="F6451" s="38">
        <f t="shared" si="401"/>
        <v>6438</v>
      </c>
      <c r="G6451" s="50">
        <f t="shared" si="403"/>
        <v>0.64379999999994542</v>
      </c>
      <c r="H6451" s="38">
        <f t="shared" si="402"/>
        <v>0.4402687602575045</v>
      </c>
      <c r="I6451" s="38">
        <f t="shared" si="404"/>
        <v>1.1353999702690132E-4</v>
      </c>
      <c r="O6451" s="36"/>
      <c r="P6451" s="35"/>
      <c r="Q6451" s="35"/>
    </row>
    <row r="6452" spans="1:17">
      <c r="A6452" s="28">
        <v>6439</v>
      </c>
      <c r="B6452" s="35">
        <v>235531.70101146749</v>
      </c>
      <c r="C6452" s="35">
        <v>123661.19544118085</v>
      </c>
      <c r="D6452" s="35">
        <v>50824.713030104249</v>
      </c>
      <c r="E6452" s="35">
        <v>410017.60948275257</v>
      </c>
      <c r="F6452" s="38">
        <f t="shared" si="401"/>
        <v>6439</v>
      </c>
      <c r="G6452" s="50">
        <f t="shared" si="403"/>
        <v>0.6438999999999454</v>
      </c>
      <c r="H6452" s="38">
        <f t="shared" si="402"/>
        <v>0.44038231995691141</v>
      </c>
      <c r="I6452" s="38">
        <f t="shared" si="404"/>
        <v>1.1355969940690658E-4</v>
      </c>
      <c r="O6452" s="36"/>
      <c r="P6452" s="35"/>
      <c r="Q6452" s="35"/>
    </row>
    <row r="6453" spans="1:17">
      <c r="A6453" s="28">
        <v>6440</v>
      </c>
      <c r="B6453" s="35">
        <v>138975.74346441773</v>
      </c>
      <c r="C6453" s="35">
        <v>223817.19437434067</v>
      </c>
      <c r="D6453" s="35">
        <v>47274.78509850605</v>
      </c>
      <c r="E6453" s="35">
        <v>410067.72293726448</v>
      </c>
      <c r="F6453" s="38">
        <f t="shared" si="401"/>
        <v>6440</v>
      </c>
      <c r="G6453" s="50">
        <f t="shared" si="403"/>
        <v>0.64399999999994539</v>
      </c>
      <c r="H6453" s="38">
        <f t="shared" si="402"/>
        <v>0.44049589936211708</v>
      </c>
      <c r="I6453" s="38">
        <f t="shared" si="404"/>
        <v>1.1357940520567711E-4</v>
      </c>
      <c r="O6453" s="36"/>
      <c r="P6453" s="35"/>
      <c r="Q6453" s="35"/>
    </row>
    <row r="6454" spans="1:17">
      <c r="A6454" s="28">
        <v>6441</v>
      </c>
      <c r="B6454" s="35">
        <v>279528.49411318346</v>
      </c>
      <c r="C6454" s="35">
        <v>93982.485005790586</v>
      </c>
      <c r="D6454" s="35">
        <v>36574.738662901429</v>
      </c>
      <c r="E6454" s="35">
        <v>410085.71778187552</v>
      </c>
      <c r="F6454" s="38">
        <f t="shared" si="401"/>
        <v>6441</v>
      </c>
      <c r="G6454" s="50">
        <f t="shared" si="403"/>
        <v>0.64409999999994538</v>
      </c>
      <c r="H6454" s="38">
        <f t="shared" si="402"/>
        <v>0.44060949847654113</v>
      </c>
      <c r="I6454" s="38">
        <f t="shared" si="404"/>
        <v>1.1359911442404558E-4</v>
      </c>
      <c r="O6454" s="36"/>
      <c r="P6454" s="35"/>
      <c r="Q6454" s="35"/>
    </row>
    <row r="6455" spans="1:17">
      <c r="A6455" s="28">
        <v>6442</v>
      </c>
      <c r="B6455" s="35">
        <v>183594.09895388229</v>
      </c>
      <c r="C6455" s="35">
        <v>167545.65821592609</v>
      </c>
      <c r="D6455" s="35">
        <v>58959.723879740297</v>
      </c>
      <c r="E6455" s="35">
        <v>410099.48104954866</v>
      </c>
      <c r="F6455" s="38">
        <f t="shared" si="401"/>
        <v>6442</v>
      </c>
      <c r="G6455" s="50">
        <f t="shared" si="403"/>
        <v>0.64419999999994537</v>
      </c>
      <c r="H6455" s="38">
        <f t="shared" si="402"/>
        <v>0.4407231173036037</v>
      </c>
      <c r="I6455" s="38">
        <f t="shared" si="404"/>
        <v>1.136188270625671E-4</v>
      </c>
      <c r="O6455" s="36"/>
      <c r="P6455" s="35"/>
      <c r="Q6455" s="35"/>
    </row>
    <row r="6456" spans="1:17">
      <c r="A6456" s="28">
        <v>6443</v>
      </c>
      <c r="B6456" s="35">
        <v>311893.14954685251</v>
      </c>
      <c r="C6456" s="35">
        <v>58075.140899558755</v>
      </c>
      <c r="D6456" s="35">
        <v>40241.99088312377</v>
      </c>
      <c r="E6456" s="35">
        <v>410210.28132953501</v>
      </c>
      <c r="F6456" s="38">
        <f t="shared" si="401"/>
        <v>6443</v>
      </c>
      <c r="G6456" s="50">
        <f t="shared" si="403"/>
        <v>0.64429999999994536</v>
      </c>
      <c r="H6456" s="38">
        <f t="shared" si="402"/>
        <v>0.44083675584672549</v>
      </c>
      <c r="I6456" s="38">
        <f t="shared" si="404"/>
        <v>1.1363854312179678E-4</v>
      </c>
      <c r="O6456" s="36"/>
      <c r="P6456" s="35"/>
      <c r="Q6456" s="35"/>
    </row>
    <row r="6457" spans="1:17">
      <c r="A6457" s="28">
        <v>6444</v>
      </c>
      <c r="B6457" s="35">
        <v>228662.64546970694</v>
      </c>
      <c r="C6457" s="35">
        <v>110018.60931825233</v>
      </c>
      <c r="D6457" s="35">
        <v>71574.42367503143</v>
      </c>
      <c r="E6457" s="35">
        <v>410255.67846299068</v>
      </c>
      <c r="F6457" s="38">
        <f t="shared" si="401"/>
        <v>6444</v>
      </c>
      <c r="G6457" s="50">
        <f t="shared" si="403"/>
        <v>0.64439999999994535</v>
      </c>
      <c r="H6457" s="38">
        <f t="shared" si="402"/>
        <v>0.44095041410932778</v>
      </c>
      <c r="I6457" s="38">
        <f t="shared" si="404"/>
        <v>1.1365826260228973E-4</v>
      </c>
      <c r="O6457" s="36"/>
      <c r="P6457" s="35"/>
      <c r="Q6457" s="35"/>
    </row>
    <row r="6458" spans="1:17">
      <c r="A6458" s="28">
        <v>6445</v>
      </c>
      <c r="B6458" s="35">
        <v>261758.48449171003</v>
      </c>
      <c r="C6458" s="35">
        <v>87737.663024449866</v>
      </c>
      <c r="D6458" s="35">
        <v>60936.745045336822</v>
      </c>
      <c r="E6458" s="35">
        <v>410432.89256149676</v>
      </c>
      <c r="F6458" s="38">
        <f t="shared" si="401"/>
        <v>6445</v>
      </c>
      <c r="G6458" s="50">
        <f t="shared" si="403"/>
        <v>0.64449999999994534</v>
      </c>
      <c r="H6458" s="38">
        <f t="shared" si="402"/>
        <v>0.44106409209483222</v>
      </c>
      <c r="I6458" s="38">
        <f t="shared" si="404"/>
        <v>1.1367798550443453E-4</v>
      </c>
      <c r="O6458" s="36"/>
      <c r="P6458" s="35"/>
      <c r="Q6458" s="35"/>
    </row>
    <row r="6459" spans="1:17">
      <c r="A6459" s="28">
        <v>6446</v>
      </c>
      <c r="B6459" s="35">
        <v>150459.01412233332</v>
      </c>
      <c r="C6459" s="35">
        <v>206241.99979415996</v>
      </c>
      <c r="D6459" s="35">
        <v>53792.919149532405</v>
      </c>
      <c r="E6459" s="35">
        <v>410493.93306602567</v>
      </c>
      <c r="F6459" s="38">
        <f t="shared" si="401"/>
        <v>6446</v>
      </c>
      <c r="G6459" s="50">
        <f t="shared" si="403"/>
        <v>0.64459999999994533</v>
      </c>
      <c r="H6459" s="38">
        <f t="shared" si="402"/>
        <v>0.44117778980666172</v>
      </c>
      <c r="I6459" s="38">
        <f t="shared" si="404"/>
        <v>1.1369771182950794E-4</v>
      </c>
      <c r="O6459" s="36"/>
      <c r="P6459" s="35"/>
      <c r="Q6459" s="35"/>
    </row>
    <row r="6460" spans="1:17">
      <c r="A6460" s="28">
        <v>6447</v>
      </c>
      <c r="B6460" s="35">
        <v>311753.33217028377</v>
      </c>
      <c r="C6460" s="35">
        <v>50158.036332670315</v>
      </c>
      <c r="D6460" s="35">
        <v>48602.620716100238</v>
      </c>
      <c r="E6460" s="35">
        <v>410513.98921905435</v>
      </c>
      <c r="F6460" s="38">
        <f t="shared" si="401"/>
        <v>6447</v>
      </c>
      <c r="G6460" s="50">
        <f t="shared" si="403"/>
        <v>0.64469999999994532</v>
      </c>
      <c r="H6460" s="38">
        <f t="shared" si="402"/>
        <v>0.44129150724823901</v>
      </c>
      <c r="I6460" s="38">
        <f t="shared" si="404"/>
        <v>1.1371744157728791E-4</v>
      </c>
      <c r="O6460" s="36"/>
      <c r="P6460" s="35"/>
      <c r="Q6460" s="35"/>
    </row>
    <row r="6461" spans="1:17">
      <c r="A6461" s="28">
        <v>6448</v>
      </c>
      <c r="B6461" s="35">
        <v>153427.77310891927</v>
      </c>
      <c r="C6461" s="35">
        <v>210858.27004621236</v>
      </c>
      <c r="D6461" s="35">
        <v>46245.303044683693</v>
      </c>
      <c r="E6461" s="35">
        <v>410531.34619981534</v>
      </c>
      <c r="F6461" s="38">
        <f t="shared" si="401"/>
        <v>6448</v>
      </c>
      <c r="G6461" s="50">
        <f t="shared" si="403"/>
        <v>0.64479999999994531</v>
      </c>
      <c r="H6461" s="38">
        <f t="shared" si="402"/>
        <v>0.44140524442298801</v>
      </c>
      <c r="I6461" s="38">
        <f t="shared" si="404"/>
        <v>1.137371747489957E-4</v>
      </c>
      <c r="O6461" s="36"/>
      <c r="P6461" s="35"/>
      <c r="Q6461" s="35"/>
    </row>
    <row r="6462" spans="1:17">
      <c r="A6462" s="28">
        <v>6449</v>
      </c>
      <c r="B6462" s="35">
        <v>259682.68602459453</v>
      </c>
      <c r="C6462" s="35">
        <v>102179.4981897151</v>
      </c>
      <c r="D6462" s="35">
        <v>48690.640275048434</v>
      </c>
      <c r="E6462" s="35">
        <v>410552.82448935806</v>
      </c>
      <c r="F6462" s="38">
        <f t="shared" si="401"/>
        <v>6449</v>
      </c>
      <c r="G6462" s="50">
        <f t="shared" si="403"/>
        <v>0.64489999999994529</v>
      </c>
      <c r="H6462" s="38">
        <f t="shared" si="402"/>
        <v>0.44151900133433258</v>
      </c>
      <c r="I6462" s="38">
        <f t="shared" si="404"/>
        <v>1.1375691134457577E-4</v>
      </c>
      <c r="O6462" s="36"/>
      <c r="P6462" s="35"/>
      <c r="Q6462" s="35"/>
    </row>
    <row r="6463" spans="1:17">
      <c r="A6463" s="28">
        <v>6450</v>
      </c>
      <c r="B6463" s="35">
        <v>295198.07092224399</v>
      </c>
      <c r="C6463" s="35">
        <v>51282.028887433284</v>
      </c>
      <c r="D6463" s="35">
        <v>64106.604431020838</v>
      </c>
      <c r="E6463" s="35">
        <v>410586.70424069813</v>
      </c>
      <c r="F6463" s="38">
        <f t="shared" si="401"/>
        <v>6450</v>
      </c>
      <c r="G6463" s="50">
        <f t="shared" si="403"/>
        <v>0.64499999999994528</v>
      </c>
      <c r="H6463" s="38">
        <f t="shared" si="402"/>
        <v>0.441632777985698</v>
      </c>
      <c r="I6463" s="38">
        <f t="shared" si="404"/>
        <v>1.1377665136541593E-4</v>
      </c>
      <c r="O6463" s="36"/>
      <c r="P6463" s="35"/>
      <c r="Q6463" s="35"/>
    </row>
    <row r="6464" spans="1:17">
      <c r="A6464" s="28">
        <v>6451</v>
      </c>
      <c r="B6464" s="35">
        <v>204065.38510159031</v>
      </c>
      <c r="C6464" s="35">
        <v>142093.64573437147</v>
      </c>
      <c r="D6464" s="35">
        <v>64473.391506049637</v>
      </c>
      <c r="E6464" s="35">
        <v>410632.42234201147</v>
      </c>
      <c r="F6464" s="38">
        <f t="shared" si="401"/>
        <v>6451</v>
      </c>
      <c r="G6464" s="50">
        <f t="shared" si="403"/>
        <v>0.64509999999994527</v>
      </c>
      <c r="H6464" s="38">
        <f t="shared" si="402"/>
        <v>0.44174657438050957</v>
      </c>
      <c r="I6464" s="38">
        <f t="shared" si="404"/>
        <v>1.1379639481157167E-4</v>
      </c>
      <c r="O6464" s="36"/>
      <c r="P6464" s="35"/>
      <c r="Q6464" s="35"/>
    </row>
    <row r="6465" spans="1:17">
      <c r="A6465" s="28">
        <v>6452</v>
      </c>
      <c r="B6465" s="35">
        <v>312744.74392376991</v>
      </c>
      <c r="C6465" s="35">
        <v>41906.216143480342</v>
      </c>
      <c r="D6465" s="35">
        <v>56067.526482689049</v>
      </c>
      <c r="E6465" s="35">
        <v>410718.48654993926</v>
      </c>
      <c r="F6465" s="38">
        <f t="shared" si="401"/>
        <v>6452</v>
      </c>
      <c r="G6465" s="50">
        <f t="shared" si="403"/>
        <v>0.64519999999994526</v>
      </c>
      <c r="H6465" s="38">
        <f t="shared" si="402"/>
        <v>0.44186039052219339</v>
      </c>
      <c r="I6465" s="38">
        <f t="shared" si="404"/>
        <v>1.1381614168382015E-4</v>
      </c>
      <c r="O6465" s="36"/>
      <c r="P6465" s="35"/>
      <c r="Q6465" s="35"/>
    </row>
    <row r="6466" spans="1:17">
      <c r="A6466" s="28">
        <v>6453</v>
      </c>
      <c r="B6466" s="35">
        <v>189349.98017245554</v>
      </c>
      <c r="C6466" s="35">
        <v>185786.74569811902</v>
      </c>
      <c r="D6466" s="35">
        <v>35588.860630991607</v>
      </c>
      <c r="E6466" s="35">
        <v>410725.58650156623</v>
      </c>
      <c r="F6466" s="38">
        <f t="shared" si="401"/>
        <v>6453</v>
      </c>
      <c r="G6466" s="50">
        <f t="shared" si="403"/>
        <v>0.64529999999994525</v>
      </c>
      <c r="H6466" s="38">
        <f t="shared" si="402"/>
        <v>0.44197422641417583</v>
      </c>
      <c r="I6466" s="38">
        <f t="shared" si="404"/>
        <v>1.1383589198243893E-4</v>
      </c>
      <c r="O6466" s="36"/>
      <c r="P6466" s="35"/>
      <c r="Q6466" s="35"/>
    </row>
    <row r="6467" spans="1:17">
      <c r="A6467" s="28">
        <v>6454</v>
      </c>
      <c r="B6467" s="35">
        <v>177621.79260840776</v>
      </c>
      <c r="C6467" s="35">
        <v>187682.73022595592</v>
      </c>
      <c r="D6467" s="35">
        <v>45440.187306292974</v>
      </c>
      <c r="E6467" s="35">
        <v>410744.71014065668</v>
      </c>
      <c r="F6467" s="38">
        <f t="shared" si="401"/>
        <v>6454</v>
      </c>
      <c r="G6467" s="50">
        <f t="shared" si="403"/>
        <v>0.64539999999994524</v>
      </c>
      <c r="H6467" s="38">
        <f t="shared" si="402"/>
        <v>0.44208808205988442</v>
      </c>
      <c r="I6467" s="38">
        <f t="shared" si="404"/>
        <v>1.1385564570859374E-4</v>
      </c>
      <c r="O6467" s="36"/>
      <c r="P6467" s="35"/>
      <c r="Q6467" s="35"/>
    </row>
    <row r="6468" spans="1:17">
      <c r="A6468" s="28">
        <v>6455</v>
      </c>
      <c r="B6468" s="35">
        <v>305841.35617725633</v>
      </c>
      <c r="C6468" s="35">
        <v>52924.78778098536</v>
      </c>
      <c r="D6468" s="35">
        <v>52007.33526965003</v>
      </c>
      <c r="E6468" s="35">
        <v>410773.47922789172</v>
      </c>
      <c r="F6468" s="38">
        <f t="shared" si="401"/>
        <v>6455</v>
      </c>
      <c r="G6468" s="50">
        <f t="shared" si="403"/>
        <v>0.64549999999994523</v>
      </c>
      <c r="H6468" s="38">
        <f t="shared" si="402"/>
        <v>0.44220195746274693</v>
      </c>
      <c r="I6468" s="38">
        <f t="shared" si="404"/>
        <v>1.1387540286250664E-4</v>
      </c>
      <c r="O6468" s="36"/>
      <c r="P6468" s="35"/>
      <c r="Q6468" s="35"/>
    </row>
    <row r="6469" spans="1:17">
      <c r="A6469" s="28">
        <v>6456</v>
      </c>
      <c r="B6469" s="35">
        <v>262388.48391501996</v>
      </c>
      <c r="C6469" s="35">
        <v>102447.97878360603</v>
      </c>
      <c r="D6469" s="35">
        <v>45994.03411110305</v>
      </c>
      <c r="E6469" s="35">
        <v>410830.49680972903</v>
      </c>
      <c r="F6469" s="38">
        <f t="shared" si="401"/>
        <v>6456</v>
      </c>
      <c r="G6469" s="50">
        <f t="shared" si="403"/>
        <v>0.64559999999994522</v>
      </c>
      <c r="H6469" s="38">
        <f t="shared" si="402"/>
        <v>0.44231585262619166</v>
      </c>
      <c r="I6469" s="38">
        <f t="shared" si="404"/>
        <v>1.1389516344473272E-4</v>
      </c>
      <c r="O6469" s="36"/>
      <c r="P6469" s="35"/>
      <c r="Q6469" s="35"/>
    </row>
    <row r="6470" spans="1:17">
      <c r="A6470" s="28">
        <v>6457</v>
      </c>
      <c r="B6470" s="35">
        <v>319321.74934421387</v>
      </c>
      <c r="C6470" s="35">
        <v>33343.964859041364</v>
      </c>
      <c r="D6470" s="35">
        <v>58174.968735803064</v>
      </c>
      <c r="E6470" s="35">
        <v>410840.68293905829</v>
      </c>
      <c r="F6470" s="38">
        <f t="shared" si="401"/>
        <v>6457</v>
      </c>
      <c r="G6470" s="50">
        <f t="shared" si="403"/>
        <v>0.64569999999994521</v>
      </c>
      <c r="H6470" s="38">
        <f t="shared" si="402"/>
        <v>0.44242976755364766</v>
      </c>
      <c r="I6470" s="38">
        <f t="shared" si="404"/>
        <v>1.1391492745599363E-4</v>
      </c>
      <c r="O6470" s="36"/>
      <c r="P6470" s="35"/>
      <c r="Q6470" s="35"/>
    </row>
    <row r="6471" spans="1:17">
      <c r="A6471" s="28">
        <v>6458</v>
      </c>
      <c r="B6471" s="35">
        <v>169132.50779418883</v>
      </c>
      <c r="C6471" s="35">
        <v>197907.05410560398</v>
      </c>
      <c r="D6471" s="35">
        <v>43844.98078293461</v>
      </c>
      <c r="E6471" s="35">
        <v>410884.54268272745</v>
      </c>
      <c r="F6471" s="38">
        <f t="shared" si="401"/>
        <v>6458</v>
      </c>
      <c r="G6471" s="50">
        <f t="shared" si="403"/>
        <v>0.6457999999999452</v>
      </c>
      <c r="H6471" s="38">
        <f t="shared" si="402"/>
        <v>0.44254370224854467</v>
      </c>
      <c r="I6471" s="38">
        <f t="shared" si="404"/>
        <v>1.1393469489701102E-4</v>
      </c>
      <c r="O6471" s="36"/>
      <c r="P6471" s="35"/>
      <c r="Q6471" s="35"/>
    </row>
    <row r="6472" spans="1:17">
      <c r="A6472" s="28">
        <v>6459</v>
      </c>
      <c r="B6472" s="35">
        <v>254954.34992098331</v>
      </c>
      <c r="C6472" s="35">
        <v>103485.85137153199</v>
      </c>
      <c r="D6472" s="35">
        <v>52502.394339951927</v>
      </c>
      <c r="E6472" s="35">
        <v>410942.59563246719</v>
      </c>
      <c r="F6472" s="38">
        <f t="shared" si="401"/>
        <v>6459</v>
      </c>
      <c r="G6472" s="50">
        <f t="shared" si="403"/>
        <v>0.64589999999994518</v>
      </c>
      <c r="H6472" s="38">
        <f t="shared" si="402"/>
        <v>0.44265765671431279</v>
      </c>
      <c r="I6472" s="38">
        <f t="shared" si="404"/>
        <v>1.1395446576811796E-4</v>
      </c>
      <c r="O6472" s="36"/>
      <c r="P6472" s="35"/>
      <c r="Q6472" s="35"/>
    </row>
    <row r="6473" spans="1:17">
      <c r="A6473" s="28">
        <v>6460</v>
      </c>
      <c r="B6473" s="35">
        <v>181653.09764054086</v>
      </c>
      <c r="C6473" s="35">
        <v>162151.40768047795</v>
      </c>
      <c r="D6473" s="35">
        <v>67166.19497038392</v>
      </c>
      <c r="E6473" s="35">
        <v>410970.70029140275</v>
      </c>
      <c r="F6473" s="38">
        <f t="shared" si="401"/>
        <v>6460</v>
      </c>
      <c r="G6473" s="50">
        <f t="shared" si="403"/>
        <v>0.64599999999994517</v>
      </c>
      <c r="H6473" s="38">
        <f t="shared" si="402"/>
        <v>0.44277163095438293</v>
      </c>
      <c r="I6473" s="38">
        <f t="shared" si="404"/>
        <v>1.1397424007014711E-4</v>
      </c>
      <c r="O6473" s="36"/>
      <c r="P6473" s="35"/>
      <c r="Q6473" s="35"/>
    </row>
    <row r="6474" spans="1:17">
      <c r="A6474" s="28">
        <v>6461</v>
      </c>
      <c r="B6474" s="35">
        <v>256283.12884641218</v>
      </c>
      <c r="C6474" s="35">
        <v>81688.921337591586</v>
      </c>
      <c r="D6474" s="35">
        <v>73040.707505486236</v>
      </c>
      <c r="E6474" s="35">
        <v>411012.75768948998</v>
      </c>
      <c r="F6474" s="38">
        <f t="shared" si="401"/>
        <v>6461</v>
      </c>
      <c r="G6474" s="50">
        <f t="shared" si="403"/>
        <v>0.64609999999994516</v>
      </c>
      <c r="H6474" s="38">
        <f t="shared" si="402"/>
        <v>0.4428856249721862</v>
      </c>
      <c r="I6474" s="38">
        <f t="shared" si="404"/>
        <v>1.1399401780326501E-4</v>
      </c>
      <c r="O6474" s="36"/>
      <c r="P6474" s="35"/>
      <c r="Q6474" s="35"/>
    </row>
    <row r="6475" spans="1:17">
      <c r="A6475" s="28">
        <v>6462</v>
      </c>
      <c r="B6475" s="35">
        <v>292937.8528887165</v>
      </c>
      <c r="C6475" s="35">
        <v>62904.408016654794</v>
      </c>
      <c r="D6475" s="35">
        <v>55172.870725691319</v>
      </c>
      <c r="E6475" s="35">
        <v>411015.1316310626</v>
      </c>
      <c r="F6475" s="38">
        <f t="shared" si="401"/>
        <v>6462</v>
      </c>
      <c r="G6475" s="50">
        <f t="shared" si="403"/>
        <v>0.64619999999994515</v>
      </c>
      <c r="H6475" s="38">
        <f t="shared" si="402"/>
        <v>0.44299963877115489</v>
      </c>
      <c r="I6475" s="38">
        <f t="shared" si="404"/>
        <v>1.140137989686929E-4</v>
      </c>
      <c r="O6475" s="36"/>
      <c r="P6475" s="35"/>
      <c r="Q6475" s="35"/>
    </row>
    <row r="6476" spans="1:17">
      <c r="A6476" s="28">
        <v>6463</v>
      </c>
      <c r="B6476" s="35">
        <v>261581.62475293974</v>
      </c>
      <c r="C6476" s="35">
        <v>92693.673685935108</v>
      </c>
      <c r="D6476" s="35">
        <v>56744.669625956027</v>
      </c>
      <c r="E6476" s="35">
        <v>411019.96806483087</v>
      </c>
      <c r="F6476" s="38">
        <f t="shared" si="401"/>
        <v>6463</v>
      </c>
      <c r="G6476" s="50">
        <f t="shared" si="403"/>
        <v>0.64629999999994514</v>
      </c>
      <c r="H6476" s="38">
        <f t="shared" si="402"/>
        <v>0.44311367235472154</v>
      </c>
      <c r="I6476" s="38">
        <f t="shared" si="404"/>
        <v>1.1403358356665283E-4</v>
      </c>
      <c r="O6476" s="36"/>
      <c r="P6476" s="35"/>
      <c r="Q6476" s="35"/>
    </row>
    <row r="6477" spans="1:17">
      <c r="A6477" s="28">
        <v>6464</v>
      </c>
      <c r="B6477" s="35">
        <v>195151.61424902361</v>
      </c>
      <c r="C6477" s="35">
        <v>155217.70655427169</v>
      </c>
      <c r="D6477" s="35">
        <v>60696.393707717099</v>
      </c>
      <c r="E6477" s="35">
        <v>411065.71451101243</v>
      </c>
      <c r="F6477" s="38">
        <f t="shared" si="401"/>
        <v>6464</v>
      </c>
      <c r="G6477" s="50">
        <f t="shared" si="403"/>
        <v>0.64639999999994513</v>
      </c>
      <c r="H6477" s="38">
        <f t="shared" si="402"/>
        <v>0.44322772572631919</v>
      </c>
      <c r="I6477" s="38">
        <f t="shared" si="404"/>
        <v>1.1405337159764439E-4</v>
      </c>
      <c r="O6477" s="36"/>
      <c r="P6477" s="35"/>
      <c r="Q6477" s="35"/>
    </row>
    <row r="6478" spans="1:17">
      <c r="A6478" s="28">
        <v>6465</v>
      </c>
      <c r="B6478" s="35">
        <v>204556.73991606812</v>
      </c>
      <c r="C6478" s="35">
        <v>148601.52581486804</v>
      </c>
      <c r="D6478" s="35">
        <v>57928.62214937243</v>
      </c>
      <c r="E6478" s="35">
        <v>411086.88788030861</v>
      </c>
      <c r="F6478" s="38">
        <f t="shared" ref="F6478:F6541" si="405">_xlfn.RANK.EQ(E6478,$E$14:$E$10014,1)</f>
        <v>6465</v>
      </c>
      <c r="G6478" s="50">
        <f t="shared" si="403"/>
        <v>0.64649999999994512</v>
      </c>
      <c r="H6478" s="38">
        <f t="shared" si="402"/>
        <v>0.4433417988893818</v>
      </c>
      <c r="I6478" s="38">
        <f t="shared" si="404"/>
        <v>1.1407316306261128E-4</v>
      </c>
      <c r="O6478" s="36"/>
      <c r="P6478" s="35"/>
      <c r="Q6478" s="35"/>
    </row>
    <row r="6479" spans="1:17">
      <c r="A6479" s="28">
        <v>6466</v>
      </c>
      <c r="B6479" s="35">
        <v>268041.50574721972</v>
      </c>
      <c r="C6479" s="35">
        <v>73622.311097452664</v>
      </c>
      <c r="D6479" s="35">
        <v>69441.639014597924</v>
      </c>
      <c r="E6479" s="35">
        <v>411105.4558592703</v>
      </c>
      <c r="F6479" s="38">
        <f t="shared" si="405"/>
        <v>6466</v>
      </c>
      <c r="G6479" s="50">
        <f t="shared" si="403"/>
        <v>0.64659999999994511</v>
      </c>
      <c r="H6479" s="38">
        <f t="shared" ref="H6479:H6542" si="406">(EXP($I$8*G6479)-1)/(EXP($I$8)-1)</f>
        <v>0.44345589184734358</v>
      </c>
      <c r="I6479" s="38">
        <f t="shared" si="404"/>
        <v>1.1409295796177554E-4</v>
      </c>
      <c r="O6479" s="36"/>
      <c r="P6479" s="35"/>
      <c r="Q6479" s="35"/>
    </row>
    <row r="6480" spans="1:17">
      <c r="A6480" s="28">
        <v>6467</v>
      </c>
      <c r="B6480" s="35">
        <v>178280.31854209609</v>
      </c>
      <c r="C6480" s="35">
        <v>179939.50445904533</v>
      </c>
      <c r="D6480" s="35">
        <v>52941.750723503515</v>
      </c>
      <c r="E6480" s="35">
        <v>411161.57372464496</v>
      </c>
      <c r="F6480" s="38">
        <f t="shared" si="405"/>
        <v>6467</v>
      </c>
      <c r="G6480" s="50">
        <f t="shared" ref="G6480:G6543" si="407">G6479+1/10000</f>
        <v>0.6466999999999451</v>
      </c>
      <c r="H6480" s="38">
        <f t="shared" si="406"/>
        <v>0.44357000460363954</v>
      </c>
      <c r="I6480" s="38">
        <f t="shared" ref="I6480:I6543" si="408">H6480-H6479</f>
        <v>1.1411275629596984E-4</v>
      </c>
      <c r="O6480" s="36"/>
      <c r="P6480" s="35"/>
      <c r="Q6480" s="35"/>
    </row>
    <row r="6481" spans="1:17">
      <c r="A6481" s="28">
        <v>6468</v>
      </c>
      <c r="B6481" s="35">
        <v>269996.38299211761</v>
      </c>
      <c r="C6481" s="35">
        <v>65122.985103511906</v>
      </c>
      <c r="D6481" s="35">
        <v>76063.383410523704</v>
      </c>
      <c r="E6481" s="35">
        <v>411182.7515061532</v>
      </c>
      <c r="F6481" s="38">
        <f t="shared" si="405"/>
        <v>6468</v>
      </c>
      <c r="G6481" s="50">
        <f t="shared" si="407"/>
        <v>0.64679999999994509</v>
      </c>
      <c r="H6481" s="38">
        <f t="shared" si="406"/>
        <v>0.44368413716170535</v>
      </c>
      <c r="I6481" s="38">
        <f t="shared" si="408"/>
        <v>1.141325580658048E-4</v>
      </c>
      <c r="O6481" s="36"/>
      <c r="P6481" s="35"/>
      <c r="Q6481" s="35"/>
    </row>
    <row r="6482" spans="1:17">
      <c r="A6482" s="28">
        <v>6469</v>
      </c>
      <c r="B6482" s="35">
        <v>236986.79127022484</v>
      </c>
      <c r="C6482" s="35">
        <v>125315.89794182873</v>
      </c>
      <c r="D6482" s="35">
        <v>48904.625485881501</v>
      </c>
      <c r="E6482" s="35">
        <v>411207.31469793507</v>
      </c>
      <c r="F6482" s="38">
        <f t="shared" si="405"/>
        <v>6469</v>
      </c>
      <c r="G6482" s="50">
        <f t="shared" si="407"/>
        <v>0.64689999999994507</v>
      </c>
      <c r="H6482" s="38">
        <f t="shared" si="406"/>
        <v>0.44379828952497719</v>
      </c>
      <c r="I6482" s="38">
        <f t="shared" si="408"/>
        <v>1.1415236327183553E-4</v>
      </c>
      <c r="O6482" s="36"/>
      <c r="P6482" s="35"/>
      <c r="Q6482" s="35"/>
    </row>
    <row r="6483" spans="1:17">
      <c r="A6483" s="28">
        <v>6470</v>
      </c>
      <c r="B6483" s="35">
        <v>219409.45165941218</v>
      </c>
      <c r="C6483" s="35">
        <v>139658.74265142027</v>
      </c>
      <c r="D6483" s="35">
        <v>52190.431482861932</v>
      </c>
      <c r="E6483" s="35">
        <v>411258.62579369434</v>
      </c>
      <c r="F6483" s="38">
        <f t="shared" si="405"/>
        <v>6470</v>
      </c>
      <c r="G6483" s="50">
        <f t="shared" si="407"/>
        <v>0.64699999999994506</v>
      </c>
      <c r="H6483" s="38">
        <f t="shared" si="406"/>
        <v>0.44391246169689158</v>
      </c>
      <c r="I6483" s="38">
        <f t="shared" si="408"/>
        <v>1.141721719143951E-4</v>
      </c>
      <c r="O6483" s="36"/>
      <c r="P6483" s="35"/>
      <c r="Q6483" s="35"/>
    </row>
    <row r="6484" spans="1:17">
      <c r="A6484" s="28">
        <v>6471</v>
      </c>
      <c r="B6484" s="35">
        <v>338925.29522024974</v>
      </c>
      <c r="C6484" s="35">
        <v>23942.194519760462</v>
      </c>
      <c r="D6484" s="35">
        <v>48448.939285339584</v>
      </c>
      <c r="E6484" s="35">
        <v>411316.42902534979</v>
      </c>
      <c r="F6484" s="38">
        <f t="shared" si="405"/>
        <v>6471</v>
      </c>
      <c r="G6484" s="50">
        <f t="shared" si="407"/>
        <v>0.64709999999994505</v>
      </c>
      <c r="H6484" s="38">
        <f t="shared" si="406"/>
        <v>0.44402665368088606</v>
      </c>
      <c r="I6484" s="38">
        <f t="shared" si="408"/>
        <v>1.1419198399448272E-4</v>
      </c>
      <c r="O6484" s="36"/>
      <c r="P6484" s="35"/>
      <c r="Q6484" s="35"/>
    </row>
    <row r="6485" spans="1:17">
      <c r="A6485" s="28">
        <v>6472</v>
      </c>
      <c r="B6485" s="35">
        <v>174136.53328266949</v>
      </c>
      <c r="C6485" s="35">
        <v>195067.4424500395</v>
      </c>
      <c r="D6485" s="35">
        <v>42114.502335502053</v>
      </c>
      <c r="E6485" s="35">
        <v>411318.47806821106</v>
      </c>
      <c r="F6485" s="38">
        <f t="shared" si="405"/>
        <v>6472</v>
      </c>
      <c r="G6485" s="50">
        <f t="shared" si="407"/>
        <v>0.64719999999994504</v>
      </c>
      <c r="H6485" s="38">
        <f t="shared" si="406"/>
        <v>0.44414086548039872</v>
      </c>
      <c r="I6485" s="38">
        <f t="shared" si="408"/>
        <v>1.1421179951265348E-4</v>
      </c>
      <c r="O6485" s="36"/>
      <c r="P6485" s="35"/>
      <c r="Q6485" s="35"/>
    </row>
    <row r="6486" spans="1:17">
      <c r="A6486" s="28">
        <v>6473</v>
      </c>
      <c r="B6486" s="35">
        <v>300208.60739517189</v>
      </c>
      <c r="C6486" s="35">
        <v>67311.779013401989</v>
      </c>
      <c r="D6486" s="35">
        <v>43798.55618039301</v>
      </c>
      <c r="E6486" s="35">
        <v>411318.94258896692</v>
      </c>
      <c r="F6486" s="38">
        <f t="shared" si="405"/>
        <v>6473</v>
      </c>
      <c r="G6486" s="50">
        <f t="shared" si="407"/>
        <v>0.64729999999994503</v>
      </c>
      <c r="H6486" s="38">
        <f t="shared" si="406"/>
        <v>0.44425509709886785</v>
      </c>
      <c r="I6486" s="38">
        <f t="shared" si="408"/>
        <v>1.1423161846912944E-4</v>
      </c>
      <c r="O6486" s="36"/>
      <c r="P6486" s="35"/>
      <c r="Q6486" s="35"/>
    </row>
    <row r="6487" spans="1:17">
      <c r="A6487" s="28">
        <v>6474</v>
      </c>
      <c r="B6487" s="35">
        <v>207375.75852544486</v>
      </c>
      <c r="C6487" s="35">
        <v>153349.15687061026</v>
      </c>
      <c r="D6487" s="35">
        <v>50606.777545824545</v>
      </c>
      <c r="E6487" s="35">
        <v>411331.69294187962</v>
      </c>
      <c r="F6487" s="38">
        <f t="shared" si="405"/>
        <v>6474</v>
      </c>
      <c r="G6487" s="50">
        <f t="shared" si="407"/>
        <v>0.64739999999994502</v>
      </c>
      <c r="H6487" s="38">
        <f t="shared" si="406"/>
        <v>0.44436934853973248</v>
      </c>
      <c r="I6487" s="38">
        <f t="shared" si="408"/>
        <v>1.1425144086463224E-4</v>
      </c>
      <c r="O6487" s="36"/>
      <c r="P6487" s="35"/>
      <c r="Q6487" s="35"/>
    </row>
    <row r="6488" spans="1:17">
      <c r="A6488" s="28">
        <v>6475</v>
      </c>
      <c r="B6488" s="35">
        <v>326391.56545622973</v>
      </c>
      <c r="C6488" s="35">
        <v>39049.939138077469</v>
      </c>
      <c r="D6488" s="35">
        <v>45919.030713208165</v>
      </c>
      <c r="E6488" s="35">
        <v>411360.53530751541</v>
      </c>
      <c r="F6488" s="38">
        <f t="shared" si="405"/>
        <v>6475</v>
      </c>
      <c r="G6488" s="50">
        <f t="shared" si="407"/>
        <v>0.64749999999994501</v>
      </c>
      <c r="H6488" s="38">
        <f t="shared" si="406"/>
        <v>0.44448361980643281</v>
      </c>
      <c r="I6488" s="38">
        <f t="shared" si="408"/>
        <v>1.1427126670032761E-4</v>
      </c>
      <c r="O6488" s="36"/>
      <c r="P6488" s="35"/>
      <c r="Q6488" s="35"/>
    </row>
    <row r="6489" spans="1:17">
      <c r="A6489" s="28">
        <v>6476</v>
      </c>
      <c r="B6489" s="35">
        <v>228545.13163717673</v>
      </c>
      <c r="C6489" s="35">
        <v>125582.66673488442</v>
      </c>
      <c r="D6489" s="35">
        <v>57240.83761107731</v>
      </c>
      <c r="E6489" s="35">
        <v>411368.63598313846</v>
      </c>
      <c r="F6489" s="38">
        <f t="shared" si="405"/>
        <v>6476</v>
      </c>
      <c r="G6489" s="50">
        <f t="shared" si="407"/>
        <v>0.647599999999945</v>
      </c>
      <c r="H6489" s="38">
        <f t="shared" si="406"/>
        <v>0.44459791090240897</v>
      </c>
      <c r="I6489" s="38">
        <f t="shared" si="408"/>
        <v>1.1429109597616005E-4</v>
      </c>
      <c r="O6489" s="36"/>
      <c r="P6489" s="35"/>
      <c r="Q6489" s="35"/>
    </row>
    <row r="6490" spans="1:17">
      <c r="A6490" s="28">
        <v>6477</v>
      </c>
      <c r="B6490" s="35">
        <v>183012.55721334778</v>
      </c>
      <c r="C6490" s="35">
        <v>186254.94894809215</v>
      </c>
      <c r="D6490" s="35">
        <v>42103.175093369224</v>
      </c>
      <c r="E6490" s="35">
        <v>411370.68125480914</v>
      </c>
      <c r="F6490" s="38">
        <f t="shared" si="405"/>
        <v>6477</v>
      </c>
      <c r="G6490" s="50">
        <f t="shared" si="407"/>
        <v>0.64769999999994499</v>
      </c>
      <c r="H6490" s="38">
        <f t="shared" si="406"/>
        <v>0.44471222183110176</v>
      </c>
      <c r="I6490" s="38">
        <f t="shared" si="408"/>
        <v>1.1431092869279569E-4</v>
      </c>
      <c r="O6490" s="36"/>
      <c r="P6490" s="35"/>
      <c r="Q6490" s="35"/>
    </row>
    <row r="6491" spans="1:17">
      <c r="A6491" s="28">
        <v>6478</v>
      </c>
      <c r="B6491" s="35">
        <v>239532.27436569921</v>
      </c>
      <c r="C6491" s="35">
        <v>121748.6786323587</v>
      </c>
      <c r="D6491" s="35">
        <v>50111.221792750701</v>
      </c>
      <c r="E6491" s="35">
        <v>411392.17479080864</v>
      </c>
      <c r="F6491" s="38">
        <f t="shared" si="405"/>
        <v>6478</v>
      </c>
      <c r="G6491" s="50">
        <f t="shared" si="407"/>
        <v>0.64779999999994498</v>
      </c>
      <c r="H6491" s="38">
        <f t="shared" si="406"/>
        <v>0.44482655259595277</v>
      </c>
      <c r="I6491" s="38">
        <f t="shared" si="408"/>
        <v>1.1433076485101168E-4</v>
      </c>
      <c r="O6491" s="36"/>
      <c r="P6491" s="35"/>
      <c r="Q6491" s="35"/>
    </row>
    <row r="6492" spans="1:17">
      <c r="A6492" s="28">
        <v>6479</v>
      </c>
      <c r="B6492" s="35">
        <v>215759.11925614072</v>
      </c>
      <c r="C6492" s="35">
        <v>116169.61920803397</v>
      </c>
      <c r="D6492" s="35">
        <v>79482.293520116829</v>
      </c>
      <c r="E6492" s="35">
        <v>411411.03198429151</v>
      </c>
      <c r="F6492" s="38">
        <f t="shared" si="405"/>
        <v>6479</v>
      </c>
      <c r="G6492" s="50">
        <f t="shared" si="407"/>
        <v>0.64789999999994496</v>
      </c>
      <c r="H6492" s="38">
        <f t="shared" si="406"/>
        <v>0.44494090320040419</v>
      </c>
      <c r="I6492" s="38">
        <f t="shared" si="408"/>
        <v>1.1435060445141865E-4</v>
      </c>
      <c r="O6492" s="36"/>
      <c r="P6492" s="35"/>
      <c r="Q6492" s="35"/>
    </row>
    <row r="6493" spans="1:17">
      <c r="A6493" s="28">
        <v>6480</v>
      </c>
      <c r="B6493" s="35">
        <v>268217.01633425592</v>
      </c>
      <c r="C6493" s="35">
        <v>85217.129030468015</v>
      </c>
      <c r="D6493" s="35">
        <v>58038.557476321585</v>
      </c>
      <c r="E6493" s="35">
        <v>411472.70284104551</v>
      </c>
      <c r="F6493" s="38">
        <f t="shared" si="405"/>
        <v>6480</v>
      </c>
      <c r="G6493" s="50">
        <f t="shared" si="407"/>
        <v>0.64799999999994495</v>
      </c>
      <c r="H6493" s="38">
        <f t="shared" si="406"/>
        <v>0.44505527364789882</v>
      </c>
      <c r="I6493" s="38">
        <f t="shared" si="408"/>
        <v>1.1437044749462721E-4</v>
      </c>
      <c r="O6493" s="36"/>
      <c r="P6493" s="35"/>
      <c r="Q6493" s="35"/>
    </row>
    <row r="6494" spans="1:17">
      <c r="A6494" s="28">
        <v>6481</v>
      </c>
      <c r="B6494" s="35">
        <v>237611.09216255194</v>
      </c>
      <c r="C6494" s="35">
        <v>126156.39335708252</v>
      </c>
      <c r="D6494" s="35">
        <v>47706.53778650341</v>
      </c>
      <c r="E6494" s="35">
        <v>411474.02330613788</v>
      </c>
      <c r="F6494" s="38">
        <f t="shared" si="405"/>
        <v>6481</v>
      </c>
      <c r="G6494" s="50">
        <f t="shared" si="407"/>
        <v>0.64809999999994494</v>
      </c>
      <c r="H6494" s="38">
        <f t="shared" si="406"/>
        <v>0.44516966394187985</v>
      </c>
      <c r="I6494" s="38">
        <f t="shared" si="408"/>
        <v>1.1439029398102596E-4</v>
      </c>
      <c r="O6494" s="36"/>
      <c r="P6494" s="35"/>
      <c r="Q6494" s="35"/>
    </row>
    <row r="6495" spans="1:17">
      <c r="A6495" s="28">
        <v>6482</v>
      </c>
      <c r="B6495" s="35">
        <v>150680.40546026558</v>
      </c>
      <c r="C6495" s="35">
        <v>211118.81907985071</v>
      </c>
      <c r="D6495" s="35">
        <v>49744.983750936161</v>
      </c>
      <c r="E6495" s="35">
        <v>411544.20829105243</v>
      </c>
      <c r="F6495" s="38">
        <f t="shared" si="405"/>
        <v>6482</v>
      </c>
      <c r="G6495" s="50">
        <f t="shared" si="407"/>
        <v>0.64819999999994493</v>
      </c>
      <c r="H6495" s="38">
        <f t="shared" si="406"/>
        <v>0.44528407408579118</v>
      </c>
      <c r="I6495" s="38">
        <f t="shared" si="408"/>
        <v>1.1441014391133653E-4</v>
      </c>
      <c r="O6495" s="36"/>
      <c r="P6495" s="35"/>
      <c r="Q6495" s="35"/>
    </row>
    <row r="6496" spans="1:17">
      <c r="A6496" s="28">
        <v>6483</v>
      </c>
      <c r="B6496" s="35">
        <v>327370.02006754116</v>
      </c>
      <c r="C6496" s="35">
        <v>22694.433183162848</v>
      </c>
      <c r="D6496" s="35">
        <v>61492.604031094772</v>
      </c>
      <c r="E6496" s="35">
        <v>411557.05728179874</v>
      </c>
      <c r="F6496" s="38">
        <f t="shared" si="405"/>
        <v>6483</v>
      </c>
      <c r="G6496" s="50">
        <f t="shared" si="407"/>
        <v>0.64829999999994492</v>
      </c>
      <c r="H6496" s="38">
        <f t="shared" si="406"/>
        <v>0.44539850408307752</v>
      </c>
      <c r="I6496" s="38">
        <f t="shared" si="408"/>
        <v>1.1442999728633607E-4</v>
      </c>
      <c r="O6496" s="36"/>
      <c r="P6496" s="35"/>
      <c r="Q6496" s="35"/>
    </row>
    <row r="6497" spans="1:17">
      <c r="A6497" s="28">
        <v>6484</v>
      </c>
      <c r="B6497" s="35">
        <v>184937.81235467625</v>
      </c>
      <c r="C6497" s="35">
        <v>147218.69751936485</v>
      </c>
      <c r="D6497" s="35">
        <v>79453.874355330161</v>
      </c>
      <c r="E6497" s="35">
        <v>411610.38422937121</v>
      </c>
      <c r="F6497" s="38">
        <f t="shared" si="405"/>
        <v>6484</v>
      </c>
      <c r="G6497" s="50">
        <f t="shared" si="407"/>
        <v>0.64839999999994491</v>
      </c>
      <c r="H6497" s="38">
        <f t="shared" si="406"/>
        <v>0.44551295393718382</v>
      </c>
      <c r="I6497" s="38">
        <f t="shared" si="408"/>
        <v>1.1444985410630215E-4</v>
      </c>
      <c r="O6497" s="36"/>
      <c r="P6497" s="35"/>
      <c r="Q6497" s="35"/>
    </row>
    <row r="6498" spans="1:17">
      <c r="A6498" s="28">
        <v>6485</v>
      </c>
      <c r="B6498" s="35">
        <v>266849.70214552415</v>
      </c>
      <c r="C6498" s="35">
        <v>80445.52810049821</v>
      </c>
      <c r="D6498" s="35">
        <v>64317.849805882965</v>
      </c>
      <c r="E6498" s="35">
        <v>411613.0800519053</v>
      </c>
      <c r="F6498" s="38">
        <f t="shared" si="405"/>
        <v>6485</v>
      </c>
      <c r="G6498" s="50">
        <f t="shared" si="407"/>
        <v>0.6484999999999449</v>
      </c>
      <c r="H6498" s="38">
        <f t="shared" si="406"/>
        <v>0.44562742365155594</v>
      </c>
      <c r="I6498" s="38">
        <f t="shared" si="408"/>
        <v>1.1446971437212294E-4</v>
      </c>
      <c r="O6498" s="36"/>
      <c r="P6498" s="35"/>
      <c r="Q6498" s="35"/>
    </row>
    <row r="6499" spans="1:17">
      <c r="A6499" s="28">
        <v>6486</v>
      </c>
      <c r="B6499" s="35">
        <v>194340.59688073269</v>
      </c>
      <c r="C6499" s="35">
        <v>174361.50225187914</v>
      </c>
      <c r="D6499" s="35">
        <v>42929.629498502203</v>
      </c>
      <c r="E6499" s="35">
        <v>411631.72863111401</v>
      </c>
      <c r="F6499" s="38">
        <f t="shared" si="405"/>
        <v>6486</v>
      </c>
      <c r="G6499" s="50">
        <f t="shared" si="407"/>
        <v>0.64859999999994489</v>
      </c>
      <c r="H6499" s="38">
        <f t="shared" si="406"/>
        <v>0.44574191322963985</v>
      </c>
      <c r="I6499" s="38">
        <f t="shared" si="408"/>
        <v>1.1448957808390947E-4</v>
      </c>
      <c r="O6499" s="36"/>
      <c r="P6499" s="35"/>
      <c r="Q6499" s="35"/>
    </row>
    <row r="6500" spans="1:17">
      <c r="A6500" s="28">
        <v>6487</v>
      </c>
      <c r="B6500" s="35">
        <v>307598.95941601571</v>
      </c>
      <c r="C6500" s="35">
        <v>47348.862944124558</v>
      </c>
      <c r="D6500" s="35">
        <v>56785.476264981349</v>
      </c>
      <c r="E6500" s="35">
        <v>411733.29862512159</v>
      </c>
      <c r="F6500" s="38">
        <f t="shared" si="405"/>
        <v>6487</v>
      </c>
      <c r="G6500" s="50">
        <f t="shared" si="407"/>
        <v>0.64869999999994488</v>
      </c>
      <c r="H6500" s="38">
        <f t="shared" si="406"/>
        <v>0.4458564226748829</v>
      </c>
      <c r="I6500" s="38">
        <f t="shared" si="408"/>
        <v>1.1450944524304951E-4</v>
      </c>
      <c r="O6500" s="36"/>
      <c r="P6500" s="35"/>
      <c r="Q6500" s="35"/>
    </row>
    <row r="6501" spans="1:17">
      <c r="A6501" s="28">
        <v>6488</v>
      </c>
      <c r="B6501" s="35">
        <v>346175.29871589935</v>
      </c>
      <c r="C6501" s="35">
        <v>0</v>
      </c>
      <c r="D6501" s="35">
        <v>65585.744906413354</v>
      </c>
      <c r="E6501" s="35">
        <v>411761.04362231272</v>
      </c>
      <c r="F6501" s="38">
        <f t="shared" si="405"/>
        <v>6488</v>
      </c>
      <c r="G6501" s="50">
        <f t="shared" si="407"/>
        <v>0.64879999999994487</v>
      </c>
      <c r="H6501" s="38">
        <f t="shared" si="406"/>
        <v>0.44597095199073239</v>
      </c>
      <c r="I6501" s="38">
        <f t="shared" si="408"/>
        <v>1.1452931584948756E-4</v>
      </c>
      <c r="O6501" s="36"/>
      <c r="P6501" s="35"/>
      <c r="Q6501" s="35"/>
    </row>
    <row r="6502" spans="1:17">
      <c r="A6502" s="28">
        <v>6489</v>
      </c>
      <c r="B6502" s="35">
        <v>321494.79274744063</v>
      </c>
      <c r="C6502" s="35">
        <v>25012.058872631344</v>
      </c>
      <c r="D6502" s="35">
        <v>65268.169104882967</v>
      </c>
      <c r="E6502" s="35">
        <v>411775.02072495496</v>
      </c>
      <c r="F6502" s="38">
        <f t="shared" si="405"/>
        <v>6489</v>
      </c>
      <c r="G6502" s="50">
        <f t="shared" si="407"/>
        <v>0.64889999999994485</v>
      </c>
      <c r="H6502" s="38">
        <f t="shared" si="406"/>
        <v>0.44608550118063661</v>
      </c>
      <c r="I6502" s="38">
        <f t="shared" si="408"/>
        <v>1.145491899042228E-4</v>
      </c>
      <c r="O6502" s="36"/>
      <c r="P6502" s="35"/>
      <c r="Q6502" s="35"/>
    </row>
    <row r="6503" spans="1:17">
      <c r="A6503" s="28">
        <v>6490</v>
      </c>
      <c r="B6503" s="35">
        <v>186211.58872917079</v>
      </c>
      <c r="C6503" s="35">
        <v>172136.54807719687</v>
      </c>
      <c r="D6503" s="35">
        <v>53480.963102675465</v>
      </c>
      <c r="E6503" s="35">
        <v>411829.09990904311</v>
      </c>
      <c r="F6503" s="38">
        <f t="shared" si="405"/>
        <v>6490</v>
      </c>
      <c r="G6503" s="50">
        <f t="shared" si="407"/>
        <v>0.64899999999994484</v>
      </c>
      <c r="H6503" s="38">
        <f t="shared" si="406"/>
        <v>0.44620007024804392</v>
      </c>
      <c r="I6503" s="38">
        <f t="shared" si="408"/>
        <v>1.1456906740731077E-4</v>
      </c>
      <c r="O6503" s="36"/>
      <c r="P6503" s="35"/>
      <c r="Q6503" s="35"/>
    </row>
    <row r="6504" spans="1:17">
      <c r="A6504" s="28">
        <v>6491</v>
      </c>
      <c r="B6504" s="35">
        <v>244521.11862087809</v>
      </c>
      <c r="C6504" s="35">
        <v>109297.56018711932</v>
      </c>
      <c r="D6504" s="35">
        <v>58040.527645090304</v>
      </c>
      <c r="E6504" s="35">
        <v>411859.20645308768</v>
      </c>
      <c r="F6504" s="38">
        <f t="shared" si="405"/>
        <v>6491</v>
      </c>
      <c r="G6504" s="50">
        <f t="shared" si="407"/>
        <v>0.64909999999994483</v>
      </c>
      <c r="H6504" s="38">
        <f t="shared" si="406"/>
        <v>0.44631465919640373</v>
      </c>
      <c r="I6504" s="38">
        <f t="shared" si="408"/>
        <v>1.1458894835980615E-4</v>
      </c>
      <c r="O6504" s="36"/>
      <c r="P6504" s="35"/>
      <c r="Q6504" s="35"/>
    </row>
    <row r="6505" spans="1:17">
      <c r="A6505" s="28">
        <v>6492</v>
      </c>
      <c r="B6505" s="35">
        <v>267199.14280007215</v>
      </c>
      <c r="C6505" s="35">
        <v>92587.77143246468</v>
      </c>
      <c r="D6505" s="35">
        <v>52111.473465547693</v>
      </c>
      <c r="E6505" s="35">
        <v>411898.38769808447</v>
      </c>
      <c r="F6505" s="38">
        <f t="shared" si="405"/>
        <v>6492</v>
      </c>
      <c r="G6505" s="50">
        <f t="shared" si="407"/>
        <v>0.64919999999994482</v>
      </c>
      <c r="H6505" s="38">
        <f t="shared" si="406"/>
        <v>0.44642926802916622</v>
      </c>
      <c r="I6505" s="38">
        <f t="shared" si="408"/>
        <v>1.1460883276248612E-4</v>
      </c>
      <c r="O6505" s="36"/>
      <c r="P6505" s="35"/>
      <c r="Q6505" s="35"/>
    </row>
    <row r="6506" spans="1:17">
      <c r="A6506" s="28">
        <v>6493</v>
      </c>
      <c r="B6506" s="35">
        <v>289693.7836876564</v>
      </c>
      <c r="C6506" s="35">
        <v>82291.379509589518</v>
      </c>
      <c r="D6506" s="35">
        <v>40044.698240746497</v>
      </c>
      <c r="E6506" s="35">
        <v>412029.86143799243</v>
      </c>
      <c r="F6506" s="38">
        <f t="shared" si="405"/>
        <v>6493</v>
      </c>
      <c r="G6506" s="50">
        <f t="shared" si="407"/>
        <v>0.64929999999994481</v>
      </c>
      <c r="H6506" s="38">
        <f t="shared" si="406"/>
        <v>0.44654389674978168</v>
      </c>
      <c r="I6506" s="38">
        <f t="shared" si="408"/>
        <v>1.146287206154617E-4</v>
      </c>
      <c r="O6506" s="36"/>
      <c r="P6506" s="35"/>
      <c r="Q6506" s="35"/>
    </row>
    <row r="6507" spans="1:17">
      <c r="A6507" s="28">
        <v>6494</v>
      </c>
      <c r="B6507" s="35">
        <v>311853.02635666484</v>
      </c>
      <c r="C6507" s="35">
        <v>61931.436595214705</v>
      </c>
      <c r="D6507" s="35">
        <v>38277.692361137379</v>
      </c>
      <c r="E6507" s="35">
        <v>412062.1553130169</v>
      </c>
      <c r="F6507" s="38">
        <f t="shared" si="405"/>
        <v>6494</v>
      </c>
      <c r="G6507" s="50">
        <f t="shared" si="407"/>
        <v>0.6493999999999448</v>
      </c>
      <c r="H6507" s="38">
        <f t="shared" si="406"/>
        <v>0.44665854536170119</v>
      </c>
      <c r="I6507" s="38">
        <f t="shared" si="408"/>
        <v>1.1464861191951004E-4</v>
      </c>
      <c r="O6507" s="36"/>
      <c r="P6507" s="35"/>
      <c r="Q6507" s="35"/>
    </row>
    <row r="6508" spans="1:17">
      <c r="A6508" s="28">
        <v>6495</v>
      </c>
      <c r="B6508" s="35">
        <v>213415.60807628723</v>
      </c>
      <c r="C6508" s="35">
        <v>138145.57597168459</v>
      </c>
      <c r="D6508" s="35">
        <v>60510.195147606166</v>
      </c>
      <c r="E6508" s="35">
        <v>412071.37919557805</v>
      </c>
      <c r="F6508" s="38">
        <f t="shared" si="405"/>
        <v>6495</v>
      </c>
      <c r="G6508" s="50">
        <f t="shared" si="407"/>
        <v>0.64949999999994479</v>
      </c>
      <c r="H6508" s="38">
        <f t="shared" si="406"/>
        <v>0.44677321386837632</v>
      </c>
      <c r="I6508" s="38">
        <f t="shared" si="408"/>
        <v>1.1466850667513073E-4</v>
      </c>
      <c r="O6508" s="36"/>
      <c r="P6508" s="35"/>
      <c r="Q6508" s="35"/>
    </row>
    <row r="6509" spans="1:17">
      <c r="A6509" s="28">
        <v>6496</v>
      </c>
      <c r="B6509" s="35">
        <v>233649.1210724634</v>
      </c>
      <c r="C6509" s="35">
        <v>134136.13416725863</v>
      </c>
      <c r="D6509" s="35">
        <v>44356.235139866403</v>
      </c>
      <c r="E6509" s="35">
        <v>412141.49037958845</v>
      </c>
      <c r="F6509" s="38">
        <f t="shared" si="405"/>
        <v>6496</v>
      </c>
      <c r="G6509" s="50">
        <f t="shared" si="407"/>
        <v>0.64959999999994478</v>
      </c>
      <c r="H6509" s="38">
        <f t="shared" si="406"/>
        <v>0.44688790227325975</v>
      </c>
      <c r="I6509" s="38">
        <f t="shared" si="408"/>
        <v>1.1468840488343401E-4</v>
      </c>
      <c r="O6509" s="36"/>
      <c r="P6509" s="35"/>
      <c r="Q6509" s="35"/>
    </row>
    <row r="6510" spans="1:17">
      <c r="A6510" s="28">
        <v>6497</v>
      </c>
      <c r="B6510" s="35">
        <v>117714.14016112199</v>
      </c>
      <c r="C6510" s="35">
        <v>231021.00902313917</v>
      </c>
      <c r="D6510" s="35">
        <v>63421.318099859694</v>
      </c>
      <c r="E6510" s="35">
        <v>412156.46728412085</v>
      </c>
      <c r="F6510" s="38">
        <f t="shared" si="405"/>
        <v>6497</v>
      </c>
      <c r="G6510" s="50">
        <f t="shared" si="407"/>
        <v>0.64969999999994477</v>
      </c>
      <c r="H6510" s="38">
        <f t="shared" si="406"/>
        <v>0.44700261057980417</v>
      </c>
      <c r="I6510" s="38">
        <f t="shared" si="408"/>
        <v>1.1470830654441988E-4</v>
      </c>
      <c r="O6510" s="36"/>
      <c r="P6510" s="35"/>
      <c r="Q6510" s="35"/>
    </row>
    <row r="6511" spans="1:17">
      <c r="A6511" s="28">
        <v>6498</v>
      </c>
      <c r="B6511" s="35">
        <v>328836.28659104119</v>
      </c>
      <c r="C6511" s="35">
        <v>47853.547291366049</v>
      </c>
      <c r="D6511" s="35">
        <v>35493.192562331751</v>
      </c>
      <c r="E6511" s="35">
        <v>412183.02644473896</v>
      </c>
      <c r="F6511" s="38">
        <f t="shared" si="405"/>
        <v>6498</v>
      </c>
      <c r="G6511" s="50">
        <f t="shared" si="407"/>
        <v>0.64979999999994476</v>
      </c>
      <c r="H6511" s="38">
        <f t="shared" si="406"/>
        <v>0.44711733879146309</v>
      </c>
      <c r="I6511" s="38">
        <f t="shared" si="408"/>
        <v>1.14728211658921E-4</v>
      </c>
      <c r="O6511" s="36"/>
      <c r="P6511" s="35"/>
      <c r="Q6511" s="35"/>
    </row>
    <row r="6512" spans="1:17">
      <c r="A6512" s="28">
        <v>6499</v>
      </c>
      <c r="B6512" s="35">
        <v>302259.05793589936</v>
      </c>
      <c r="C6512" s="35">
        <v>52842.036171727988</v>
      </c>
      <c r="D6512" s="35">
        <v>57135.906653506543</v>
      </c>
      <c r="E6512" s="35">
        <v>412237.00076113391</v>
      </c>
      <c r="F6512" s="38">
        <f t="shared" si="405"/>
        <v>6499</v>
      </c>
      <c r="G6512" s="50">
        <f t="shared" si="407"/>
        <v>0.64989999999994474</v>
      </c>
      <c r="H6512" s="38">
        <f t="shared" si="406"/>
        <v>0.44723208691169036</v>
      </c>
      <c r="I6512" s="38">
        <f t="shared" si="408"/>
        <v>1.1474812022727043E-4</v>
      </c>
      <c r="O6512" s="36"/>
      <c r="P6512" s="35"/>
      <c r="Q6512" s="35"/>
    </row>
    <row r="6513" spans="1:17">
      <c r="A6513" s="28">
        <v>6500</v>
      </c>
      <c r="B6513" s="35">
        <v>324813.59220449743</v>
      </c>
      <c r="C6513" s="35">
        <v>26318.703597644562</v>
      </c>
      <c r="D6513" s="35">
        <v>61110.213743943284</v>
      </c>
      <c r="E6513" s="35">
        <v>412242.50954608526</v>
      </c>
      <c r="F6513" s="38">
        <f t="shared" si="405"/>
        <v>6500</v>
      </c>
      <c r="G6513" s="50">
        <f t="shared" si="407"/>
        <v>0.64999999999994473</v>
      </c>
      <c r="H6513" s="38">
        <f t="shared" si="406"/>
        <v>0.44734685494394116</v>
      </c>
      <c r="I6513" s="38">
        <f t="shared" si="408"/>
        <v>1.1476803225080046E-4</v>
      </c>
      <c r="O6513" s="36"/>
      <c r="P6513" s="35"/>
      <c r="Q6513" s="35"/>
    </row>
    <row r="6514" spans="1:17">
      <c r="A6514" s="28">
        <v>6501</v>
      </c>
      <c r="B6514" s="35">
        <v>267325.0384117025</v>
      </c>
      <c r="C6514" s="35">
        <v>95991.499877344322</v>
      </c>
      <c r="D6514" s="35">
        <v>48977.36580977316</v>
      </c>
      <c r="E6514" s="35">
        <v>412293.90409882</v>
      </c>
      <c r="F6514" s="38">
        <f t="shared" si="405"/>
        <v>6501</v>
      </c>
      <c r="G6514" s="50">
        <f t="shared" si="407"/>
        <v>0.65009999999994472</v>
      </c>
      <c r="H6514" s="38">
        <f t="shared" si="406"/>
        <v>0.44746164289167045</v>
      </c>
      <c r="I6514" s="38">
        <f t="shared" si="408"/>
        <v>1.1478794772928902E-4</v>
      </c>
      <c r="O6514" s="36"/>
      <c r="P6514" s="35"/>
      <c r="Q6514" s="35"/>
    </row>
    <row r="6515" spans="1:17">
      <c r="A6515" s="28">
        <v>6502</v>
      </c>
      <c r="B6515" s="35">
        <v>187064.17319960537</v>
      </c>
      <c r="C6515" s="35">
        <v>183336.77110044114</v>
      </c>
      <c r="D6515" s="35">
        <v>41916.260048458033</v>
      </c>
      <c r="E6515" s="35">
        <v>412317.20434850454</v>
      </c>
      <c r="F6515" s="38">
        <f t="shared" si="405"/>
        <v>6502</v>
      </c>
      <c r="G6515" s="50">
        <f t="shared" si="407"/>
        <v>0.65019999999994471</v>
      </c>
      <c r="H6515" s="38">
        <f t="shared" si="406"/>
        <v>0.44757645075833424</v>
      </c>
      <c r="I6515" s="38">
        <f t="shared" si="408"/>
        <v>1.1480786666379084E-4</v>
      </c>
      <c r="O6515" s="36"/>
      <c r="P6515" s="35"/>
      <c r="Q6515" s="35"/>
    </row>
    <row r="6516" spans="1:17">
      <c r="A6516" s="28">
        <v>6503</v>
      </c>
      <c r="B6516" s="35">
        <v>195580.24385757878</v>
      </c>
      <c r="C6516" s="35">
        <v>157474.10619808527</v>
      </c>
      <c r="D6516" s="35">
        <v>59275.785773620446</v>
      </c>
      <c r="E6516" s="35">
        <v>412330.13582928455</v>
      </c>
      <c r="F6516" s="38">
        <f t="shared" si="405"/>
        <v>6503</v>
      </c>
      <c r="G6516" s="50">
        <f t="shared" si="407"/>
        <v>0.6502999999999447</v>
      </c>
      <c r="H6516" s="38">
        <f t="shared" si="406"/>
        <v>0.44769127854738888</v>
      </c>
      <c r="I6516" s="38">
        <f t="shared" si="408"/>
        <v>1.1482778905463897E-4</v>
      </c>
      <c r="O6516" s="36"/>
      <c r="P6516" s="35"/>
      <c r="Q6516" s="35"/>
    </row>
    <row r="6517" spans="1:17">
      <c r="A6517" s="28">
        <v>6504</v>
      </c>
      <c r="B6517" s="35">
        <v>321186.60613304406</v>
      </c>
      <c r="C6517" s="35">
        <v>39907.85742066447</v>
      </c>
      <c r="D6517" s="35">
        <v>51256.108337456528</v>
      </c>
      <c r="E6517" s="35">
        <v>412350.57189116505</v>
      </c>
      <c r="F6517" s="38">
        <f t="shared" si="405"/>
        <v>6504</v>
      </c>
      <c r="G6517" s="50">
        <f t="shared" si="407"/>
        <v>0.65039999999994469</v>
      </c>
      <c r="H6517" s="38">
        <f t="shared" si="406"/>
        <v>0.44780612626229171</v>
      </c>
      <c r="I6517" s="38">
        <f t="shared" si="408"/>
        <v>1.1484771490283263E-4</v>
      </c>
      <c r="O6517" s="36"/>
      <c r="P6517" s="35"/>
      <c r="Q6517" s="35"/>
    </row>
    <row r="6518" spans="1:17">
      <c r="A6518" s="28">
        <v>6505</v>
      </c>
      <c r="B6518" s="35">
        <v>327235.75975523138</v>
      </c>
      <c r="C6518" s="35">
        <v>45074.865953999048</v>
      </c>
      <c r="D6518" s="35">
        <v>40044.712097643023</v>
      </c>
      <c r="E6518" s="35">
        <v>412355.33780687343</v>
      </c>
      <c r="F6518" s="38">
        <f t="shared" si="405"/>
        <v>6505</v>
      </c>
      <c r="G6518" s="50">
        <f t="shared" si="407"/>
        <v>0.65049999999994468</v>
      </c>
      <c r="H6518" s="38">
        <f t="shared" si="406"/>
        <v>0.44792099390650031</v>
      </c>
      <c r="I6518" s="38">
        <f t="shared" si="408"/>
        <v>1.1486764420859386E-4</v>
      </c>
      <c r="O6518" s="36"/>
      <c r="P6518" s="35"/>
      <c r="Q6518" s="35"/>
    </row>
    <row r="6519" spans="1:17">
      <c r="A6519" s="28">
        <v>6506</v>
      </c>
      <c r="B6519" s="35">
        <v>362676.3584597453</v>
      </c>
      <c r="C6519" s="35">
        <v>9868.5434618129329</v>
      </c>
      <c r="D6519" s="35">
        <v>39811.502333664881</v>
      </c>
      <c r="E6519" s="35">
        <v>412356.40425522311</v>
      </c>
      <c r="F6519" s="38">
        <f t="shared" si="405"/>
        <v>6506</v>
      </c>
      <c r="G6519" s="50">
        <f t="shared" si="407"/>
        <v>0.65059999999994467</v>
      </c>
      <c r="H6519" s="38">
        <f t="shared" si="406"/>
        <v>0.44803588148347301</v>
      </c>
      <c r="I6519" s="38">
        <f t="shared" si="408"/>
        <v>1.148875769726998E-4</v>
      </c>
      <c r="O6519" s="36"/>
      <c r="P6519" s="35"/>
      <c r="Q6519" s="35"/>
    </row>
    <row r="6520" spans="1:17">
      <c r="A6520" s="28">
        <v>6507</v>
      </c>
      <c r="B6520" s="35">
        <v>298773.10317965655</v>
      </c>
      <c r="C6520" s="35">
        <v>64891.517490420156</v>
      </c>
      <c r="D6520" s="35">
        <v>48724.083227969291</v>
      </c>
      <c r="E6520" s="35">
        <v>412388.70389804599</v>
      </c>
      <c r="F6520" s="38">
        <f t="shared" si="405"/>
        <v>6507</v>
      </c>
      <c r="G6520" s="50">
        <f t="shared" si="407"/>
        <v>0.65069999999994466</v>
      </c>
      <c r="H6520" s="38">
        <f t="shared" si="406"/>
        <v>0.44815078899666844</v>
      </c>
      <c r="I6520" s="38">
        <f t="shared" si="408"/>
        <v>1.1490751319542802E-4</v>
      </c>
      <c r="O6520" s="36"/>
      <c r="P6520" s="35"/>
      <c r="Q6520" s="35"/>
    </row>
    <row r="6521" spans="1:17">
      <c r="A6521" s="28">
        <v>6508</v>
      </c>
      <c r="B6521" s="35">
        <v>204978.91823070042</v>
      </c>
      <c r="C6521" s="35">
        <v>159069.89315926516</v>
      </c>
      <c r="D6521" s="35">
        <v>48340.611298147123</v>
      </c>
      <c r="E6521" s="35">
        <v>412389.42268811271</v>
      </c>
      <c r="F6521" s="38">
        <f t="shared" si="405"/>
        <v>6508</v>
      </c>
      <c r="G6521" s="50">
        <f t="shared" si="407"/>
        <v>0.65079999999994464</v>
      </c>
      <c r="H6521" s="38">
        <f t="shared" si="406"/>
        <v>0.44826571644954638</v>
      </c>
      <c r="I6521" s="38">
        <f t="shared" si="408"/>
        <v>1.1492745287794426E-4</v>
      </c>
      <c r="O6521" s="36"/>
      <c r="P6521" s="35"/>
      <c r="Q6521" s="35"/>
    </row>
    <row r="6522" spans="1:17">
      <c r="A6522" s="28">
        <v>6509</v>
      </c>
      <c r="B6522" s="35">
        <v>274371.81789437059</v>
      </c>
      <c r="C6522" s="35">
        <v>62380.697028863629</v>
      </c>
      <c r="D6522" s="35">
        <v>75650.394404271763</v>
      </c>
      <c r="E6522" s="35">
        <v>412402.90932750597</v>
      </c>
      <c r="F6522" s="38">
        <f t="shared" si="405"/>
        <v>6509</v>
      </c>
      <c r="G6522" s="50">
        <f t="shared" si="407"/>
        <v>0.65089999999994463</v>
      </c>
      <c r="H6522" s="38">
        <f t="shared" si="406"/>
        <v>0.44838066384556696</v>
      </c>
      <c r="I6522" s="38">
        <f t="shared" si="408"/>
        <v>1.1494739602058157E-4</v>
      </c>
      <c r="O6522" s="36"/>
      <c r="P6522" s="35"/>
      <c r="Q6522" s="35"/>
    </row>
    <row r="6523" spans="1:17">
      <c r="A6523" s="28">
        <v>6510</v>
      </c>
      <c r="B6523" s="35">
        <v>153124.7493627193</v>
      </c>
      <c r="C6523" s="35">
        <v>211184.95036757021</v>
      </c>
      <c r="D6523" s="35">
        <v>48112.991986746129</v>
      </c>
      <c r="E6523" s="35">
        <v>412422.69171703566</v>
      </c>
      <c r="F6523" s="38">
        <f t="shared" si="405"/>
        <v>6510</v>
      </c>
      <c r="G6523" s="50">
        <f t="shared" si="407"/>
        <v>0.65099999999994462</v>
      </c>
      <c r="H6523" s="38">
        <f t="shared" si="406"/>
        <v>0.4484956311881908</v>
      </c>
      <c r="I6523" s="38">
        <f t="shared" si="408"/>
        <v>1.1496734262383956E-4</v>
      </c>
      <c r="O6523" s="36"/>
      <c r="P6523" s="35"/>
      <c r="Q6523" s="35"/>
    </row>
    <row r="6524" spans="1:17">
      <c r="A6524" s="28">
        <v>6511</v>
      </c>
      <c r="B6524" s="35">
        <v>276568.69395328278</v>
      </c>
      <c r="C6524" s="35">
        <v>84261.299287047063</v>
      </c>
      <c r="D6524" s="35">
        <v>51606.844561752834</v>
      </c>
      <c r="E6524" s="35">
        <v>412436.83780208265</v>
      </c>
      <c r="F6524" s="38">
        <f t="shared" si="405"/>
        <v>6511</v>
      </c>
      <c r="G6524" s="50">
        <f t="shared" si="407"/>
        <v>0.65109999999994461</v>
      </c>
      <c r="H6524" s="38">
        <f t="shared" si="406"/>
        <v>0.44861061848087896</v>
      </c>
      <c r="I6524" s="38">
        <f t="shared" si="408"/>
        <v>1.1498729268816232E-4</v>
      </c>
      <c r="O6524" s="36"/>
      <c r="P6524" s="35"/>
      <c r="Q6524" s="35"/>
    </row>
    <row r="6525" spans="1:17">
      <c r="A6525" s="28">
        <v>6512</v>
      </c>
      <c r="B6525" s="35">
        <v>229293.12007347931</v>
      </c>
      <c r="C6525" s="35">
        <v>138191.44868431604</v>
      </c>
      <c r="D6525" s="35">
        <v>44954.710104625919</v>
      </c>
      <c r="E6525" s="35">
        <v>412439.27886242128</v>
      </c>
      <c r="F6525" s="38">
        <f t="shared" si="405"/>
        <v>6512</v>
      </c>
      <c r="G6525" s="50">
        <f t="shared" si="407"/>
        <v>0.6511999999999446</v>
      </c>
      <c r="H6525" s="38">
        <f t="shared" si="406"/>
        <v>0.44872562572709362</v>
      </c>
      <c r="I6525" s="38">
        <f t="shared" si="408"/>
        <v>1.1500724621466007E-4</v>
      </c>
      <c r="O6525" s="36"/>
      <c r="P6525" s="35"/>
      <c r="Q6525" s="35"/>
    </row>
    <row r="6526" spans="1:17">
      <c r="A6526" s="28">
        <v>6513</v>
      </c>
      <c r="B6526" s="35">
        <v>86676.214221379283</v>
      </c>
      <c r="C6526" s="35">
        <v>261301.96650201769</v>
      </c>
      <c r="D6526" s="35">
        <v>64489.548147779104</v>
      </c>
      <c r="E6526" s="35">
        <v>412467.72887117602</v>
      </c>
      <c r="F6526" s="38">
        <f t="shared" si="405"/>
        <v>6513</v>
      </c>
      <c r="G6526" s="50">
        <f t="shared" si="407"/>
        <v>0.65129999999994459</v>
      </c>
      <c r="H6526" s="38">
        <f t="shared" si="406"/>
        <v>0.44884065293029729</v>
      </c>
      <c r="I6526" s="38">
        <f t="shared" si="408"/>
        <v>1.1502720320366588E-4</v>
      </c>
      <c r="O6526" s="36"/>
      <c r="P6526" s="35"/>
      <c r="Q6526" s="35"/>
    </row>
    <row r="6527" spans="1:17">
      <c r="A6527" s="28">
        <v>6514</v>
      </c>
      <c r="B6527" s="35">
        <v>261365.04513106006</v>
      </c>
      <c r="C6527" s="35">
        <v>87128.163211452091</v>
      </c>
      <c r="D6527" s="35">
        <v>64022.319259725249</v>
      </c>
      <c r="E6527" s="35">
        <v>412515.52760223742</v>
      </c>
      <c r="F6527" s="38">
        <f t="shared" si="405"/>
        <v>6514</v>
      </c>
      <c r="G6527" s="50">
        <f t="shared" si="407"/>
        <v>0.65139999999994458</v>
      </c>
      <c r="H6527" s="38">
        <f t="shared" si="406"/>
        <v>0.44895570009395297</v>
      </c>
      <c r="I6527" s="38">
        <f t="shared" si="408"/>
        <v>1.1504716365567935E-4</v>
      </c>
      <c r="O6527" s="36"/>
      <c r="P6527" s="35"/>
      <c r="Q6527" s="35"/>
    </row>
    <row r="6528" spans="1:17">
      <c r="A6528" s="28">
        <v>6515</v>
      </c>
      <c r="B6528" s="35">
        <v>236302.87202553003</v>
      </c>
      <c r="C6528" s="35">
        <v>108447.75984038727</v>
      </c>
      <c r="D6528" s="35">
        <v>67787.205822372722</v>
      </c>
      <c r="E6528" s="35">
        <v>412537.83768829005</v>
      </c>
      <c r="F6528" s="38">
        <f t="shared" si="405"/>
        <v>6515</v>
      </c>
      <c r="G6528" s="50">
        <f t="shared" si="407"/>
        <v>0.65149999999994457</v>
      </c>
      <c r="H6528" s="38">
        <f t="shared" si="406"/>
        <v>0.44907076722152439</v>
      </c>
      <c r="I6528" s="38">
        <f t="shared" si="408"/>
        <v>1.1506712757142212E-4</v>
      </c>
      <c r="O6528" s="36"/>
      <c r="P6528" s="35"/>
      <c r="Q6528" s="35"/>
    </row>
    <row r="6529" spans="1:17">
      <c r="A6529" s="28">
        <v>6516</v>
      </c>
      <c r="B6529" s="35">
        <v>276796.64966976398</v>
      </c>
      <c r="C6529" s="35">
        <v>97459.790931510302</v>
      </c>
      <c r="D6529" s="35">
        <v>38297.741920063112</v>
      </c>
      <c r="E6529" s="35">
        <v>412554.18252133735</v>
      </c>
      <c r="F6529" s="38">
        <f t="shared" si="405"/>
        <v>6516</v>
      </c>
      <c r="G6529" s="50">
        <f t="shared" si="407"/>
        <v>0.65159999999994456</v>
      </c>
      <c r="H6529" s="38">
        <f t="shared" si="406"/>
        <v>0.44918585431647567</v>
      </c>
      <c r="I6529" s="38">
        <f t="shared" si="408"/>
        <v>1.1508709495128278E-4</v>
      </c>
      <c r="O6529" s="36"/>
      <c r="P6529" s="35"/>
      <c r="Q6529" s="35"/>
    </row>
    <row r="6530" spans="1:17">
      <c r="A6530" s="28">
        <v>6517</v>
      </c>
      <c r="B6530" s="35">
        <v>187843.86807911919</v>
      </c>
      <c r="C6530" s="35">
        <v>177057.24230655999</v>
      </c>
      <c r="D6530" s="35">
        <v>47811.410534125687</v>
      </c>
      <c r="E6530" s="35">
        <v>412712.52091980487</v>
      </c>
      <c r="F6530" s="38">
        <f t="shared" si="405"/>
        <v>6517</v>
      </c>
      <c r="G6530" s="50">
        <f t="shared" si="407"/>
        <v>0.65169999999994455</v>
      </c>
      <c r="H6530" s="38">
        <f t="shared" si="406"/>
        <v>0.44930096138227199</v>
      </c>
      <c r="I6530" s="38">
        <f t="shared" si="408"/>
        <v>1.1510706579631602E-4</v>
      </c>
      <c r="O6530" s="36"/>
      <c r="P6530" s="35"/>
      <c r="Q6530" s="35"/>
    </row>
    <row r="6531" spans="1:17">
      <c r="A6531" s="28">
        <v>6518</v>
      </c>
      <c r="B6531" s="35">
        <v>141452.52549458708</v>
      </c>
      <c r="C6531" s="35">
        <v>218063.400815345</v>
      </c>
      <c r="D6531" s="35">
        <v>53237.215089551624</v>
      </c>
      <c r="E6531" s="35">
        <v>412753.14139948372</v>
      </c>
      <c r="F6531" s="38">
        <f t="shared" si="405"/>
        <v>6518</v>
      </c>
      <c r="G6531" s="50">
        <f t="shared" si="407"/>
        <v>0.65179999999994453</v>
      </c>
      <c r="H6531" s="38">
        <f t="shared" si="406"/>
        <v>0.44941608842237879</v>
      </c>
      <c r="I6531" s="38">
        <f t="shared" si="408"/>
        <v>1.1512704010679942E-4</v>
      </c>
      <c r="O6531" s="36"/>
      <c r="P6531" s="35"/>
      <c r="Q6531" s="35"/>
    </row>
    <row r="6532" spans="1:17">
      <c r="A6532" s="28">
        <v>6519</v>
      </c>
      <c r="B6532" s="35">
        <v>162568.13619109272</v>
      </c>
      <c r="C6532" s="35">
        <v>176724.89819973591</v>
      </c>
      <c r="D6532" s="35">
        <v>73484.320117020907</v>
      </c>
      <c r="E6532" s="35">
        <v>412777.35450784955</v>
      </c>
      <c r="F6532" s="38">
        <f t="shared" si="405"/>
        <v>6519</v>
      </c>
      <c r="G6532" s="50">
        <f t="shared" si="407"/>
        <v>0.65189999999994452</v>
      </c>
      <c r="H6532" s="38">
        <f t="shared" si="406"/>
        <v>0.44953123544026202</v>
      </c>
      <c r="I6532" s="38">
        <f t="shared" si="408"/>
        <v>1.1514701788323256E-4</v>
      </c>
      <c r="O6532" s="36"/>
      <c r="P6532" s="35"/>
      <c r="Q6532" s="35"/>
    </row>
    <row r="6533" spans="1:17">
      <c r="A6533" s="28">
        <v>6520</v>
      </c>
      <c r="B6533" s="35">
        <v>235027.37980055891</v>
      </c>
      <c r="C6533" s="35">
        <v>123751.46095487726</v>
      </c>
      <c r="D6533" s="35">
        <v>54075.790804089404</v>
      </c>
      <c r="E6533" s="35">
        <v>412854.63155952556</v>
      </c>
      <c r="F6533" s="38">
        <f t="shared" si="405"/>
        <v>6520</v>
      </c>
      <c r="G6533" s="50">
        <f t="shared" si="407"/>
        <v>0.65199999999994451</v>
      </c>
      <c r="H6533" s="38">
        <f t="shared" si="406"/>
        <v>0.44964640243938842</v>
      </c>
      <c r="I6533" s="38">
        <f t="shared" si="408"/>
        <v>1.1516699912639261E-4</v>
      </c>
      <c r="O6533" s="36"/>
      <c r="P6533" s="35"/>
      <c r="Q6533" s="35"/>
    </row>
    <row r="6534" spans="1:17">
      <c r="A6534" s="28">
        <v>6521</v>
      </c>
      <c r="B6534" s="35">
        <v>317949.40947716916</v>
      </c>
      <c r="C6534" s="35">
        <v>46333.397146939278</v>
      </c>
      <c r="D6534" s="35">
        <v>48576.198369005411</v>
      </c>
      <c r="E6534" s="35">
        <v>412859.00499311386</v>
      </c>
      <c r="F6534" s="38">
        <f t="shared" si="405"/>
        <v>6521</v>
      </c>
      <c r="G6534" s="50">
        <f t="shared" si="407"/>
        <v>0.6520999999999445</v>
      </c>
      <c r="H6534" s="38">
        <f t="shared" si="406"/>
        <v>0.44976158942322542</v>
      </c>
      <c r="I6534" s="38">
        <f t="shared" si="408"/>
        <v>1.1518698383700121E-4</v>
      </c>
      <c r="O6534" s="36"/>
      <c r="P6534" s="35"/>
      <c r="Q6534" s="35"/>
    </row>
    <row r="6535" spans="1:17">
      <c r="A6535" s="28">
        <v>6522</v>
      </c>
      <c r="B6535" s="35">
        <v>175976.65110010633</v>
      </c>
      <c r="C6535" s="35">
        <v>177389.44576513467</v>
      </c>
      <c r="D6535" s="35">
        <v>59510.832100562649</v>
      </c>
      <c r="E6535" s="35">
        <v>412876.92896580364</v>
      </c>
      <c r="F6535" s="38">
        <f t="shared" si="405"/>
        <v>6522</v>
      </c>
      <c r="G6535" s="50">
        <f t="shared" si="407"/>
        <v>0.65219999999994449</v>
      </c>
      <c r="H6535" s="38">
        <f t="shared" si="406"/>
        <v>0.44987679639524097</v>
      </c>
      <c r="I6535" s="38">
        <f t="shared" si="408"/>
        <v>1.1520697201555796E-4</v>
      </c>
      <c r="O6535" s="36"/>
      <c r="P6535" s="35"/>
      <c r="Q6535" s="35"/>
    </row>
    <row r="6536" spans="1:17">
      <c r="A6536" s="28">
        <v>6523</v>
      </c>
      <c r="B6536" s="35">
        <v>236112.40259163629</v>
      </c>
      <c r="C6536" s="35">
        <v>119805.45513012508</v>
      </c>
      <c r="D6536" s="35">
        <v>56960.591607087983</v>
      </c>
      <c r="E6536" s="35">
        <v>412878.44932884932</v>
      </c>
      <c r="F6536" s="38">
        <f t="shared" si="405"/>
        <v>6523</v>
      </c>
      <c r="G6536" s="50">
        <f t="shared" si="407"/>
        <v>0.65229999999994448</v>
      </c>
      <c r="H6536" s="38">
        <f t="shared" si="406"/>
        <v>0.44999202335890337</v>
      </c>
      <c r="I6536" s="38">
        <f t="shared" si="408"/>
        <v>1.1522696366239593E-4</v>
      </c>
      <c r="O6536" s="36"/>
      <c r="P6536" s="35"/>
      <c r="Q6536" s="35"/>
    </row>
    <row r="6537" spans="1:17">
      <c r="A6537" s="28">
        <v>6524</v>
      </c>
      <c r="B6537" s="35">
        <v>111734.92418381025</v>
      </c>
      <c r="C6537" s="35">
        <v>232143.80679506937</v>
      </c>
      <c r="D6537" s="35">
        <v>69012.272478136787</v>
      </c>
      <c r="E6537" s="35">
        <v>412891.00345701643</v>
      </c>
      <c r="F6537" s="38">
        <f t="shared" si="405"/>
        <v>6524</v>
      </c>
      <c r="G6537" s="50">
        <f t="shared" si="407"/>
        <v>0.65239999999994447</v>
      </c>
      <c r="H6537" s="38">
        <f t="shared" si="406"/>
        <v>0.45010727031768183</v>
      </c>
      <c r="I6537" s="38">
        <f t="shared" si="408"/>
        <v>1.1524695877845881E-4</v>
      </c>
      <c r="O6537" s="36"/>
      <c r="P6537" s="35"/>
      <c r="Q6537" s="35"/>
    </row>
    <row r="6538" spans="1:17">
      <c r="A6538" s="28">
        <v>6525</v>
      </c>
      <c r="B6538" s="35">
        <v>352182.62549491716</v>
      </c>
      <c r="C6538" s="35">
        <v>5515.7597955449783</v>
      </c>
      <c r="D6538" s="35">
        <v>55221.170004854459</v>
      </c>
      <c r="E6538" s="35">
        <v>412919.55529531656</v>
      </c>
      <c r="F6538" s="38">
        <f t="shared" si="405"/>
        <v>6525</v>
      </c>
      <c r="G6538" s="50">
        <f t="shared" si="407"/>
        <v>0.65249999999994446</v>
      </c>
      <c r="H6538" s="38">
        <f t="shared" si="406"/>
        <v>0.45022253727504613</v>
      </c>
      <c r="I6538" s="38">
        <f t="shared" si="408"/>
        <v>1.152669573643017E-4</v>
      </c>
      <c r="O6538" s="36"/>
      <c r="P6538" s="35"/>
      <c r="Q6538" s="35"/>
    </row>
    <row r="6539" spans="1:17">
      <c r="A6539" s="28">
        <v>6526</v>
      </c>
      <c r="B6539" s="35">
        <v>232441.98053688748</v>
      </c>
      <c r="C6539" s="35">
        <v>117418.01600177016</v>
      </c>
      <c r="D6539" s="35">
        <v>63076.722697369507</v>
      </c>
      <c r="E6539" s="35">
        <v>412936.71923602716</v>
      </c>
      <c r="F6539" s="38">
        <f t="shared" si="405"/>
        <v>6526</v>
      </c>
      <c r="G6539" s="50">
        <f t="shared" si="407"/>
        <v>0.65259999999994445</v>
      </c>
      <c r="H6539" s="38">
        <f t="shared" si="406"/>
        <v>0.4503378242344665</v>
      </c>
      <c r="I6539" s="38">
        <f t="shared" si="408"/>
        <v>1.1528695942036871E-4</v>
      </c>
      <c r="O6539" s="36"/>
      <c r="P6539" s="35"/>
      <c r="Q6539" s="35"/>
    </row>
    <row r="6540" spans="1:17">
      <c r="A6540" s="28">
        <v>6527</v>
      </c>
      <c r="B6540" s="35">
        <v>278465.85640260571</v>
      </c>
      <c r="C6540" s="35">
        <v>83139.833486598305</v>
      </c>
      <c r="D6540" s="35">
        <v>51336.526847863963</v>
      </c>
      <c r="E6540" s="35">
        <v>412942.21673706797</v>
      </c>
      <c r="F6540" s="38">
        <f t="shared" si="405"/>
        <v>6527</v>
      </c>
      <c r="G6540" s="50">
        <f t="shared" si="407"/>
        <v>0.65269999999994444</v>
      </c>
      <c r="H6540" s="38">
        <f t="shared" si="406"/>
        <v>0.45045313119941394</v>
      </c>
      <c r="I6540" s="38">
        <f t="shared" si="408"/>
        <v>1.1530696494743697E-4</v>
      </c>
      <c r="O6540" s="36"/>
      <c r="P6540" s="35"/>
      <c r="Q6540" s="35"/>
    </row>
    <row r="6541" spans="1:17">
      <c r="A6541" s="28">
        <v>6528</v>
      </c>
      <c r="B6541" s="35">
        <v>158653.61951996537</v>
      </c>
      <c r="C6541" s="35">
        <v>202264.49331906316</v>
      </c>
      <c r="D6541" s="35">
        <v>52129.492230565345</v>
      </c>
      <c r="E6541" s="35">
        <v>413047.60506959388</v>
      </c>
      <c r="F6541" s="38">
        <f t="shared" si="405"/>
        <v>6528</v>
      </c>
      <c r="G6541" s="50">
        <f t="shared" si="407"/>
        <v>0.65279999999994442</v>
      </c>
      <c r="H6541" s="38">
        <f t="shared" si="406"/>
        <v>0.45056845817335978</v>
      </c>
      <c r="I6541" s="38">
        <f t="shared" si="408"/>
        <v>1.1532697394583957E-4</v>
      </c>
      <c r="O6541" s="36"/>
      <c r="P6541" s="35"/>
      <c r="Q6541" s="35"/>
    </row>
    <row r="6542" spans="1:17">
      <c r="A6542" s="28">
        <v>6529</v>
      </c>
      <c r="B6542" s="35">
        <v>134520.32231150192</v>
      </c>
      <c r="C6542" s="35">
        <v>224723.32166893955</v>
      </c>
      <c r="D6542" s="35">
        <v>53826.09830515027</v>
      </c>
      <c r="E6542" s="35">
        <v>413069.74228559178</v>
      </c>
      <c r="F6542" s="38">
        <f t="shared" ref="F6542:F6605" si="409">_xlfn.RANK.EQ(E6542,$E$14:$E$10014,1)</f>
        <v>6529</v>
      </c>
      <c r="G6542" s="50">
        <f t="shared" si="407"/>
        <v>0.65289999999994441</v>
      </c>
      <c r="H6542" s="38">
        <f t="shared" si="406"/>
        <v>0.45068380515977652</v>
      </c>
      <c r="I6542" s="38">
        <f t="shared" si="408"/>
        <v>1.1534698641674224E-4</v>
      </c>
      <c r="O6542" s="36"/>
      <c r="P6542" s="35"/>
      <c r="Q6542" s="35"/>
    </row>
    <row r="6543" spans="1:17">
      <c r="A6543" s="28">
        <v>6530</v>
      </c>
      <c r="B6543" s="35">
        <v>235385.23743863543</v>
      </c>
      <c r="C6543" s="35">
        <v>134778.94835626151</v>
      </c>
      <c r="D6543" s="35">
        <v>42929.616030827907</v>
      </c>
      <c r="E6543" s="35">
        <v>413093.80182572483</v>
      </c>
      <c r="F6543" s="38">
        <f t="shared" si="409"/>
        <v>6530</v>
      </c>
      <c r="G6543" s="50">
        <f t="shared" si="407"/>
        <v>0.6529999999999444</v>
      </c>
      <c r="H6543" s="38">
        <f t="shared" ref="H6543:H6606" si="410">(EXP($I$8*G6543)-1)/(EXP($I$8)-1)</f>
        <v>0.4507991721621365</v>
      </c>
      <c r="I6543" s="38">
        <f t="shared" si="408"/>
        <v>1.1536700235997843E-4</v>
      </c>
      <c r="O6543" s="36"/>
      <c r="P6543" s="35"/>
      <c r="Q6543" s="35"/>
    </row>
    <row r="6544" spans="1:17">
      <c r="A6544" s="28">
        <v>6531</v>
      </c>
      <c r="B6544" s="35">
        <v>161824.57459884114</v>
      </c>
      <c r="C6544" s="35">
        <v>209255.89466687682</v>
      </c>
      <c r="D6544" s="35">
        <v>42146.371258112937</v>
      </c>
      <c r="E6544" s="35">
        <v>413226.84052383091</v>
      </c>
      <c r="F6544" s="38">
        <f t="shared" si="409"/>
        <v>6531</v>
      </c>
      <c r="G6544" s="50">
        <f t="shared" ref="G6544:G6607" si="411">G6543+1/10000</f>
        <v>0.65309999999994439</v>
      </c>
      <c r="H6544" s="38">
        <f t="shared" si="410"/>
        <v>0.45091455918391332</v>
      </c>
      <c r="I6544" s="38">
        <f t="shared" ref="I6544:I6607" si="412">H6544-H6543</f>
        <v>1.1538702177682492E-4</v>
      </c>
      <c r="O6544" s="36"/>
      <c r="P6544" s="35"/>
      <c r="Q6544" s="35"/>
    </row>
    <row r="6545" spans="1:17">
      <c r="A6545" s="28">
        <v>6532</v>
      </c>
      <c r="B6545" s="35">
        <v>176716.55402255483</v>
      </c>
      <c r="C6545" s="35">
        <v>177696.97935753741</v>
      </c>
      <c r="D6545" s="35">
        <v>58847.908405901035</v>
      </c>
      <c r="E6545" s="35">
        <v>413261.44178599329</v>
      </c>
      <c r="F6545" s="38">
        <f t="shared" si="409"/>
        <v>6532</v>
      </c>
      <c r="G6545" s="50">
        <f t="shared" si="411"/>
        <v>0.65319999999994438</v>
      </c>
      <c r="H6545" s="38">
        <f t="shared" si="410"/>
        <v>0.45102996622858055</v>
      </c>
      <c r="I6545" s="38">
        <f t="shared" si="412"/>
        <v>1.1540704466722618E-4</v>
      </c>
      <c r="O6545" s="36"/>
      <c r="P6545" s="35"/>
      <c r="Q6545" s="35"/>
    </row>
    <row r="6546" spans="1:17">
      <c r="A6546" s="28">
        <v>6533</v>
      </c>
      <c r="B6546" s="35">
        <v>222624.4446034483</v>
      </c>
      <c r="C6546" s="35">
        <v>143455.87633572283</v>
      </c>
      <c r="D6546" s="35">
        <v>47239.893161463842</v>
      </c>
      <c r="E6546" s="35">
        <v>413320.21410063497</v>
      </c>
      <c r="F6546" s="38">
        <f t="shared" si="409"/>
        <v>6533</v>
      </c>
      <c r="G6546" s="50">
        <f t="shared" si="411"/>
        <v>0.65329999999994437</v>
      </c>
      <c r="H6546" s="38">
        <f t="shared" si="410"/>
        <v>0.45114539329961317</v>
      </c>
      <c r="I6546" s="38">
        <f t="shared" si="412"/>
        <v>1.1542707103262551E-4</v>
      </c>
      <c r="O6546" s="36"/>
      <c r="P6546" s="35"/>
      <c r="Q6546" s="35"/>
    </row>
    <row r="6547" spans="1:17">
      <c r="A6547" s="28">
        <v>6534</v>
      </c>
      <c r="B6547" s="35">
        <v>154182.09756564573</v>
      </c>
      <c r="C6547" s="35">
        <v>210090.28873670739</v>
      </c>
      <c r="D6547" s="35">
        <v>49102.793432288105</v>
      </c>
      <c r="E6547" s="35">
        <v>413375.17973464122</v>
      </c>
      <c r="F6547" s="38">
        <f t="shared" si="409"/>
        <v>6534</v>
      </c>
      <c r="G6547" s="50">
        <f t="shared" si="411"/>
        <v>0.65339999999994436</v>
      </c>
      <c r="H6547" s="38">
        <f t="shared" si="410"/>
        <v>0.45126084040048603</v>
      </c>
      <c r="I6547" s="38">
        <f t="shared" si="412"/>
        <v>1.1544710087285637E-4</v>
      </c>
      <c r="O6547" s="36"/>
      <c r="P6547" s="35"/>
      <c r="Q6547" s="35"/>
    </row>
    <row r="6548" spans="1:17">
      <c r="A6548" s="28">
        <v>6535</v>
      </c>
      <c r="B6548" s="35">
        <v>250222.4008505356</v>
      </c>
      <c r="C6548" s="35">
        <v>111202.3158539396</v>
      </c>
      <c r="D6548" s="35">
        <v>51987.393411925092</v>
      </c>
      <c r="E6548" s="35">
        <v>413412.11011640029</v>
      </c>
      <c r="F6548" s="38">
        <f t="shared" si="409"/>
        <v>6535</v>
      </c>
      <c r="G6548" s="50">
        <f t="shared" si="411"/>
        <v>0.65349999999994435</v>
      </c>
      <c r="H6548" s="38">
        <f t="shared" si="410"/>
        <v>0.45137630753467506</v>
      </c>
      <c r="I6548" s="38">
        <f t="shared" si="412"/>
        <v>1.1546713418902899E-4</v>
      </c>
      <c r="O6548" s="36"/>
      <c r="P6548" s="35"/>
      <c r="Q6548" s="35"/>
    </row>
    <row r="6549" spans="1:17">
      <c r="A6549" s="28">
        <v>6536</v>
      </c>
      <c r="B6549" s="35">
        <v>315054.84020536667</v>
      </c>
      <c r="C6549" s="35">
        <v>42588.244195361243</v>
      </c>
      <c r="D6549" s="35">
        <v>55777.687745043499</v>
      </c>
      <c r="E6549" s="35">
        <v>413420.77214577136</v>
      </c>
      <c r="F6549" s="38">
        <f t="shared" si="409"/>
        <v>6536</v>
      </c>
      <c r="G6549" s="50">
        <f t="shared" si="411"/>
        <v>0.65359999999994434</v>
      </c>
      <c r="H6549" s="38">
        <f t="shared" si="410"/>
        <v>0.45149179470565631</v>
      </c>
      <c r="I6549" s="38">
        <f t="shared" si="412"/>
        <v>1.1548717098125438E-4</v>
      </c>
      <c r="O6549" s="36"/>
      <c r="P6549" s="35"/>
      <c r="Q6549" s="35"/>
    </row>
    <row r="6550" spans="1:17">
      <c r="A6550" s="28">
        <v>6537</v>
      </c>
      <c r="B6550" s="35">
        <v>291818.26866833086</v>
      </c>
      <c r="C6550" s="35">
        <v>52073.138848047944</v>
      </c>
      <c r="D6550" s="35">
        <v>69556.688126060995</v>
      </c>
      <c r="E6550" s="35">
        <v>413448.09564243979</v>
      </c>
      <c r="F6550" s="38">
        <f t="shared" si="409"/>
        <v>6537</v>
      </c>
      <c r="G6550" s="50">
        <f t="shared" si="411"/>
        <v>0.65369999999994433</v>
      </c>
      <c r="H6550" s="38">
        <f t="shared" si="410"/>
        <v>0.45160730191690707</v>
      </c>
      <c r="I6550" s="38">
        <f t="shared" si="412"/>
        <v>1.1550721125075381E-4</v>
      </c>
      <c r="O6550" s="36"/>
      <c r="P6550" s="35"/>
      <c r="Q6550" s="35"/>
    </row>
    <row r="6551" spans="1:17">
      <c r="A6551" s="28">
        <v>6538</v>
      </c>
      <c r="B6551" s="35">
        <v>151730.94562340627</v>
      </c>
      <c r="C6551" s="35">
        <v>205082.09004664229</v>
      </c>
      <c r="D6551" s="35">
        <v>56655.845217027381</v>
      </c>
      <c r="E6551" s="35">
        <v>413468.88088707591</v>
      </c>
      <c r="F6551" s="38">
        <f t="shared" si="409"/>
        <v>6538</v>
      </c>
      <c r="G6551" s="50">
        <f t="shared" si="411"/>
        <v>0.65379999999994431</v>
      </c>
      <c r="H6551" s="38">
        <f t="shared" si="410"/>
        <v>0.45172282917190476</v>
      </c>
      <c r="I6551" s="38">
        <f t="shared" si="412"/>
        <v>1.1552725499769378E-4</v>
      </c>
      <c r="O6551" s="36"/>
      <c r="P6551" s="35"/>
      <c r="Q6551" s="35"/>
    </row>
    <row r="6552" spans="1:17">
      <c r="A6552" s="28">
        <v>6539</v>
      </c>
      <c r="B6552" s="35">
        <v>332248.52220534545</v>
      </c>
      <c r="C6552" s="35">
        <v>41364.457122680316</v>
      </c>
      <c r="D6552" s="35">
        <v>39857.015607962632</v>
      </c>
      <c r="E6552" s="35">
        <v>413469.99493598839</v>
      </c>
      <c r="F6552" s="38">
        <f t="shared" si="409"/>
        <v>6539</v>
      </c>
      <c r="G6552" s="50">
        <f t="shared" si="411"/>
        <v>0.6538999999999443</v>
      </c>
      <c r="H6552" s="38">
        <f t="shared" si="410"/>
        <v>0.45183837647412745</v>
      </c>
      <c r="I6552" s="38">
        <f t="shared" si="412"/>
        <v>1.1554730222268494E-4</v>
      </c>
      <c r="O6552" s="36"/>
      <c r="P6552" s="35"/>
      <c r="Q6552" s="35"/>
    </row>
    <row r="6553" spans="1:17">
      <c r="A6553" s="28">
        <v>6540</v>
      </c>
      <c r="B6553" s="35">
        <v>258639.36333123141</v>
      </c>
      <c r="C6553" s="35">
        <v>111981.80370039822</v>
      </c>
      <c r="D6553" s="35">
        <v>42931.446078497058</v>
      </c>
      <c r="E6553" s="35">
        <v>413552.61311012664</v>
      </c>
      <c r="F6553" s="38">
        <f t="shared" si="409"/>
        <v>6540</v>
      </c>
      <c r="G6553" s="50">
        <f t="shared" si="411"/>
        <v>0.65399999999994429</v>
      </c>
      <c r="H6553" s="38">
        <f t="shared" si="410"/>
        <v>0.45195394382705395</v>
      </c>
      <c r="I6553" s="38">
        <f t="shared" si="412"/>
        <v>1.1556735292650444E-4</v>
      </c>
      <c r="O6553" s="36"/>
      <c r="P6553" s="35"/>
      <c r="Q6553" s="35"/>
    </row>
    <row r="6554" spans="1:17">
      <c r="A6554" s="28">
        <v>6541</v>
      </c>
      <c r="B6554" s="35">
        <v>354258.85839634656</v>
      </c>
      <c r="C6554" s="35">
        <v>13849.782019619897</v>
      </c>
      <c r="D6554" s="35">
        <v>45471.827694492313</v>
      </c>
      <c r="E6554" s="35">
        <v>413580.46811045875</v>
      </c>
      <c r="F6554" s="38">
        <f t="shared" si="409"/>
        <v>6541</v>
      </c>
      <c r="G6554" s="50">
        <f t="shared" si="411"/>
        <v>0.65409999999994428</v>
      </c>
      <c r="H6554" s="38">
        <f t="shared" si="410"/>
        <v>0.45206953123416355</v>
      </c>
      <c r="I6554" s="38">
        <f t="shared" si="412"/>
        <v>1.1558740710959636E-4</v>
      </c>
      <c r="O6554" s="36"/>
      <c r="P6554" s="35"/>
      <c r="Q6554" s="35"/>
    </row>
    <row r="6555" spans="1:17">
      <c r="A6555" s="28">
        <v>6542</v>
      </c>
      <c r="B6555" s="35">
        <v>253394.49151377688</v>
      </c>
      <c r="C6555" s="35">
        <v>129467.79996951601</v>
      </c>
      <c r="D6555" s="35">
        <v>30732.210830826691</v>
      </c>
      <c r="E6555" s="35">
        <v>413594.5023141196</v>
      </c>
      <c r="F6555" s="38">
        <f t="shared" si="409"/>
        <v>6542</v>
      </c>
      <c r="G6555" s="50">
        <f t="shared" si="411"/>
        <v>0.65419999999994427</v>
      </c>
      <c r="H6555" s="38">
        <f t="shared" si="410"/>
        <v>0.45218513869893634</v>
      </c>
      <c r="I6555" s="38">
        <f t="shared" si="412"/>
        <v>1.1560746477279338E-4</v>
      </c>
      <c r="O6555" s="36"/>
      <c r="P6555" s="35"/>
      <c r="Q6555" s="35"/>
    </row>
    <row r="6556" spans="1:17">
      <c r="A6556" s="28">
        <v>6543</v>
      </c>
      <c r="B6556" s="35">
        <v>253282.66935573934</v>
      </c>
      <c r="C6556" s="35">
        <v>107889.31572257572</v>
      </c>
      <c r="D6556" s="35">
        <v>52450.983355435834</v>
      </c>
      <c r="E6556" s="35">
        <v>413622.96843375091</v>
      </c>
      <c r="F6556" s="38">
        <f t="shared" si="409"/>
        <v>6543</v>
      </c>
      <c r="G6556" s="50">
        <f t="shared" si="411"/>
        <v>0.65429999999994426</v>
      </c>
      <c r="H6556" s="38">
        <f t="shared" si="410"/>
        <v>0.45230076622485288</v>
      </c>
      <c r="I6556" s="38">
        <f t="shared" si="412"/>
        <v>1.1562752591653958E-4</v>
      </c>
      <c r="O6556" s="36"/>
      <c r="P6556" s="35"/>
      <c r="Q6556" s="35"/>
    </row>
    <row r="6557" spans="1:17">
      <c r="A6557" s="28">
        <v>6544</v>
      </c>
      <c r="B6557" s="35">
        <v>94401.694983304391</v>
      </c>
      <c r="C6557" s="35">
        <v>275118.85668637569</v>
      </c>
      <c r="D6557" s="35">
        <v>44180.416030962675</v>
      </c>
      <c r="E6557" s="35">
        <v>413700.96770064271</v>
      </c>
      <c r="F6557" s="38">
        <f t="shared" si="409"/>
        <v>6544</v>
      </c>
      <c r="G6557" s="50">
        <f t="shared" si="411"/>
        <v>0.65439999999994425</v>
      </c>
      <c r="H6557" s="38">
        <f t="shared" si="410"/>
        <v>0.45241641381539432</v>
      </c>
      <c r="I6557" s="38">
        <f t="shared" si="412"/>
        <v>1.1564759054144558E-4</v>
      </c>
      <c r="O6557" s="36"/>
      <c r="P6557" s="35"/>
      <c r="Q6557" s="35"/>
    </row>
    <row r="6558" spans="1:17">
      <c r="A6558" s="28">
        <v>6545</v>
      </c>
      <c r="B6558" s="35">
        <v>214485.35516894111</v>
      </c>
      <c r="C6558" s="35">
        <v>160319.87784224236</v>
      </c>
      <c r="D6558" s="35">
        <v>38917.579883731247</v>
      </c>
      <c r="E6558" s="35">
        <v>413722.81289491471</v>
      </c>
      <c r="F6558" s="38">
        <f t="shared" si="409"/>
        <v>6545</v>
      </c>
      <c r="G6558" s="50">
        <f t="shared" si="411"/>
        <v>0.65449999999994424</v>
      </c>
      <c r="H6558" s="38">
        <f t="shared" si="410"/>
        <v>0.45253208147404228</v>
      </c>
      <c r="I6558" s="38">
        <f t="shared" si="412"/>
        <v>1.1566765864795547E-4</v>
      </c>
      <c r="O6558" s="36"/>
      <c r="P6558" s="35"/>
      <c r="Q6558" s="35"/>
    </row>
    <row r="6559" spans="1:17">
      <c r="A6559" s="28">
        <v>6546</v>
      </c>
      <c r="B6559" s="35">
        <v>295189.30868581345</v>
      </c>
      <c r="C6559" s="35">
        <v>71447.205518122981</v>
      </c>
      <c r="D6559" s="35">
        <v>47091.98851503554</v>
      </c>
      <c r="E6559" s="35">
        <v>413728.50271897198</v>
      </c>
      <c r="F6559" s="38">
        <f t="shared" si="409"/>
        <v>6546</v>
      </c>
      <c r="G6559" s="50">
        <f t="shared" si="411"/>
        <v>0.65459999999994423</v>
      </c>
      <c r="H6559" s="38">
        <f t="shared" si="410"/>
        <v>0.45264776920427935</v>
      </c>
      <c r="I6559" s="38">
        <f t="shared" si="412"/>
        <v>1.1568773023706846E-4</v>
      </c>
      <c r="O6559" s="36"/>
      <c r="P6559" s="35"/>
      <c r="Q6559" s="35"/>
    </row>
    <row r="6560" spans="1:17">
      <c r="A6560" s="28">
        <v>6547</v>
      </c>
      <c r="B6560" s="35">
        <v>319210.79371353344</v>
      </c>
      <c r="C6560" s="35">
        <v>32714.142727273153</v>
      </c>
      <c r="D6560" s="35">
        <v>61836.587634151037</v>
      </c>
      <c r="E6560" s="35">
        <v>413761.52407495765</v>
      </c>
      <c r="F6560" s="38">
        <f t="shared" si="409"/>
        <v>6547</v>
      </c>
      <c r="G6560" s="50">
        <f t="shared" si="411"/>
        <v>0.65469999999994422</v>
      </c>
      <c r="H6560" s="38">
        <f t="shared" si="410"/>
        <v>0.45276347700958847</v>
      </c>
      <c r="I6560" s="38">
        <f t="shared" si="412"/>
        <v>1.1570780530911762E-4</v>
      </c>
      <c r="O6560" s="36"/>
      <c r="P6560" s="35"/>
      <c r="Q6560" s="35"/>
    </row>
    <row r="6561" spans="1:17">
      <c r="A6561" s="28">
        <v>6548</v>
      </c>
      <c r="B6561" s="35">
        <v>324390.68323244445</v>
      </c>
      <c r="C6561" s="35">
        <v>0</v>
      </c>
      <c r="D6561" s="35">
        <v>89526.337734449276</v>
      </c>
      <c r="E6561" s="35">
        <v>413917.02096689376</v>
      </c>
      <c r="F6561" s="38">
        <f t="shared" si="409"/>
        <v>6548</v>
      </c>
      <c r="G6561" s="50">
        <f t="shared" si="411"/>
        <v>0.6547999999999442</v>
      </c>
      <c r="H6561" s="38">
        <f t="shared" si="410"/>
        <v>0.45287920489345324</v>
      </c>
      <c r="I6561" s="38">
        <f t="shared" si="412"/>
        <v>1.1572788386476907E-4</v>
      </c>
      <c r="O6561" s="36"/>
      <c r="P6561" s="35"/>
      <c r="Q6561" s="35"/>
    </row>
    <row r="6562" spans="1:17">
      <c r="A6562" s="28">
        <v>6549</v>
      </c>
      <c r="B6562" s="35">
        <v>195503.71913611228</v>
      </c>
      <c r="C6562" s="35">
        <v>155473.64891774271</v>
      </c>
      <c r="D6562" s="35">
        <v>62953.406717554288</v>
      </c>
      <c r="E6562" s="35">
        <v>413930.77477140934</v>
      </c>
      <c r="F6562" s="38">
        <f t="shared" si="409"/>
        <v>6549</v>
      </c>
      <c r="G6562" s="50">
        <f t="shared" si="411"/>
        <v>0.65489999999994419</v>
      </c>
      <c r="H6562" s="38">
        <f t="shared" si="410"/>
        <v>0.45299495285935765</v>
      </c>
      <c r="I6562" s="38">
        <f t="shared" si="412"/>
        <v>1.1574796590441139E-4</v>
      </c>
      <c r="O6562" s="36"/>
      <c r="P6562" s="35"/>
      <c r="Q6562" s="35"/>
    </row>
    <row r="6563" spans="1:17">
      <c r="A6563" s="28">
        <v>6550</v>
      </c>
      <c r="B6563" s="35">
        <v>240704.64141122834</v>
      </c>
      <c r="C6563" s="35">
        <v>133591.00253877934</v>
      </c>
      <c r="D6563" s="35">
        <v>39754.220803886317</v>
      </c>
      <c r="E6563" s="35">
        <v>414049.86475389398</v>
      </c>
      <c r="F6563" s="38">
        <f t="shared" si="409"/>
        <v>6550</v>
      </c>
      <c r="G6563" s="50">
        <f t="shared" si="411"/>
        <v>0.65499999999994418</v>
      </c>
      <c r="H6563" s="38">
        <f t="shared" si="410"/>
        <v>0.45311072091078675</v>
      </c>
      <c r="I6563" s="38">
        <f t="shared" si="412"/>
        <v>1.1576805142909929E-4</v>
      </c>
      <c r="O6563" s="36"/>
      <c r="P6563" s="35"/>
      <c r="Q6563" s="35"/>
    </row>
    <row r="6564" spans="1:17">
      <c r="A6564" s="28">
        <v>6551</v>
      </c>
      <c r="B6564" s="35">
        <v>186757.21150244819</v>
      </c>
      <c r="C6564" s="35">
        <v>173718.03335786628</v>
      </c>
      <c r="D6564" s="35">
        <v>53588.469012429836</v>
      </c>
      <c r="E6564" s="35">
        <v>414063.71387274429</v>
      </c>
      <c r="F6564" s="38">
        <f t="shared" si="409"/>
        <v>6551</v>
      </c>
      <c r="G6564" s="50">
        <f t="shared" si="411"/>
        <v>0.65509999999994417</v>
      </c>
      <c r="H6564" s="38">
        <f t="shared" si="410"/>
        <v>0.45322650905122591</v>
      </c>
      <c r="I6564" s="38">
        <f t="shared" si="412"/>
        <v>1.1578814043916585E-4</v>
      </c>
      <c r="O6564" s="36"/>
      <c r="P6564" s="35"/>
      <c r="Q6564" s="35"/>
    </row>
    <row r="6565" spans="1:17">
      <c r="A6565" s="28">
        <v>6552</v>
      </c>
      <c r="B6565" s="35">
        <v>247027.04157956823</v>
      </c>
      <c r="C6565" s="35">
        <v>101032.98759645456</v>
      </c>
      <c r="D6565" s="35">
        <v>66054.079066720311</v>
      </c>
      <c r="E6565" s="35">
        <v>414114.10824274312</v>
      </c>
      <c r="F6565" s="38">
        <f t="shared" si="409"/>
        <v>6552</v>
      </c>
      <c r="G6565" s="50">
        <f t="shared" si="411"/>
        <v>0.65519999999994416</v>
      </c>
      <c r="H6565" s="38">
        <f t="shared" si="410"/>
        <v>0.45334231728416108</v>
      </c>
      <c r="I6565" s="38">
        <f t="shared" si="412"/>
        <v>1.1580823293516618E-4</v>
      </c>
      <c r="O6565" s="36"/>
      <c r="P6565" s="35"/>
      <c r="Q6565" s="35"/>
    </row>
    <row r="6566" spans="1:17">
      <c r="A6566" s="28">
        <v>6553</v>
      </c>
      <c r="B6566" s="35">
        <v>234858.32114196973</v>
      </c>
      <c r="C6566" s="35">
        <v>134184.4227581594</v>
      </c>
      <c r="D6566" s="35">
        <v>45073.304848703803</v>
      </c>
      <c r="E6566" s="35">
        <v>414116.04874883289</v>
      </c>
      <c r="F6566" s="38">
        <f t="shared" si="409"/>
        <v>6553</v>
      </c>
      <c r="G6566" s="50">
        <f t="shared" si="411"/>
        <v>0.65529999999994415</v>
      </c>
      <c r="H6566" s="38">
        <f t="shared" si="410"/>
        <v>0.45345814561307873</v>
      </c>
      <c r="I6566" s="38">
        <f t="shared" si="412"/>
        <v>1.1582832891765538E-4</v>
      </c>
      <c r="O6566" s="36"/>
      <c r="P6566" s="35"/>
      <c r="Q6566" s="35"/>
    </row>
    <row r="6567" spans="1:17">
      <c r="A6567" s="28">
        <v>6554</v>
      </c>
      <c r="B6567" s="35">
        <v>323758.61578621936</v>
      </c>
      <c r="C6567" s="35">
        <v>49642.936837948007</v>
      </c>
      <c r="D6567" s="35">
        <v>40722.623508966542</v>
      </c>
      <c r="E6567" s="35">
        <v>414124.17613313388</v>
      </c>
      <c r="F6567" s="38">
        <f t="shared" si="409"/>
        <v>6554</v>
      </c>
      <c r="G6567" s="50">
        <f t="shared" si="411"/>
        <v>0.65539999999994414</v>
      </c>
      <c r="H6567" s="38">
        <f t="shared" si="410"/>
        <v>0.45357399404146642</v>
      </c>
      <c r="I6567" s="38">
        <f t="shared" si="412"/>
        <v>1.1584842838768816E-4</v>
      </c>
      <c r="O6567" s="36"/>
      <c r="P6567" s="35"/>
      <c r="Q6567" s="35"/>
    </row>
    <row r="6568" spans="1:17">
      <c r="A6568" s="28">
        <v>6555</v>
      </c>
      <c r="B6568" s="35">
        <v>343374.82469494507</v>
      </c>
      <c r="C6568" s="35">
        <v>16166.836705699132</v>
      </c>
      <c r="D6568" s="35">
        <v>54627.957443040825</v>
      </c>
      <c r="E6568" s="35">
        <v>414169.61884368502</v>
      </c>
      <c r="F6568" s="38">
        <f t="shared" si="409"/>
        <v>6555</v>
      </c>
      <c r="G6568" s="50">
        <f t="shared" si="411"/>
        <v>0.65549999999994413</v>
      </c>
      <c r="H6568" s="38">
        <f t="shared" si="410"/>
        <v>0.45368986257281163</v>
      </c>
      <c r="I6568" s="38">
        <f t="shared" si="412"/>
        <v>1.1586853134520902E-4</v>
      </c>
      <c r="O6568" s="36"/>
      <c r="P6568" s="35"/>
      <c r="Q6568" s="35"/>
    </row>
    <row r="6569" spans="1:17">
      <c r="A6569" s="28">
        <v>6556</v>
      </c>
      <c r="B6569" s="35">
        <v>236933.9676443261</v>
      </c>
      <c r="C6569" s="35">
        <v>111570.16677300444</v>
      </c>
      <c r="D6569" s="35">
        <v>65681.475859743441</v>
      </c>
      <c r="E6569" s="35">
        <v>414185.61027707398</v>
      </c>
      <c r="F6569" s="38">
        <f t="shared" si="409"/>
        <v>6556</v>
      </c>
      <c r="G6569" s="50">
        <f t="shared" si="411"/>
        <v>0.65559999999994412</v>
      </c>
      <c r="H6569" s="38">
        <f t="shared" si="410"/>
        <v>0.45380575121060301</v>
      </c>
      <c r="I6569" s="38">
        <f t="shared" si="412"/>
        <v>1.158886377913837E-4</v>
      </c>
      <c r="O6569" s="36"/>
      <c r="P6569" s="35"/>
      <c r="Q6569" s="35"/>
    </row>
    <row r="6570" spans="1:17">
      <c r="A6570" s="28">
        <v>6557</v>
      </c>
      <c r="B6570" s="35">
        <v>280390.85422960401</v>
      </c>
      <c r="C6570" s="35">
        <v>84196.232746558206</v>
      </c>
      <c r="D6570" s="35">
        <v>49617.277389754279</v>
      </c>
      <c r="E6570" s="35">
        <v>414204.36436591647</v>
      </c>
      <c r="F6570" s="38">
        <f t="shared" si="409"/>
        <v>6557</v>
      </c>
      <c r="G6570" s="50">
        <f t="shared" si="411"/>
        <v>0.65569999999994411</v>
      </c>
      <c r="H6570" s="38">
        <f t="shared" si="410"/>
        <v>0.45392165995832939</v>
      </c>
      <c r="I6570" s="38">
        <f t="shared" si="412"/>
        <v>1.1590874772637871E-4</v>
      </c>
      <c r="O6570" s="36"/>
      <c r="P6570" s="35"/>
      <c r="Q6570" s="35"/>
    </row>
    <row r="6571" spans="1:17">
      <c r="A6571" s="28">
        <v>6558</v>
      </c>
      <c r="B6571" s="35">
        <v>317882.19598462596</v>
      </c>
      <c r="C6571" s="35">
        <v>43759.93310405581</v>
      </c>
      <c r="D6571" s="35">
        <v>52614.798830276966</v>
      </c>
      <c r="E6571" s="35">
        <v>414256.92791895871</v>
      </c>
      <c r="F6571" s="38">
        <f t="shared" si="409"/>
        <v>6558</v>
      </c>
      <c r="G6571" s="50">
        <f t="shared" si="411"/>
        <v>0.65579999999994409</v>
      </c>
      <c r="H6571" s="38">
        <f t="shared" si="410"/>
        <v>0.4540375888194807</v>
      </c>
      <c r="I6571" s="38">
        <f t="shared" si="412"/>
        <v>1.159288611513043E-4</v>
      </c>
      <c r="O6571" s="36"/>
      <c r="P6571" s="35"/>
      <c r="Q6571" s="35"/>
    </row>
    <row r="6572" spans="1:17">
      <c r="A6572" s="28">
        <v>6559</v>
      </c>
      <c r="B6572" s="35">
        <v>246446.78768622311</v>
      </c>
      <c r="C6572" s="35">
        <v>119810.90680053231</v>
      </c>
      <c r="D6572" s="35">
        <v>48018.322338807891</v>
      </c>
      <c r="E6572" s="35">
        <v>414276.01682556327</v>
      </c>
      <c r="F6572" s="38">
        <f t="shared" si="409"/>
        <v>6559</v>
      </c>
      <c r="G6572" s="50">
        <f t="shared" si="411"/>
        <v>0.65589999999994408</v>
      </c>
      <c r="H6572" s="38">
        <f t="shared" si="410"/>
        <v>0.45415353779754697</v>
      </c>
      <c r="I6572" s="38">
        <f t="shared" si="412"/>
        <v>1.1594897806627147E-4</v>
      </c>
      <c r="O6572" s="36"/>
      <c r="P6572" s="35"/>
      <c r="Q6572" s="35"/>
    </row>
    <row r="6573" spans="1:17">
      <c r="A6573" s="28">
        <v>6560</v>
      </c>
      <c r="B6573" s="35">
        <v>219702.8478947776</v>
      </c>
      <c r="C6573" s="35">
        <v>141916.05686366261</v>
      </c>
      <c r="D6573" s="35">
        <v>52678.163161567594</v>
      </c>
      <c r="E6573" s="35">
        <v>414297.0679200078</v>
      </c>
      <c r="F6573" s="38">
        <f t="shared" si="409"/>
        <v>6560</v>
      </c>
      <c r="G6573" s="50">
        <f t="shared" si="411"/>
        <v>0.65599999999994407</v>
      </c>
      <c r="H6573" s="38">
        <f t="shared" si="410"/>
        <v>0.45426950689601908</v>
      </c>
      <c r="I6573" s="38">
        <f t="shared" si="412"/>
        <v>1.159690984721129E-4</v>
      </c>
      <c r="O6573" s="36"/>
      <c r="P6573" s="35"/>
      <c r="Q6573" s="35"/>
    </row>
    <row r="6574" spans="1:17">
      <c r="A6574" s="28">
        <v>6561</v>
      </c>
      <c r="B6574" s="35">
        <v>253772.25138824008</v>
      </c>
      <c r="C6574" s="35">
        <v>104446.07955688777</v>
      </c>
      <c r="D6574" s="35">
        <v>56156.281340347268</v>
      </c>
      <c r="E6574" s="35">
        <v>414374.61228547513</v>
      </c>
      <c r="F6574" s="38">
        <f t="shared" si="409"/>
        <v>6561</v>
      </c>
      <c r="G6574" s="50">
        <f t="shared" si="411"/>
        <v>0.65609999999994406</v>
      </c>
      <c r="H6574" s="38">
        <f t="shared" si="410"/>
        <v>0.45438549611838847</v>
      </c>
      <c r="I6574" s="38">
        <f t="shared" si="412"/>
        <v>1.1598922236938369E-4</v>
      </c>
      <c r="O6574" s="36"/>
      <c r="P6574" s="35"/>
      <c r="Q6574" s="35"/>
    </row>
    <row r="6575" spans="1:17">
      <c r="A6575" s="28">
        <v>6562</v>
      </c>
      <c r="B6575" s="35">
        <v>340013.39765436854</v>
      </c>
      <c r="C6575" s="35">
        <v>24331.370613395477</v>
      </c>
      <c r="D6575" s="35">
        <v>50037.011376314927</v>
      </c>
      <c r="E6575" s="35">
        <v>414381.77964407892</v>
      </c>
      <c r="F6575" s="38">
        <f t="shared" si="409"/>
        <v>6562</v>
      </c>
      <c r="G6575" s="50">
        <f t="shared" si="411"/>
        <v>0.65619999999994405</v>
      </c>
      <c r="H6575" s="38">
        <f t="shared" si="410"/>
        <v>0.45450150546814722</v>
      </c>
      <c r="I6575" s="38">
        <f t="shared" si="412"/>
        <v>1.1600934975874999E-4</v>
      </c>
      <c r="O6575" s="36"/>
      <c r="P6575" s="35"/>
      <c r="Q6575" s="35"/>
    </row>
    <row r="6576" spans="1:17">
      <c r="A6576" s="28">
        <v>6563</v>
      </c>
      <c r="B6576" s="35">
        <v>257368.69541838969</v>
      </c>
      <c r="C6576" s="35">
        <v>115701.19826730623</v>
      </c>
      <c r="D6576" s="35">
        <v>41338.8045118343</v>
      </c>
      <c r="E6576" s="35">
        <v>414408.69819753023</v>
      </c>
      <c r="F6576" s="38">
        <f t="shared" si="409"/>
        <v>6563</v>
      </c>
      <c r="G6576" s="50">
        <f t="shared" si="411"/>
        <v>0.65629999999994404</v>
      </c>
      <c r="H6576" s="38">
        <f t="shared" si="410"/>
        <v>0.45461753494878815</v>
      </c>
      <c r="I6576" s="38">
        <f t="shared" si="412"/>
        <v>1.1602948064093344E-4</v>
      </c>
      <c r="O6576" s="36"/>
      <c r="P6576" s="35"/>
      <c r="Q6576" s="35"/>
    </row>
    <row r="6577" spans="1:17">
      <c r="A6577" s="28">
        <v>6564</v>
      </c>
      <c r="B6577" s="35">
        <v>135914.30624670867</v>
      </c>
      <c r="C6577" s="35">
        <v>241847.65750497801</v>
      </c>
      <c r="D6577" s="35">
        <v>36650.428565118797</v>
      </c>
      <c r="E6577" s="35">
        <v>414412.39231680549</v>
      </c>
      <c r="F6577" s="38">
        <f t="shared" si="409"/>
        <v>6564</v>
      </c>
      <c r="G6577" s="50">
        <f t="shared" si="411"/>
        <v>0.65639999999994403</v>
      </c>
      <c r="H6577" s="38">
        <f t="shared" si="410"/>
        <v>0.45473358456380431</v>
      </c>
      <c r="I6577" s="38">
        <f t="shared" si="412"/>
        <v>1.1604961501615607E-4</v>
      </c>
      <c r="O6577" s="36"/>
      <c r="P6577" s="35"/>
      <c r="Q6577" s="35"/>
    </row>
    <row r="6578" spans="1:17">
      <c r="A6578" s="28">
        <v>6565</v>
      </c>
      <c r="B6578" s="35">
        <v>279837.84050289844</v>
      </c>
      <c r="C6578" s="35">
        <v>74618.458287830552</v>
      </c>
      <c r="D6578" s="35">
        <v>59975.921716945915</v>
      </c>
      <c r="E6578" s="35">
        <v>414432.22050767497</v>
      </c>
      <c r="F6578" s="38">
        <f t="shared" si="409"/>
        <v>6565</v>
      </c>
      <c r="G6578" s="50">
        <f t="shared" si="411"/>
        <v>0.65649999999994402</v>
      </c>
      <c r="H6578" s="38">
        <f t="shared" si="410"/>
        <v>0.45484965431668978</v>
      </c>
      <c r="I6578" s="38">
        <f t="shared" si="412"/>
        <v>1.1606975288547261E-4</v>
      </c>
      <c r="O6578" s="36"/>
      <c r="P6578" s="35"/>
      <c r="Q6578" s="35"/>
    </row>
    <row r="6579" spans="1:17">
      <c r="A6579" s="28">
        <v>6566</v>
      </c>
      <c r="B6579" s="35">
        <v>249172.7814808652</v>
      </c>
      <c r="C6579" s="35">
        <v>124696.73206054109</v>
      </c>
      <c r="D6579" s="35">
        <v>40600.322441790311</v>
      </c>
      <c r="E6579" s="35">
        <v>414469.83598319662</v>
      </c>
      <c r="F6579" s="38">
        <f t="shared" si="409"/>
        <v>6566</v>
      </c>
      <c r="G6579" s="50">
        <f t="shared" si="411"/>
        <v>0.65659999999994401</v>
      </c>
      <c r="H6579" s="38">
        <f t="shared" si="410"/>
        <v>0.45496574421093866</v>
      </c>
      <c r="I6579" s="38">
        <f t="shared" si="412"/>
        <v>1.1608989424888305E-4</v>
      </c>
      <c r="O6579" s="36"/>
      <c r="P6579" s="35"/>
      <c r="Q6579" s="35"/>
    </row>
    <row r="6580" spans="1:17">
      <c r="A6580" s="28">
        <v>6567</v>
      </c>
      <c r="B6580" s="35">
        <v>219170.117764903</v>
      </c>
      <c r="C6580" s="35">
        <v>139952.07428676062</v>
      </c>
      <c r="D6580" s="35">
        <v>55445.422534976547</v>
      </c>
      <c r="E6580" s="35">
        <v>414567.61458664021</v>
      </c>
      <c r="F6580" s="38">
        <f t="shared" si="409"/>
        <v>6567</v>
      </c>
      <c r="G6580" s="50">
        <f t="shared" si="411"/>
        <v>0.656699999999944</v>
      </c>
      <c r="H6580" s="38">
        <f t="shared" si="410"/>
        <v>0.45508185425004655</v>
      </c>
      <c r="I6580" s="38">
        <f t="shared" si="412"/>
        <v>1.161100391078862E-4</v>
      </c>
      <c r="O6580" s="36"/>
      <c r="P6580" s="35"/>
      <c r="Q6580" s="35"/>
    </row>
    <row r="6581" spans="1:17">
      <c r="A6581" s="28">
        <v>6568</v>
      </c>
      <c r="B6581" s="35">
        <v>208485.86559811246</v>
      </c>
      <c r="C6581" s="35">
        <v>147659.21060953208</v>
      </c>
      <c r="D6581" s="35">
        <v>58424.896233341962</v>
      </c>
      <c r="E6581" s="35">
        <v>414569.97244098649</v>
      </c>
      <c r="F6581" s="38">
        <f t="shared" si="409"/>
        <v>6568</v>
      </c>
      <c r="G6581" s="50">
        <f t="shared" si="411"/>
        <v>0.65679999999994398</v>
      </c>
      <c r="H6581" s="38">
        <f t="shared" si="410"/>
        <v>0.45519798443750886</v>
      </c>
      <c r="I6581" s="38">
        <f t="shared" si="412"/>
        <v>1.1613018746231552E-4</v>
      </c>
      <c r="O6581" s="36"/>
      <c r="P6581" s="35"/>
      <c r="Q6581" s="35"/>
    </row>
    <row r="6582" spans="1:17">
      <c r="A6582" s="28">
        <v>6569</v>
      </c>
      <c r="B6582" s="35">
        <v>301879.83875375165</v>
      </c>
      <c r="C6582" s="35">
        <v>69773.780416871887</v>
      </c>
      <c r="D6582" s="35">
        <v>42921.040000171939</v>
      </c>
      <c r="E6582" s="35">
        <v>414574.65917079546</v>
      </c>
      <c r="F6582" s="38">
        <f t="shared" si="409"/>
        <v>6569</v>
      </c>
      <c r="G6582" s="50">
        <f t="shared" si="411"/>
        <v>0.65689999999994397</v>
      </c>
      <c r="H6582" s="38">
        <f t="shared" si="410"/>
        <v>0.45531413477682203</v>
      </c>
      <c r="I6582" s="38">
        <f t="shared" si="412"/>
        <v>1.161503393131702E-4</v>
      </c>
      <c r="O6582" s="36"/>
      <c r="P6582" s="35"/>
      <c r="Q6582" s="35"/>
    </row>
    <row r="6583" spans="1:17">
      <c r="A6583" s="28">
        <v>6570</v>
      </c>
      <c r="B6583" s="35">
        <v>198586.21022905523</v>
      </c>
      <c r="C6583" s="35">
        <v>172176.59229757992</v>
      </c>
      <c r="D6583" s="35">
        <v>43836.870454280768</v>
      </c>
      <c r="E6583" s="35">
        <v>414599.67298091587</v>
      </c>
      <c r="F6583" s="38">
        <f t="shared" si="409"/>
        <v>6570</v>
      </c>
      <c r="G6583" s="50">
        <f t="shared" si="411"/>
        <v>0.65699999999994396</v>
      </c>
      <c r="H6583" s="38">
        <f t="shared" si="410"/>
        <v>0.45543030527148265</v>
      </c>
      <c r="I6583" s="38">
        <f t="shared" si="412"/>
        <v>1.161704946606168E-4</v>
      </c>
      <c r="O6583" s="36"/>
      <c r="P6583" s="35"/>
      <c r="Q6583" s="35"/>
    </row>
    <row r="6584" spans="1:17">
      <c r="A6584" s="28">
        <v>6571</v>
      </c>
      <c r="B6584" s="35">
        <v>290792.84733332525</v>
      </c>
      <c r="C6584" s="35">
        <v>64685.245060444227</v>
      </c>
      <c r="D6584" s="35">
        <v>59129.413301458728</v>
      </c>
      <c r="E6584" s="35">
        <v>414607.50569522823</v>
      </c>
      <c r="F6584" s="38">
        <f t="shared" si="409"/>
        <v>6571</v>
      </c>
      <c r="G6584" s="50">
        <f t="shared" si="411"/>
        <v>0.65709999999994395</v>
      </c>
      <c r="H6584" s="38">
        <f t="shared" si="410"/>
        <v>0.45554649592498869</v>
      </c>
      <c r="I6584" s="38">
        <f t="shared" si="412"/>
        <v>1.1619065350604307E-4</v>
      </c>
      <c r="O6584" s="36"/>
      <c r="P6584" s="35"/>
      <c r="Q6584" s="35"/>
    </row>
    <row r="6585" spans="1:17">
      <c r="A6585" s="28">
        <v>6572</v>
      </c>
      <c r="B6585" s="35">
        <v>200246.06959604891</v>
      </c>
      <c r="C6585" s="35">
        <v>155914.37179775897</v>
      </c>
      <c r="D6585" s="35">
        <v>58484.211318909431</v>
      </c>
      <c r="E6585" s="35">
        <v>414644.6527127173</v>
      </c>
      <c r="F6585" s="38">
        <f t="shared" si="409"/>
        <v>6572</v>
      </c>
      <c r="G6585" s="50">
        <f t="shared" si="411"/>
        <v>0.65719999999994394</v>
      </c>
      <c r="H6585" s="38">
        <f t="shared" si="410"/>
        <v>0.45566270674083803</v>
      </c>
      <c r="I6585" s="38">
        <f t="shared" si="412"/>
        <v>1.1621081584933801E-4</v>
      </c>
      <c r="O6585" s="36"/>
      <c r="P6585" s="35"/>
      <c r="Q6585" s="35"/>
    </row>
    <row r="6586" spans="1:17">
      <c r="A6586" s="28">
        <v>6573</v>
      </c>
      <c r="B6586" s="35">
        <v>256215.58864570395</v>
      </c>
      <c r="C6586" s="35">
        <v>118213.56620242249</v>
      </c>
      <c r="D6586" s="35">
        <v>40216.311424885338</v>
      </c>
      <c r="E6586" s="35">
        <v>414645.46627301181</v>
      </c>
      <c r="F6586" s="38">
        <f t="shared" si="409"/>
        <v>6573</v>
      </c>
      <c r="G6586" s="50">
        <f t="shared" si="411"/>
        <v>0.65729999999994393</v>
      </c>
      <c r="H6586" s="38">
        <f t="shared" si="410"/>
        <v>0.45577893772252953</v>
      </c>
      <c r="I6586" s="38">
        <f t="shared" si="412"/>
        <v>1.1623098169150081E-4</v>
      </c>
      <c r="O6586" s="36"/>
      <c r="P6586" s="35"/>
      <c r="Q6586" s="35"/>
    </row>
    <row r="6587" spans="1:17">
      <c r="A6587" s="28">
        <v>6574</v>
      </c>
      <c r="B6587" s="35">
        <v>288847.38317775499</v>
      </c>
      <c r="C6587" s="35">
        <v>70151.102994632325</v>
      </c>
      <c r="D6587" s="35">
        <v>55647.094466154493</v>
      </c>
      <c r="E6587" s="35">
        <v>414645.58063854184</v>
      </c>
      <c r="F6587" s="38">
        <f t="shared" si="409"/>
        <v>6574</v>
      </c>
      <c r="G6587" s="50">
        <f t="shared" si="411"/>
        <v>0.65739999999994392</v>
      </c>
      <c r="H6587" s="38">
        <f t="shared" si="410"/>
        <v>0.45589518887356223</v>
      </c>
      <c r="I6587" s="38">
        <f t="shared" si="412"/>
        <v>1.1625115103269801E-4</v>
      </c>
      <c r="O6587" s="36"/>
      <c r="P6587" s="35"/>
      <c r="Q6587" s="35"/>
    </row>
    <row r="6588" spans="1:17">
      <c r="A6588" s="28">
        <v>6575</v>
      </c>
      <c r="B6588" s="35">
        <v>199373.41221533631</v>
      </c>
      <c r="C6588" s="35">
        <v>164648.17542367376</v>
      </c>
      <c r="D6588" s="35">
        <v>50651.457757373159</v>
      </c>
      <c r="E6588" s="35">
        <v>414673.04539638321</v>
      </c>
      <c r="F6588" s="38">
        <f t="shared" si="409"/>
        <v>6575</v>
      </c>
      <c r="G6588" s="50">
        <f t="shared" si="411"/>
        <v>0.65749999999994391</v>
      </c>
      <c r="H6588" s="38">
        <f t="shared" si="410"/>
        <v>0.45601146019743644</v>
      </c>
      <c r="I6588" s="38">
        <f t="shared" si="412"/>
        <v>1.1627132387420636E-4</v>
      </c>
      <c r="O6588" s="36"/>
      <c r="P6588" s="35"/>
      <c r="Q6588" s="35"/>
    </row>
    <row r="6589" spans="1:17">
      <c r="A6589" s="28">
        <v>6576</v>
      </c>
      <c r="B6589" s="35">
        <v>213562.41295449788</v>
      </c>
      <c r="C6589" s="35">
        <v>151543.27758747767</v>
      </c>
      <c r="D6589" s="35">
        <v>49589.00655827533</v>
      </c>
      <c r="E6589" s="35">
        <v>414694.69710025087</v>
      </c>
      <c r="F6589" s="38">
        <f t="shared" si="409"/>
        <v>6576</v>
      </c>
      <c r="G6589" s="50">
        <f t="shared" si="411"/>
        <v>0.6575999999999439</v>
      </c>
      <c r="H6589" s="38">
        <f t="shared" si="410"/>
        <v>0.45612775169765252</v>
      </c>
      <c r="I6589" s="38">
        <f t="shared" si="412"/>
        <v>1.1629150021608137E-4</v>
      </c>
      <c r="O6589" s="36"/>
      <c r="P6589" s="35"/>
      <c r="Q6589" s="35"/>
    </row>
    <row r="6590" spans="1:17">
      <c r="A6590" s="28">
        <v>6577</v>
      </c>
      <c r="B6590" s="35">
        <v>316097.49565032357</v>
      </c>
      <c r="C6590" s="35">
        <v>44145.670263023901</v>
      </c>
      <c r="D6590" s="35">
        <v>54471.186875838393</v>
      </c>
      <c r="E6590" s="35">
        <v>414714.35278918588</v>
      </c>
      <c r="F6590" s="38">
        <f t="shared" si="409"/>
        <v>6577</v>
      </c>
      <c r="G6590" s="50">
        <f t="shared" si="411"/>
        <v>0.65769999999994389</v>
      </c>
      <c r="H6590" s="38">
        <f t="shared" si="410"/>
        <v>0.45624406337771173</v>
      </c>
      <c r="I6590" s="38">
        <f t="shared" si="412"/>
        <v>1.1631168005921122E-4</v>
      </c>
      <c r="O6590" s="36"/>
      <c r="P6590" s="35"/>
      <c r="Q6590" s="35"/>
    </row>
    <row r="6591" spans="1:17">
      <c r="A6591" s="28">
        <v>6578</v>
      </c>
      <c r="B6591" s="35">
        <v>283611.29487388715</v>
      </c>
      <c r="C6591" s="35">
        <v>90500.580784479942</v>
      </c>
      <c r="D6591" s="35">
        <v>40681.788770793042</v>
      </c>
      <c r="E6591" s="35">
        <v>414793.66442916013</v>
      </c>
      <c r="F6591" s="38">
        <f t="shared" si="409"/>
        <v>6578</v>
      </c>
      <c r="G6591" s="50">
        <f t="shared" si="411"/>
        <v>0.65779999999994387</v>
      </c>
      <c r="H6591" s="38">
        <f t="shared" si="410"/>
        <v>0.45636039524111566</v>
      </c>
      <c r="I6591" s="38">
        <f t="shared" si="412"/>
        <v>1.1633186340392898E-4</v>
      </c>
      <c r="O6591" s="36"/>
      <c r="P6591" s="35"/>
      <c r="Q6591" s="35"/>
    </row>
    <row r="6592" spans="1:17">
      <c r="A6592" s="28">
        <v>6579</v>
      </c>
      <c r="B6592" s="35">
        <v>340024.18165065948</v>
      </c>
      <c r="C6592" s="35">
        <v>25329.041767940264</v>
      </c>
      <c r="D6592" s="35">
        <v>49452.962184716424</v>
      </c>
      <c r="E6592" s="35">
        <v>414806.18560331617</v>
      </c>
      <c r="F6592" s="38">
        <f t="shared" si="409"/>
        <v>6579</v>
      </c>
      <c r="G6592" s="50">
        <f t="shared" si="411"/>
        <v>0.65789999999994386</v>
      </c>
      <c r="H6592" s="38">
        <f t="shared" si="410"/>
        <v>0.45647674729136689</v>
      </c>
      <c r="I6592" s="38">
        <f t="shared" si="412"/>
        <v>1.1635205025123385E-4</v>
      </c>
      <c r="O6592" s="36"/>
      <c r="P6592" s="35"/>
      <c r="Q6592" s="35"/>
    </row>
    <row r="6593" spans="1:17">
      <c r="A6593" s="28">
        <v>6580</v>
      </c>
      <c r="B6593" s="35">
        <v>175141.29066801167</v>
      </c>
      <c r="C6593" s="35">
        <v>189715.8715885409</v>
      </c>
      <c r="D6593" s="35">
        <v>50063.929701366418</v>
      </c>
      <c r="E6593" s="35">
        <v>414921.09195791901</v>
      </c>
      <c r="F6593" s="38">
        <f t="shared" si="409"/>
        <v>6580</v>
      </c>
      <c r="G6593" s="50">
        <f t="shared" si="411"/>
        <v>0.65799999999994385</v>
      </c>
      <c r="H6593" s="38">
        <f t="shared" si="410"/>
        <v>0.45659311953196835</v>
      </c>
      <c r="I6593" s="38">
        <f t="shared" si="412"/>
        <v>1.163722406014589E-4</v>
      </c>
      <c r="O6593" s="36"/>
      <c r="P6593" s="35"/>
      <c r="Q6593" s="35"/>
    </row>
    <row r="6594" spans="1:17">
      <c r="A6594" s="28">
        <v>6581</v>
      </c>
      <c r="B6594" s="35">
        <v>234593.9754164723</v>
      </c>
      <c r="C6594" s="35">
        <v>133101.78403752917</v>
      </c>
      <c r="D6594" s="35">
        <v>47255.992689376828</v>
      </c>
      <c r="E6594" s="35">
        <v>414951.75214337825</v>
      </c>
      <c r="F6594" s="38">
        <f t="shared" si="409"/>
        <v>6581</v>
      </c>
      <c r="G6594" s="50">
        <f t="shared" si="411"/>
        <v>0.65809999999994384</v>
      </c>
      <c r="H6594" s="38">
        <f t="shared" si="410"/>
        <v>0.45670951196642368</v>
      </c>
      <c r="I6594" s="38">
        <f t="shared" si="412"/>
        <v>1.1639243445532577E-4</v>
      </c>
      <c r="O6594" s="36"/>
      <c r="P6594" s="35"/>
      <c r="Q6594" s="35"/>
    </row>
    <row r="6595" spans="1:17">
      <c r="A6595" s="28">
        <v>6582</v>
      </c>
      <c r="B6595" s="35">
        <v>234493.21317082658</v>
      </c>
      <c r="C6595" s="35">
        <v>116530.80167187279</v>
      </c>
      <c r="D6595" s="35">
        <v>64011.352178645779</v>
      </c>
      <c r="E6595" s="35">
        <v>415035.36702134518</v>
      </c>
      <c r="F6595" s="38">
        <f t="shared" si="409"/>
        <v>6582</v>
      </c>
      <c r="G6595" s="50">
        <f t="shared" si="411"/>
        <v>0.65819999999994383</v>
      </c>
      <c r="H6595" s="38">
        <f t="shared" si="410"/>
        <v>0.45682592459823684</v>
      </c>
      <c r="I6595" s="38">
        <f t="shared" si="412"/>
        <v>1.1641263181316752E-4</v>
      </c>
      <c r="O6595" s="36"/>
      <c r="P6595" s="35"/>
      <c r="Q6595" s="35"/>
    </row>
    <row r="6596" spans="1:17">
      <c r="A6596" s="28">
        <v>6583</v>
      </c>
      <c r="B6596" s="35">
        <v>312352.75556015107</v>
      </c>
      <c r="C6596" s="35">
        <v>52978.653357785952</v>
      </c>
      <c r="D6596" s="35">
        <v>49745.686570256541</v>
      </c>
      <c r="E6596" s="35">
        <v>415077.09548819356</v>
      </c>
      <c r="F6596" s="38">
        <f t="shared" si="409"/>
        <v>6583</v>
      </c>
      <c r="G6596" s="50">
        <f t="shared" si="411"/>
        <v>0.65829999999994382</v>
      </c>
      <c r="H6596" s="38">
        <f t="shared" si="410"/>
        <v>0.45694235743091299</v>
      </c>
      <c r="I6596" s="38">
        <f t="shared" si="412"/>
        <v>1.164328326761499E-4</v>
      </c>
      <c r="O6596" s="36"/>
      <c r="P6596" s="35"/>
      <c r="Q6596" s="35"/>
    </row>
    <row r="6597" spans="1:17">
      <c r="A6597" s="28">
        <v>6584</v>
      </c>
      <c r="B6597" s="35">
        <v>346515.70325923653</v>
      </c>
      <c r="C6597" s="35">
        <v>8906.3855201340739</v>
      </c>
      <c r="D6597" s="35">
        <v>59686.010959509789</v>
      </c>
      <c r="E6597" s="35">
        <v>415108.09973888041</v>
      </c>
      <c r="F6597" s="38">
        <f t="shared" si="409"/>
        <v>6584</v>
      </c>
      <c r="G6597" s="50">
        <f t="shared" si="411"/>
        <v>0.65839999999994381</v>
      </c>
      <c r="H6597" s="38">
        <f t="shared" si="410"/>
        <v>0.45705881046795727</v>
      </c>
      <c r="I6597" s="38">
        <f t="shared" si="412"/>
        <v>1.164530370442729E-4</v>
      </c>
      <c r="O6597" s="36"/>
      <c r="P6597" s="35"/>
      <c r="Q6597" s="35"/>
    </row>
    <row r="6598" spans="1:17">
      <c r="A6598" s="28">
        <v>6585</v>
      </c>
      <c r="B6598" s="35">
        <v>332204.26881284488</v>
      </c>
      <c r="C6598" s="35">
        <v>41995.354350876238</v>
      </c>
      <c r="D6598" s="35">
        <v>40910.280603384992</v>
      </c>
      <c r="E6598" s="35">
        <v>415109.90376710612</v>
      </c>
      <c r="F6598" s="38">
        <f t="shared" si="409"/>
        <v>6585</v>
      </c>
      <c r="G6598" s="50">
        <f t="shared" si="411"/>
        <v>0.6584999999999438</v>
      </c>
      <c r="H6598" s="38">
        <f t="shared" si="410"/>
        <v>0.45717528371287586</v>
      </c>
      <c r="I6598" s="38">
        <f t="shared" si="412"/>
        <v>1.1647324491859123E-4</v>
      </c>
      <c r="O6598" s="36"/>
      <c r="P6598" s="35"/>
      <c r="Q6598" s="35"/>
    </row>
    <row r="6599" spans="1:17">
      <c r="A6599" s="28">
        <v>6586</v>
      </c>
      <c r="B6599" s="35">
        <v>301911.16220603371</v>
      </c>
      <c r="C6599" s="35">
        <v>41798.748261136156</v>
      </c>
      <c r="D6599" s="35">
        <v>71442.535199293357</v>
      </c>
      <c r="E6599" s="35">
        <v>415152.44566646323</v>
      </c>
      <c r="F6599" s="38">
        <f t="shared" si="409"/>
        <v>6586</v>
      </c>
      <c r="G6599" s="50">
        <f t="shared" si="411"/>
        <v>0.65859999999994379</v>
      </c>
      <c r="H6599" s="38">
        <f t="shared" si="410"/>
        <v>0.45729177716917518</v>
      </c>
      <c r="I6599" s="38">
        <f t="shared" si="412"/>
        <v>1.1649345629932695E-4</v>
      </c>
      <c r="O6599" s="36"/>
      <c r="P6599" s="35"/>
      <c r="Q6599" s="35"/>
    </row>
    <row r="6600" spans="1:17">
      <c r="A6600" s="28">
        <v>6587</v>
      </c>
      <c r="B6600" s="35">
        <v>125749.76478091924</v>
      </c>
      <c r="C6600" s="35">
        <v>243640.76516645058</v>
      </c>
      <c r="D6600" s="35">
        <v>45800.526240226231</v>
      </c>
      <c r="E6600" s="35">
        <v>415191.05618759606</v>
      </c>
      <c r="F6600" s="38">
        <f t="shared" si="409"/>
        <v>6587</v>
      </c>
      <c r="G6600" s="50">
        <f t="shared" si="411"/>
        <v>0.65869999999994377</v>
      </c>
      <c r="H6600" s="38">
        <f t="shared" si="410"/>
        <v>0.45740829084036283</v>
      </c>
      <c r="I6600" s="38">
        <f t="shared" si="412"/>
        <v>1.1651367118764577E-4</v>
      </c>
      <c r="O6600" s="36"/>
      <c r="P6600" s="35"/>
      <c r="Q6600" s="35"/>
    </row>
    <row r="6601" spans="1:17">
      <c r="A6601" s="28">
        <v>6588</v>
      </c>
      <c r="B6601" s="35">
        <v>50804.206540528692</v>
      </c>
      <c r="C6601" s="35">
        <v>304776.3506976518</v>
      </c>
      <c r="D6601" s="35">
        <v>59617.813820298223</v>
      </c>
      <c r="E6601" s="35">
        <v>415198.37105847872</v>
      </c>
      <c r="F6601" s="38">
        <f t="shared" si="409"/>
        <v>6588</v>
      </c>
      <c r="G6601" s="50">
        <f t="shared" si="411"/>
        <v>0.65879999999994376</v>
      </c>
      <c r="H6601" s="38">
        <f t="shared" si="410"/>
        <v>0.45752482472994638</v>
      </c>
      <c r="I6601" s="38">
        <f t="shared" si="412"/>
        <v>1.1653388958354771E-4</v>
      </c>
      <c r="O6601" s="36"/>
      <c r="P6601" s="35"/>
      <c r="Q6601" s="35"/>
    </row>
    <row r="6602" spans="1:17">
      <c r="A6602" s="28">
        <v>6589</v>
      </c>
      <c r="B6602" s="35">
        <v>334052.21922667738</v>
      </c>
      <c r="C6602" s="35">
        <v>21672.62236791561</v>
      </c>
      <c r="D6602" s="35">
        <v>59474.572126792191</v>
      </c>
      <c r="E6602" s="35">
        <v>415199.41372138518</v>
      </c>
      <c r="F6602" s="38">
        <f t="shared" si="409"/>
        <v>6589</v>
      </c>
      <c r="G6602" s="50">
        <f t="shared" si="411"/>
        <v>0.65889999999994375</v>
      </c>
      <c r="H6602" s="38">
        <f t="shared" si="410"/>
        <v>0.45764137884143441</v>
      </c>
      <c r="I6602" s="38">
        <f t="shared" si="412"/>
        <v>1.1655411148803196E-4</v>
      </c>
      <c r="O6602" s="36"/>
      <c r="P6602" s="35"/>
      <c r="Q6602" s="35"/>
    </row>
    <row r="6603" spans="1:17">
      <c r="A6603" s="28">
        <v>6590</v>
      </c>
      <c r="B6603" s="35">
        <v>208854.62537491124</v>
      </c>
      <c r="C6603" s="35">
        <v>159662.89093432328</v>
      </c>
      <c r="D6603" s="35">
        <v>46694.856902472384</v>
      </c>
      <c r="E6603" s="35">
        <v>415212.37321170693</v>
      </c>
      <c r="F6603" s="38">
        <f t="shared" si="409"/>
        <v>6590</v>
      </c>
      <c r="G6603" s="50">
        <f t="shared" si="411"/>
        <v>0.65899999999994374</v>
      </c>
      <c r="H6603" s="38">
        <f t="shared" si="410"/>
        <v>0.45775795317833606</v>
      </c>
      <c r="I6603" s="38">
        <f t="shared" si="412"/>
        <v>1.1657433690165364E-4</v>
      </c>
      <c r="O6603" s="36"/>
      <c r="P6603" s="35"/>
      <c r="Q6603" s="35"/>
    </row>
    <row r="6604" spans="1:17">
      <c r="A6604" s="28">
        <v>6591</v>
      </c>
      <c r="B6604" s="35">
        <v>239771.13206236853</v>
      </c>
      <c r="C6604" s="35">
        <v>130478.7878528796</v>
      </c>
      <c r="D6604" s="35">
        <v>44978.882342422956</v>
      </c>
      <c r="E6604" s="35">
        <v>415228.80225767108</v>
      </c>
      <c r="F6604" s="38">
        <f t="shared" si="409"/>
        <v>6591</v>
      </c>
      <c r="G6604" s="50">
        <f t="shared" si="411"/>
        <v>0.65909999999994373</v>
      </c>
      <c r="H6604" s="38">
        <f t="shared" si="410"/>
        <v>0.45787454774416059</v>
      </c>
      <c r="I6604" s="38">
        <f t="shared" si="412"/>
        <v>1.1659456582452377E-4</v>
      </c>
      <c r="O6604" s="36"/>
      <c r="P6604" s="35"/>
      <c r="Q6604" s="35"/>
    </row>
    <row r="6605" spans="1:17">
      <c r="A6605" s="28">
        <v>6592</v>
      </c>
      <c r="B6605" s="35">
        <v>234520.91027561482</v>
      </c>
      <c r="C6605" s="35">
        <v>134186.5502820726</v>
      </c>
      <c r="D6605" s="35">
        <v>46524.233787910402</v>
      </c>
      <c r="E6605" s="35">
        <v>415231.69434559788</v>
      </c>
      <c r="F6605" s="38">
        <f t="shared" si="409"/>
        <v>6592</v>
      </c>
      <c r="G6605" s="50">
        <f t="shared" si="411"/>
        <v>0.65919999999994372</v>
      </c>
      <c r="H6605" s="38">
        <f t="shared" si="410"/>
        <v>0.45799116254241884</v>
      </c>
      <c r="I6605" s="38">
        <f t="shared" si="412"/>
        <v>1.1661479825825216E-4</v>
      </c>
      <c r="O6605" s="36"/>
      <c r="P6605" s="35"/>
      <c r="Q6605" s="35"/>
    </row>
    <row r="6606" spans="1:17">
      <c r="A6606" s="28">
        <v>6593</v>
      </c>
      <c r="B6606" s="35">
        <v>315935.56716744928</v>
      </c>
      <c r="C6606" s="35">
        <v>50597.902675208163</v>
      </c>
      <c r="D6606" s="35">
        <v>48730.983870836986</v>
      </c>
      <c r="E6606" s="35">
        <v>415264.45371349441</v>
      </c>
      <c r="F6606" s="38">
        <f t="shared" ref="F6606:F6669" si="413">_xlfn.RANK.EQ(E6606,$E$14:$E$10014,1)</f>
        <v>6593</v>
      </c>
      <c r="G6606" s="50">
        <f t="shared" si="411"/>
        <v>0.65929999999994371</v>
      </c>
      <c r="H6606" s="38">
        <f t="shared" si="410"/>
        <v>0.4581077975766214</v>
      </c>
      <c r="I6606" s="38">
        <f t="shared" si="412"/>
        <v>1.1663503420256127E-4</v>
      </c>
      <c r="O6606" s="36"/>
      <c r="P6606" s="35"/>
      <c r="Q6606" s="35"/>
    </row>
    <row r="6607" spans="1:17">
      <c r="A6607" s="28">
        <v>6594</v>
      </c>
      <c r="B6607" s="35">
        <v>263503.39365329442</v>
      </c>
      <c r="C6607" s="35">
        <v>103908.18609573155</v>
      </c>
      <c r="D6607" s="35">
        <v>47871.878669825681</v>
      </c>
      <c r="E6607" s="35">
        <v>415283.45841885166</v>
      </c>
      <c r="F6607" s="38">
        <f t="shared" si="413"/>
        <v>6594</v>
      </c>
      <c r="G6607" s="50">
        <f t="shared" si="411"/>
        <v>0.6593999999999437</v>
      </c>
      <c r="H6607" s="38">
        <f t="shared" ref="H6607:H6670" si="414">(EXP($I$8*G6607)-1)/(EXP($I$8)-1)</f>
        <v>0.45822445285027991</v>
      </c>
      <c r="I6607" s="38">
        <f t="shared" si="412"/>
        <v>1.1665527365850581E-4</v>
      </c>
      <c r="O6607" s="36"/>
      <c r="P6607" s="35"/>
      <c r="Q6607" s="35"/>
    </row>
    <row r="6608" spans="1:17">
      <c r="A6608" s="28">
        <v>6595</v>
      </c>
      <c r="B6608" s="35">
        <v>303768.80349218863</v>
      </c>
      <c r="C6608" s="35">
        <v>63707.587230838908</v>
      </c>
      <c r="D6608" s="35">
        <v>47817.403528409734</v>
      </c>
      <c r="E6608" s="35">
        <v>415293.79425143724</v>
      </c>
      <c r="F6608" s="38">
        <f t="shared" si="413"/>
        <v>6595</v>
      </c>
      <c r="G6608" s="50">
        <f t="shared" ref="G6608:G6671" si="415">G6607+1/10000</f>
        <v>0.65949999999994369</v>
      </c>
      <c r="H6608" s="38">
        <f t="shared" si="414"/>
        <v>0.45834112836690621</v>
      </c>
      <c r="I6608" s="38">
        <f t="shared" ref="I6608:I6671" si="416">H6608-H6607</f>
        <v>1.1667551662630782E-4</v>
      </c>
      <c r="O6608" s="36"/>
      <c r="P6608" s="35"/>
      <c r="Q6608" s="35"/>
    </row>
    <row r="6609" spans="1:17">
      <c r="A6609" s="28">
        <v>6596</v>
      </c>
      <c r="B6609" s="35">
        <v>280112.23361461179</v>
      </c>
      <c r="C6609" s="35">
        <v>82184.140740886287</v>
      </c>
      <c r="D6609" s="35">
        <v>53051.004168757805</v>
      </c>
      <c r="E6609" s="35">
        <v>415347.37852425588</v>
      </c>
      <c r="F6609" s="38">
        <f t="shared" si="413"/>
        <v>6596</v>
      </c>
      <c r="G6609" s="50">
        <f t="shared" si="415"/>
        <v>0.65959999999994368</v>
      </c>
      <c r="H6609" s="38">
        <f t="shared" si="414"/>
        <v>0.45845782413001335</v>
      </c>
      <c r="I6609" s="38">
        <f t="shared" si="416"/>
        <v>1.1669576310713303E-4</v>
      </c>
      <c r="O6609" s="36"/>
      <c r="P6609" s="35"/>
      <c r="Q6609" s="35"/>
    </row>
    <row r="6610" spans="1:17">
      <c r="A6610" s="28">
        <v>6597</v>
      </c>
      <c r="B6610" s="35">
        <v>125449.51842804826</v>
      </c>
      <c r="C6610" s="35">
        <v>231732.11316934053</v>
      </c>
      <c r="D6610" s="35">
        <v>58188.716751599</v>
      </c>
      <c r="E6610" s="35">
        <v>415370.34834898775</v>
      </c>
      <c r="F6610" s="38">
        <f t="shared" si="413"/>
        <v>6597</v>
      </c>
      <c r="G6610" s="50">
        <f t="shared" si="415"/>
        <v>0.65969999999994366</v>
      </c>
      <c r="H6610" s="38">
        <f t="shared" si="414"/>
        <v>0.45857454014311461</v>
      </c>
      <c r="I6610" s="38">
        <f t="shared" si="416"/>
        <v>1.1671601310125901E-4</v>
      </c>
      <c r="O6610" s="36"/>
      <c r="P6610" s="35"/>
      <c r="Q6610" s="35"/>
    </row>
    <row r="6611" spans="1:17">
      <c r="A6611" s="28">
        <v>6598</v>
      </c>
      <c r="B6611" s="35">
        <v>199106.5298996694</v>
      </c>
      <c r="C6611" s="35">
        <v>170175.4264867749</v>
      </c>
      <c r="D6611" s="35">
        <v>46090.626456320795</v>
      </c>
      <c r="E6611" s="35">
        <v>415372.58284276508</v>
      </c>
      <c r="F6611" s="38">
        <f t="shared" si="413"/>
        <v>6598</v>
      </c>
      <c r="G6611" s="50">
        <f t="shared" si="415"/>
        <v>0.65979999999994365</v>
      </c>
      <c r="H6611" s="38">
        <f t="shared" si="414"/>
        <v>0.45869127640972379</v>
      </c>
      <c r="I6611" s="38">
        <f t="shared" si="416"/>
        <v>1.1673626660918535E-4</v>
      </c>
      <c r="O6611" s="36"/>
      <c r="P6611" s="35"/>
      <c r="Q6611" s="35"/>
    </row>
    <row r="6612" spans="1:17">
      <c r="A6612" s="28">
        <v>6599</v>
      </c>
      <c r="B6612" s="35">
        <v>271365.2182895756</v>
      </c>
      <c r="C6612" s="35">
        <v>92977.515789073048</v>
      </c>
      <c r="D6612" s="35">
        <v>51100.711890848062</v>
      </c>
      <c r="E6612" s="35">
        <v>415443.44596949668</v>
      </c>
      <c r="F6612" s="38">
        <f t="shared" si="413"/>
        <v>6599</v>
      </c>
      <c r="G6612" s="50">
        <f t="shared" si="415"/>
        <v>0.65989999999994364</v>
      </c>
      <c r="H6612" s="38">
        <f t="shared" si="414"/>
        <v>0.45880803293335548</v>
      </c>
      <c r="I6612" s="38">
        <f t="shared" si="416"/>
        <v>1.167565236316892E-4</v>
      </c>
      <c r="O6612" s="36"/>
      <c r="P6612" s="35"/>
      <c r="Q6612" s="35"/>
    </row>
    <row r="6613" spans="1:17">
      <c r="A6613" s="28">
        <v>6600</v>
      </c>
      <c r="B6613" s="35">
        <v>249779.58186485246</v>
      </c>
      <c r="C6613" s="35">
        <v>124069.22376984071</v>
      </c>
      <c r="D6613" s="35">
        <v>41659.074427066924</v>
      </c>
      <c r="E6613" s="35">
        <v>415507.88006176008</v>
      </c>
      <c r="F6613" s="38">
        <f t="shared" si="413"/>
        <v>6600</v>
      </c>
      <c r="G6613" s="50">
        <f t="shared" si="415"/>
        <v>0.65999999999994363</v>
      </c>
      <c r="H6613" s="38">
        <f t="shared" si="414"/>
        <v>0.45892480971752492</v>
      </c>
      <c r="I6613" s="38">
        <f t="shared" si="416"/>
        <v>1.1677678416943671E-4</v>
      </c>
      <c r="O6613" s="36"/>
      <c r="P6613" s="35"/>
      <c r="Q6613" s="35"/>
    </row>
    <row r="6614" spans="1:17">
      <c r="A6614" s="28">
        <v>6601</v>
      </c>
      <c r="B6614" s="35">
        <v>316409.86360667064</v>
      </c>
      <c r="C6614" s="35">
        <v>58320.816257455263</v>
      </c>
      <c r="D6614" s="35">
        <v>40808.906510459317</v>
      </c>
      <c r="E6614" s="35">
        <v>415539.58637458523</v>
      </c>
      <c r="F6614" s="38">
        <f t="shared" si="413"/>
        <v>6601</v>
      </c>
      <c r="G6614" s="50">
        <f t="shared" si="415"/>
        <v>0.66009999999994362</v>
      </c>
      <c r="H6614" s="38">
        <f t="shared" si="414"/>
        <v>0.4590416067657479</v>
      </c>
      <c r="I6614" s="38">
        <f t="shared" si="416"/>
        <v>1.1679704822298298E-4</v>
      </c>
      <c r="O6614" s="36"/>
      <c r="P6614" s="35"/>
      <c r="Q6614" s="35"/>
    </row>
    <row r="6615" spans="1:17">
      <c r="A6615" s="28">
        <v>6602</v>
      </c>
      <c r="B6615" s="35">
        <v>246149.9155117638</v>
      </c>
      <c r="C6615" s="35">
        <v>115985.83277323676</v>
      </c>
      <c r="D6615" s="35">
        <v>53429.336488656598</v>
      </c>
      <c r="E6615" s="35">
        <v>415565.08477365714</v>
      </c>
      <c r="F6615" s="38">
        <f t="shared" si="413"/>
        <v>6602</v>
      </c>
      <c r="G6615" s="50">
        <f t="shared" si="415"/>
        <v>0.66019999999994361</v>
      </c>
      <c r="H6615" s="38">
        <f t="shared" si="414"/>
        <v>0.45915842408154067</v>
      </c>
      <c r="I6615" s="38">
        <f t="shared" si="416"/>
        <v>1.168173157927721E-4</v>
      </c>
      <c r="O6615" s="36"/>
      <c r="P6615" s="35"/>
      <c r="Q6615" s="35"/>
    </row>
    <row r="6616" spans="1:17">
      <c r="A6616" s="28">
        <v>6603</v>
      </c>
      <c r="B6616" s="35">
        <v>211490.29962876279</v>
      </c>
      <c r="C6616" s="35">
        <v>145063.89039642611</v>
      </c>
      <c r="D6616" s="35">
        <v>59050.711437116566</v>
      </c>
      <c r="E6616" s="35">
        <v>415604.90146230545</v>
      </c>
      <c r="F6616" s="38">
        <f t="shared" si="413"/>
        <v>6603</v>
      </c>
      <c r="G6616" s="50">
        <f t="shared" si="415"/>
        <v>0.6602999999999436</v>
      </c>
      <c r="H6616" s="38">
        <f t="shared" si="414"/>
        <v>0.45927526166842014</v>
      </c>
      <c r="I6616" s="38">
        <f t="shared" si="416"/>
        <v>1.1683758687947021E-4</v>
      </c>
      <c r="O6616" s="36"/>
      <c r="P6616" s="35"/>
      <c r="Q6616" s="35"/>
    </row>
    <row r="6617" spans="1:17">
      <c r="A6617" s="28">
        <v>6604</v>
      </c>
      <c r="B6617" s="35">
        <v>237705.06475441979</v>
      </c>
      <c r="C6617" s="35">
        <v>115685.15882570503</v>
      </c>
      <c r="D6617" s="35">
        <v>62235.3474432894</v>
      </c>
      <c r="E6617" s="35">
        <v>415625.5710234142</v>
      </c>
      <c r="F6617" s="38">
        <f t="shared" si="413"/>
        <v>6604</v>
      </c>
      <c r="G6617" s="50">
        <f t="shared" si="415"/>
        <v>0.66039999999994359</v>
      </c>
      <c r="H6617" s="38">
        <f t="shared" si="414"/>
        <v>0.45939211952990433</v>
      </c>
      <c r="I6617" s="38">
        <f t="shared" si="416"/>
        <v>1.1685786148418753E-4</v>
      </c>
      <c r="O6617" s="36"/>
      <c r="P6617" s="35"/>
      <c r="Q6617" s="35"/>
    </row>
    <row r="6618" spans="1:17">
      <c r="A6618" s="28">
        <v>6605</v>
      </c>
      <c r="B6618" s="35">
        <v>190007.80799163165</v>
      </c>
      <c r="C6618" s="35">
        <v>171455.02608760295</v>
      </c>
      <c r="D6618" s="35">
        <v>54179.464605090521</v>
      </c>
      <c r="E6618" s="35">
        <v>415642.29868432513</v>
      </c>
      <c r="F6618" s="38">
        <f t="shared" si="413"/>
        <v>6605</v>
      </c>
      <c r="G6618" s="50">
        <f t="shared" si="415"/>
        <v>0.66049999999994358</v>
      </c>
      <c r="H6618" s="38">
        <f t="shared" si="414"/>
        <v>0.45950899766951109</v>
      </c>
      <c r="I6618" s="38">
        <f t="shared" si="416"/>
        <v>1.1687813960675753E-4</v>
      </c>
      <c r="O6618" s="36"/>
      <c r="P6618" s="35"/>
      <c r="Q6618" s="35"/>
    </row>
    <row r="6619" spans="1:17">
      <c r="A6619" s="28">
        <v>6606</v>
      </c>
      <c r="B6619" s="35">
        <v>292498.90138899628</v>
      </c>
      <c r="C6619" s="35">
        <v>75958.259311567163</v>
      </c>
      <c r="D6619" s="35">
        <v>47251.065024377051</v>
      </c>
      <c r="E6619" s="35">
        <v>415708.22572494054</v>
      </c>
      <c r="F6619" s="38">
        <f t="shared" si="413"/>
        <v>6606</v>
      </c>
      <c r="G6619" s="50">
        <f t="shared" si="415"/>
        <v>0.66059999999994357</v>
      </c>
      <c r="H6619" s="38">
        <f t="shared" si="414"/>
        <v>0.45962589609075938</v>
      </c>
      <c r="I6619" s="38">
        <f t="shared" si="416"/>
        <v>1.1689842124829042E-4</v>
      </c>
      <c r="O6619" s="36"/>
      <c r="P6619" s="35"/>
      <c r="Q6619" s="35"/>
    </row>
    <row r="6620" spans="1:17">
      <c r="A6620" s="28">
        <v>6607</v>
      </c>
      <c r="B6620" s="35">
        <v>324231.88404289819</v>
      </c>
      <c r="C6620" s="35">
        <v>45750.943269893316</v>
      </c>
      <c r="D6620" s="35">
        <v>45756.941356049691</v>
      </c>
      <c r="E6620" s="35">
        <v>415739.76866884116</v>
      </c>
      <c r="F6620" s="38">
        <f t="shared" si="413"/>
        <v>6607</v>
      </c>
      <c r="G6620" s="50">
        <f t="shared" si="415"/>
        <v>0.66069999999994355</v>
      </c>
      <c r="H6620" s="38">
        <f t="shared" si="414"/>
        <v>0.45974281479716844</v>
      </c>
      <c r="I6620" s="38">
        <f t="shared" si="416"/>
        <v>1.1691870640906377E-4</v>
      </c>
      <c r="O6620" s="36"/>
      <c r="P6620" s="35"/>
      <c r="Q6620" s="35"/>
    </row>
    <row r="6621" spans="1:17">
      <c r="A6621" s="28">
        <v>6608</v>
      </c>
      <c r="B6621" s="35">
        <v>323463.39444058563</v>
      </c>
      <c r="C6621" s="35">
        <v>41657.287200652383</v>
      </c>
      <c r="D6621" s="35">
        <v>50645.666587269719</v>
      </c>
      <c r="E6621" s="35">
        <v>415766.34822850779</v>
      </c>
      <c r="F6621" s="38">
        <f t="shared" si="413"/>
        <v>6608</v>
      </c>
      <c r="G6621" s="50">
        <f t="shared" si="415"/>
        <v>0.66079999999994354</v>
      </c>
      <c r="H6621" s="38">
        <f t="shared" si="414"/>
        <v>0.45985975379225869</v>
      </c>
      <c r="I6621" s="38">
        <f t="shared" si="416"/>
        <v>1.169389950902433E-4</v>
      </c>
      <c r="O6621" s="36"/>
      <c r="P6621" s="35"/>
      <c r="Q6621" s="35"/>
    </row>
    <row r="6622" spans="1:17">
      <c r="A6622" s="28">
        <v>6609</v>
      </c>
      <c r="B6622" s="35">
        <v>289602.78212529235</v>
      </c>
      <c r="C6622" s="35">
        <v>80346.408405887865</v>
      </c>
      <c r="D6622" s="35">
        <v>45872.583426219164</v>
      </c>
      <c r="E6622" s="35">
        <v>415821.77395739942</v>
      </c>
      <c r="F6622" s="38">
        <f t="shared" si="413"/>
        <v>6609</v>
      </c>
      <c r="G6622" s="50">
        <f t="shared" si="415"/>
        <v>0.66089999999994353</v>
      </c>
      <c r="H6622" s="38">
        <f t="shared" si="414"/>
        <v>0.45997671307955057</v>
      </c>
      <c r="I6622" s="38">
        <f t="shared" si="416"/>
        <v>1.1695928729188454E-4</v>
      </c>
      <c r="O6622" s="36"/>
      <c r="P6622" s="35"/>
      <c r="Q6622" s="35"/>
    </row>
    <row r="6623" spans="1:17">
      <c r="A6623" s="28">
        <v>6610</v>
      </c>
      <c r="B6623" s="35">
        <v>239095.37034586596</v>
      </c>
      <c r="C6623" s="35">
        <v>125299.46846060178</v>
      </c>
      <c r="D6623" s="35">
        <v>51433.258475499119</v>
      </c>
      <c r="E6623" s="35">
        <v>415828.09728196682</v>
      </c>
      <c r="F6623" s="38">
        <f t="shared" si="413"/>
        <v>6610</v>
      </c>
      <c r="G6623" s="50">
        <f t="shared" si="415"/>
        <v>0.66099999999994352</v>
      </c>
      <c r="H6623" s="38">
        <f t="shared" si="414"/>
        <v>0.46009369266256528</v>
      </c>
      <c r="I6623" s="38">
        <f t="shared" si="416"/>
        <v>1.1697958301470912E-4</v>
      </c>
      <c r="O6623" s="36"/>
      <c r="P6623" s="35"/>
      <c r="Q6623" s="35"/>
    </row>
    <row r="6624" spans="1:17">
      <c r="A6624" s="28">
        <v>6611</v>
      </c>
      <c r="B6624" s="35">
        <v>182104.05312628759</v>
      </c>
      <c r="C6624" s="35">
        <v>169409.41523860121</v>
      </c>
      <c r="D6624" s="35">
        <v>64402.573184596185</v>
      </c>
      <c r="E6624" s="35">
        <v>415916.041549485</v>
      </c>
      <c r="F6624" s="38">
        <f t="shared" si="413"/>
        <v>6611</v>
      </c>
      <c r="G6624" s="50">
        <f t="shared" si="415"/>
        <v>0.66109999999994351</v>
      </c>
      <c r="H6624" s="38">
        <f t="shared" si="414"/>
        <v>0.46021069254482461</v>
      </c>
      <c r="I6624" s="38">
        <f t="shared" si="416"/>
        <v>1.1699988225932767E-4</v>
      </c>
      <c r="O6624" s="36"/>
      <c r="P6624" s="35"/>
      <c r="Q6624" s="35"/>
    </row>
    <row r="6625" spans="1:17">
      <c r="A6625" s="28">
        <v>6612</v>
      </c>
      <c r="B6625" s="35">
        <v>357235.65294074826</v>
      </c>
      <c r="C6625" s="35">
        <v>1928.9684016186927</v>
      </c>
      <c r="D6625" s="35">
        <v>56752.169927654373</v>
      </c>
      <c r="E6625" s="35">
        <v>415916.79127002135</v>
      </c>
      <c r="F6625" s="38">
        <f t="shared" si="413"/>
        <v>6612</v>
      </c>
      <c r="G6625" s="50">
        <f t="shared" si="415"/>
        <v>0.6611999999999435</v>
      </c>
      <c r="H6625" s="38">
        <f t="shared" si="414"/>
        <v>0.46032771272985146</v>
      </c>
      <c r="I6625" s="38">
        <f t="shared" si="416"/>
        <v>1.1702018502685041E-4</v>
      </c>
      <c r="O6625" s="36"/>
      <c r="P6625" s="35"/>
      <c r="Q6625" s="35"/>
    </row>
    <row r="6626" spans="1:17">
      <c r="A6626" s="28">
        <v>6613</v>
      </c>
      <c r="B6626" s="35">
        <v>282623.62580828194</v>
      </c>
      <c r="C6626" s="35">
        <v>95409.525147630033</v>
      </c>
      <c r="D6626" s="35">
        <v>37932.729119750264</v>
      </c>
      <c r="E6626" s="35">
        <v>415965.88007566222</v>
      </c>
      <c r="F6626" s="38">
        <f t="shared" si="413"/>
        <v>6613</v>
      </c>
      <c r="G6626" s="50">
        <f t="shared" si="415"/>
        <v>0.66129999999994349</v>
      </c>
      <c r="H6626" s="38">
        <f t="shared" si="414"/>
        <v>0.46044475322116857</v>
      </c>
      <c r="I6626" s="38">
        <f t="shared" si="416"/>
        <v>1.1704049131711081E-4</v>
      </c>
      <c r="O6626" s="36"/>
      <c r="P6626" s="35"/>
      <c r="Q6626" s="35"/>
    </row>
    <row r="6627" spans="1:17">
      <c r="A6627" s="28">
        <v>6614</v>
      </c>
      <c r="B6627" s="35">
        <v>102388.67911081717</v>
      </c>
      <c r="C6627" s="35">
        <v>273676.61168178893</v>
      </c>
      <c r="D6627" s="35">
        <v>39909.275543754724</v>
      </c>
      <c r="E6627" s="35">
        <v>415974.56633636082</v>
      </c>
      <c r="F6627" s="38">
        <f t="shared" si="413"/>
        <v>6614</v>
      </c>
      <c r="G6627" s="50">
        <f t="shared" si="415"/>
        <v>0.66139999999994348</v>
      </c>
      <c r="H6627" s="38">
        <f t="shared" si="414"/>
        <v>0.46056181402229973</v>
      </c>
      <c r="I6627" s="38">
        <f t="shared" si="416"/>
        <v>1.1706080113116357E-4</v>
      </c>
      <c r="O6627" s="36"/>
      <c r="P6627" s="35"/>
      <c r="Q6627" s="35"/>
    </row>
    <row r="6628" spans="1:17">
      <c r="A6628" s="28">
        <v>6615</v>
      </c>
      <c r="B6628" s="35">
        <v>241366.59706320238</v>
      </c>
      <c r="C6628" s="35">
        <v>132009.75454314717</v>
      </c>
      <c r="D6628" s="35">
        <v>42639.058554046373</v>
      </c>
      <c r="E6628" s="35">
        <v>416015.41016039596</v>
      </c>
      <c r="F6628" s="38">
        <f t="shared" si="413"/>
        <v>6615</v>
      </c>
      <c r="G6628" s="50">
        <f t="shared" si="415"/>
        <v>0.66149999999994347</v>
      </c>
      <c r="H6628" s="38">
        <f t="shared" si="414"/>
        <v>0.46067889513676941</v>
      </c>
      <c r="I6628" s="38">
        <f t="shared" si="416"/>
        <v>1.1708111446967484E-4</v>
      </c>
      <c r="O6628" s="36"/>
      <c r="P6628" s="35"/>
      <c r="Q6628" s="35"/>
    </row>
    <row r="6629" spans="1:17">
      <c r="A6629" s="28">
        <v>6616</v>
      </c>
      <c r="B6629" s="35">
        <v>219111.33135477823</v>
      </c>
      <c r="C6629" s="35">
        <v>139963.6174592163</v>
      </c>
      <c r="D6629" s="35">
        <v>56951.053279517684</v>
      </c>
      <c r="E6629" s="35">
        <v>416026.00209351222</v>
      </c>
      <c r="F6629" s="38">
        <f t="shared" si="413"/>
        <v>6616</v>
      </c>
      <c r="G6629" s="50">
        <f t="shared" si="415"/>
        <v>0.66159999999994346</v>
      </c>
      <c r="H6629" s="38">
        <f t="shared" si="414"/>
        <v>0.46079599656810222</v>
      </c>
      <c r="I6629" s="38">
        <f t="shared" si="416"/>
        <v>1.1710143133281115E-4</v>
      </c>
      <c r="O6629" s="36"/>
      <c r="P6629" s="35"/>
      <c r="Q6629" s="35"/>
    </row>
    <row r="6630" spans="1:17">
      <c r="A6630" s="28">
        <v>6617</v>
      </c>
      <c r="B6630" s="35">
        <v>222512.60601366853</v>
      </c>
      <c r="C6630" s="35">
        <v>146146.44246471388</v>
      </c>
      <c r="D6630" s="35">
        <v>47413.556521430597</v>
      </c>
      <c r="E6630" s="35">
        <v>416072.60499981302</v>
      </c>
      <c r="F6630" s="38">
        <f t="shared" si="413"/>
        <v>6617</v>
      </c>
      <c r="G6630" s="50">
        <f t="shared" si="415"/>
        <v>0.66169999999994344</v>
      </c>
      <c r="H6630" s="38">
        <f t="shared" si="414"/>
        <v>0.46091311831982407</v>
      </c>
      <c r="I6630" s="38">
        <f t="shared" si="416"/>
        <v>1.1712175172184924E-4</v>
      </c>
      <c r="O6630" s="36"/>
      <c r="P6630" s="35"/>
      <c r="Q6630" s="35"/>
    </row>
    <row r="6631" spans="1:17">
      <c r="A6631" s="28">
        <v>6618</v>
      </c>
      <c r="B6631" s="35">
        <v>223527.6088441441</v>
      </c>
      <c r="C6631" s="35">
        <v>159843.98661652955</v>
      </c>
      <c r="D6631" s="35">
        <v>32704.665036038023</v>
      </c>
      <c r="E6631" s="35">
        <v>416076.26049671171</v>
      </c>
      <c r="F6631" s="38">
        <f t="shared" si="413"/>
        <v>6618</v>
      </c>
      <c r="G6631" s="50">
        <f t="shared" si="415"/>
        <v>0.66179999999994343</v>
      </c>
      <c r="H6631" s="38">
        <f t="shared" si="414"/>
        <v>0.46103026039546097</v>
      </c>
      <c r="I6631" s="38">
        <f t="shared" si="416"/>
        <v>1.1714207563690016E-4</v>
      </c>
      <c r="O6631" s="36"/>
      <c r="P6631" s="35"/>
      <c r="Q6631" s="35"/>
    </row>
    <row r="6632" spans="1:17">
      <c r="A6632" s="28">
        <v>6619</v>
      </c>
      <c r="B6632" s="35">
        <v>234913.35996797457</v>
      </c>
      <c r="C6632" s="35">
        <v>125079.50552935791</v>
      </c>
      <c r="D6632" s="35">
        <v>56111.0703704138</v>
      </c>
      <c r="E6632" s="35">
        <v>416103.93586774624</v>
      </c>
      <c r="F6632" s="38">
        <f t="shared" si="413"/>
        <v>6619</v>
      </c>
      <c r="G6632" s="50">
        <f t="shared" si="415"/>
        <v>0.66189999999994342</v>
      </c>
      <c r="H6632" s="38">
        <f t="shared" si="414"/>
        <v>0.46114742279853971</v>
      </c>
      <c r="I6632" s="38">
        <f t="shared" si="416"/>
        <v>1.1716240307874104E-4</v>
      </c>
      <c r="O6632" s="36"/>
      <c r="P6632" s="35"/>
      <c r="Q6632" s="35"/>
    </row>
    <row r="6633" spans="1:17">
      <c r="A6633" s="28">
        <v>6620</v>
      </c>
      <c r="B6633" s="35">
        <v>245528.42978179365</v>
      </c>
      <c r="C6633" s="35">
        <v>123622.3568848413</v>
      </c>
      <c r="D6633" s="35">
        <v>46959.837638079029</v>
      </c>
      <c r="E6633" s="35">
        <v>416110.62430471397</v>
      </c>
      <c r="F6633" s="38">
        <f t="shared" si="413"/>
        <v>6620</v>
      </c>
      <c r="G6633" s="50">
        <f t="shared" si="415"/>
        <v>0.66199999999994341</v>
      </c>
      <c r="H6633" s="38">
        <f t="shared" si="414"/>
        <v>0.46126460553258747</v>
      </c>
      <c r="I6633" s="38">
        <f t="shared" si="416"/>
        <v>1.1718273404776047E-4</v>
      </c>
      <c r="O6633" s="36"/>
      <c r="P6633" s="35"/>
      <c r="Q6633" s="35"/>
    </row>
    <row r="6634" spans="1:17">
      <c r="A6634" s="28">
        <v>6621</v>
      </c>
      <c r="B6634" s="35">
        <v>302245.17760669946</v>
      </c>
      <c r="C6634" s="35">
        <v>58076.195755744651</v>
      </c>
      <c r="D6634" s="35">
        <v>55809.790572859267</v>
      </c>
      <c r="E6634" s="35">
        <v>416131.1639353034</v>
      </c>
      <c r="F6634" s="38">
        <f t="shared" si="413"/>
        <v>6621</v>
      </c>
      <c r="G6634" s="50">
        <f t="shared" si="415"/>
        <v>0.6620999999999434</v>
      </c>
      <c r="H6634" s="38">
        <f t="shared" si="414"/>
        <v>0.46138180860113254</v>
      </c>
      <c r="I6634" s="38">
        <f t="shared" si="416"/>
        <v>1.1720306854506868E-4</v>
      </c>
      <c r="O6634" s="36"/>
      <c r="P6634" s="35"/>
      <c r="Q6634" s="35"/>
    </row>
    <row r="6635" spans="1:17">
      <c r="A6635" s="28">
        <v>6622</v>
      </c>
      <c r="B6635" s="35">
        <v>145961.68423975731</v>
      </c>
      <c r="C6635" s="35">
        <v>214175.70587504923</v>
      </c>
      <c r="D6635" s="35">
        <v>55998.402122425949</v>
      </c>
      <c r="E6635" s="35">
        <v>416135.7922372325</v>
      </c>
      <c r="F6635" s="38">
        <f t="shared" si="413"/>
        <v>6622</v>
      </c>
      <c r="G6635" s="50">
        <f t="shared" si="415"/>
        <v>0.66219999999994339</v>
      </c>
      <c r="H6635" s="38">
        <f t="shared" si="414"/>
        <v>0.46149903200770337</v>
      </c>
      <c r="I6635" s="38">
        <f t="shared" si="416"/>
        <v>1.1722340657083219E-4</v>
      </c>
      <c r="O6635" s="36"/>
      <c r="P6635" s="35"/>
      <c r="Q6635" s="35"/>
    </row>
    <row r="6636" spans="1:17">
      <c r="A6636" s="28">
        <v>6623</v>
      </c>
      <c r="B6636" s="35">
        <v>202884.12527993575</v>
      </c>
      <c r="C6636" s="35">
        <v>174283.25931785058</v>
      </c>
      <c r="D6636" s="35">
        <v>38976.622056470616</v>
      </c>
      <c r="E6636" s="35">
        <v>416144.00665425695</v>
      </c>
      <c r="F6636" s="38">
        <f t="shared" si="413"/>
        <v>6623</v>
      </c>
      <c r="G6636" s="50">
        <f t="shared" si="415"/>
        <v>0.66229999999994338</v>
      </c>
      <c r="H6636" s="38">
        <f t="shared" si="414"/>
        <v>0.46161627575582931</v>
      </c>
      <c r="I6636" s="38">
        <f t="shared" si="416"/>
        <v>1.1724374812593918E-4</v>
      </c>
      <c r="O6636" s="36"/>
      <c r="P6636" s="35"/>
      <c r="Q6636" s="35"/>
    </row>
    <row r="6637" spans="1:17">
      <c r="A6637" s="28">
        <v>6624</v>
      </c>
      <c r="B6637" s="35">
        <v>235977.2038299127</v>
      </c>
      <c r="C6637" s="35">
        <v>139663.32465836071</v>
      </c>
      <c r="D6637" s="35">
        <v>40544.296265023702</v>
      </c>
      <c r="E6637" s="35">
        <v>416184.82475329709</v>
      </c>
      <c r="F6637" s="38">
        <f t="shared" si="413"/>
        <v>6624</v>
      </c>
      <c r="G6637" s="50">
        <f t="shared" si="415"/>
        <v>0.66239999999994337</v>
      </c>
      <c r="H6637" s="38">
        <f t="shared" si="414"/>
        <v>0.46173353984903998</v>
      </c>
      <c r="I6637" s="38">
        <f t="shared" si="416"/>
        <v>1.1726409321066722E-4</v>
      </c>
      <c r="O6637" s="36"/>
      <c r="P6637" s="35"/>
      <c r="Q6637" s="35"/>
    </row>
    <row r="6638" spans="1:17">
      <c r="A6638" s="28">
        <v>6625</v>
      </c>
      <c r="B6638" s="35">
        <v>264922.24327989621</v>
      </c>
      <c r="C6638" s="35">
        <v>93644.090390665107</v>
      </c>
      <c r="D6638" s="35">
        <v>57661.976527017054</v>
      </c>
      <c r="E6638" s="35">
        <v>416228.31019757839</v>
      </c>
      <c r="F6638" s="38">
        <f t="shared" si="413"/>
        <v>6625</v>
      </c>
      <c r="G6638" s="50">
        <f t="shared" si="415"/>
        <v>0.66249999999994336</v>
      </c>
      <c r="H6638" s="38">
        <f t="shared" si="414"/>
        <v>0.46185082429086594</v>
      </c>
      <c r="I6638" s="38">
        <f t="shared" si="416"/>
        <v>1.1728444182595998E-4</v>
      </c>
      <c r="O6638" s="36"/>
      <c r="P6638" s="35"/>
      <c r="Q6638" s="35"/>
    </row>
    <row r="6639" spans="1:17">
      <c r="A6639" s="28">
        <v>6626</v>
      </c>
      <c r="B6639" s="35">
        <v>208385.36203685743</v>
      </c>
      <c r="C6639" s="35">
        <v>137464.39721642836</v>
      </c>
      <c r="D6639" s="35">
        <v>70411.508564153191</v>
      </c>
      <c r="E6639" s="35">
        <v>416261.26781743905</v>
      </c>
      <c r="F6639" s="38">
        <f t="shared" si="413"/>
        <v>6626</v>
      </c>
      <c r="G6639" s="50">
        <f t="shared" si="415"/>
        <v>0.66259999999994335</v>
      </c>
      <c r="H6639" s="38">
        <f t="shared" si="414"/>
        <v>0.46196812908483842</v>
      </c>
      <c r="I6639" s="38">
        <f t="shared" si="416"/>
        <v>1.1730479397248361E-4</v>
      </c>
      <c r="O6639" s="36"/>
      <c r="P6639" s="35"/>
      <c r="Q6639" s="35"/>
    </row>
    <row r="6640" spans="1:17">
      <c r="A6640" s="28">
        <v>6627</v>
      </c>
      <c r="B6640" s="35">
        <v>246475.43200611125</v>
      </c>
      <c r="C6640" s="35">
        <v>120548.8192252765</v>
      </c>
      <c r="D6640" s="35">
        <v>49254.028611053291</v>
      </c>
      <c r="E6640" s="35">
        <v>416278.27984244103</v>
      </c>
      <c r="F6640" s="38">
        <f t="shared" si="413"/>
        <v>6627</v>
      </c>
      <c r="G6640" s="50">
        <f t="shared" si="415"/>
        <v>0.66269999999994333</v>
      </c>
      <c r="H6640" s="38">
        <f t="shared" si="414"/>
        <v>0.46208545423448882</v>
      </c>
      <c r="I6640" s="38">
        <f t="shared" si="416"/>
        <v>1.1732514965040464E-4</v>
      </c>
      <c r="O6640" s="36"/>
      <c r="P6640" s="35"/>
      <c r="Q6640" s="35"/>
    </row>
    <row r="6641" spans="1:17">
      <c r="A6641" s="28">
        <v>6628</v>
      </c>
      <c r="B6641" s="35">
        <v>202077.11379411479</v>
      </c>
      <c r="C6641" s="35">
        <v>159021.83116648183</v>
      </c>
      <c r="D6641" s="35">
        <v>55181.104148264079</v>
      </c>
      <c r="E6641" s="35">
        <v>416280.04910886072</v>
      </c>
      <c r="F6641" s="38">
        <f t="shared" si="413"/>
        <v>6628</v>
      </c>
      <c r="G6641" s="50">
        <f t="shared" si="415"/>
        <v>0.66279999999994332</v>
      </c>
      <c r="H6641" s="38">
        <f t="shared" si="414"/>
        <v>0.46220279974334944</v>
      </c>
      <c r="I6641" s="38">
        <f t="shared" si="416"/>
        <v>1.1734550886061124E-4</v>
      </c>
      <c r="O6641" s="36"/>
      <c r="P6641" s="35"/>
      <c r="Q6641" s="35"/>
    </row>
    <row r="6642" spans="1:17">
      <c r="A6642" s="28">
        <v>6629</v>
      </c>
      <c r="B6642" s="35">
        <v>313632.52082638437</v>
      </c>
      <c r="C6642" s="35">
        <v>56525.669601502887</v>
      </c>
      <c r="D6642" s="35">
        <v>46131.429742185595</v>
      </c>
      <c r="E6642" s="35">
        <v>416289.62017007283</v>
      </c>
      <c r="F6642" s="38">
        <f t="shared" si="413"/>
        <v>6629</v>
      </c>
      <c r="G6642" s="50">
        <f t="shared" si="415"/>
        <v>0.66289999999994331</v>
      </c>
      <c r="H6642" s="38">
        <f t="shared" si="414"/>
        <v>0.46232016561495332</v>
      </c>
      <c r="I6642" s="38">
        <f t="shared" si="416"/>
        <v>1.1736587160388057E-4</v>
      </c>
      <c r="O6642" s="36"/>
      <c r="P6642" s="35"/>
      <c r="Q6642" s="35"/>
    </row>
    <row r="6643" spans="1:17">
      <c r="A6643" s="28">
        <v>6630</v>
      </c>
      <c r="B6643" s="35">
        <v>291177.54676709889</v>
      </c>
      <c r="C6643" s="35">
        <v>86117.200379736911</v>
      </c>
      <c r="D6643" s="35">
        <v>39030.1993815436</v>
      </c>
      <c r="E6643" s="35">
        <v>416324.9465283794</v>
      </c>
      <c r="F6643" s="38">
        <f t="shared" si="413"/>
        <v>6630</v>
      </c>
      <c r="G6643" s="50">
        <f t="shared" si="415"/>
        <v>0.6629999999999433</v>
      </c>
      <c r="H6643" s="38">
        <f t="shared" si="414"/>
        <v>0.46243755185283392</v>
      </c>
      <c r="I6643" s="38">
        <f t="shared" si="416"/>
        <v>1.1738623788060121E-4</v>
      </c>
      <c r="O6643" s="36"/>
      <c r="P6643" s="35"/>
      <c r="Q6643" s="35"/>
    </row>
    <row r="6644" spans="1:17">
      <c r="A6644" s="28">
        <v>6631</v>
      </c>
      <c r="B6644" s="35">
        <v>265527.90245815518</v>
      </c>
      <c r="C6644" s="35">
        <v>115564.62082408727</v>
      </c>
      <c r="D6644" s="35">
        <v>35234.668962122698</v>
      </c>
      <c r="E6644" s="35">
        <v>416327.19224436517</v>
      </c>
      <c r="F6644" s="38">
        <f t="shared" si="413"/>
        <v>6631</v>
      </c>
      <c r="G6644" s="50">
        <f t="shared" si="415"/>
        <v>0.66309999999994329</v>
      </c>
      <c r="H6644" s="38">
        <f t="shared" si="414"/>
        <v>0.46255495846052536</v>
      </c>
      <c r="I6644" s="38">
        <f t="shared" si="416"/>
        <v>1.1740660769143929E-4</v>
      </c>
      <c r="O6644" s="36"/>
      <c r="P6644" s="35"/>
      <c r="Q6644" s="35"/>
    </row>
    <row r="6645" spans="1:17">
      <c r="A6645" s="28">
        <v>6632</v>
      </c>
      <c r="B6645" s="35">
        <v>301654.78983144119</v>
      </c>
      <c r="C6645" s="35">
        <v>68403.899475468454</v>
      </c>
      <c r="D6645" s="35">
        <v>46287.343531026243</v>
      </c>
      <c r="E6645" s="35">
        <v>416346.03283793584</v>
      </c>
      <c r="F6645" s="38">
        <f t="shared" si="413"/>
        <v>6632</v>
      </c>
      <c r="G6645" s="50">
        <f t="shared" si="415"/>
        <v>0.66319999999994328</v>
      </c>
      <c r="H6645" s="38">
        <f t="shared" si="414"/>
        <v>0.46267238544156214</v>
      </c>
      <c r="I6645" s="38">
        <f t="shared" si="416"/>
        <v>1.174269810367834E-4</v>
      </c>
      <c r="O6645" s="36"/>
      <c r="P6645" s="35"/>
      <c r="Q6645" s="35"/>
    </row>
    <row r="6646" spans="1:17">
      <c r="A6646" s="28">
        <v>6633</v>
      </c>
      <c r="B6646" s="35">
        <v>354703.94193103712</v>
      </c>
      <c r="C6646" s="35">
        <v>20133.061451794449</v>
      </c>
      <c r="D6646" s="35">
        <v>41693.882797947954</v>
      </c>
      <c r="E6646" s="35">
        <v>416530.88618077955</v>
      </c>
      <c r="F6646" s="38">
        <f t="shared" si="413"/>
        <v>6633</v>
      </c>
      <c r="G6646" s="50">
        <f t="shared" si="415"/>
        <v>0.66329999999994327</v>
      </c>
      <c r="H6646" s="38">
        <f t="shared" si="414"/>
        <v>0.46278983279948011</v>
      </c>
      <c r="I6646" s="38">
        <f t="shared" si="416"/>
        <v>1.1744735791796579E-4</v>
      </c>
      <c r="O6646" s="36"/>
      <c r="P6646" s="35"/>
      <c r="Q6646" s="35"/>
    </row>
    <row r="6647" spans="1:17">
      <c r="A6647" s="28">
        <v>6634</v>
      </c>
      <c r="B6647" s="35">
        <v>147059.15066362754</v>
      </c>
      <c r="C6647" s="35">
        <v>227803.94901636802</v>
      </c>
      <c r="D6647" s="35">
        <v>41671.788184822974</v>
      </c>
      <c r="E6647" s="35">
        <v>416534.88786481856</v>
      </c>
      <c r="F6647" s="38">
        <f t="shared" si="413"/>
        <v>6634</v>
      </c>
      <c r="G6647" s="50">
        <f t="shared" si="415"/>
        <v>0.66339999999994326</v>
      </c>
      <c r="H6647" s="38">
        <f t="shared" si="414"/>
        <v>0.46290730053781481</v>
      </c>
      <c r="I6647" s="38">
        <f t="shared" si="416"/>
        <v>1.1746773833470892E-4</v>
      </c>
      <c r="O6647" s="36"/>
      <c r="P6647" s="35"/>
      <c r="Q6647" s="35"/>
    </row>
    <row r="6648" spans="1:17">
      <c r="A6648" s="28">
        <v>6635</v>
      </c>
      <c r="B6648" s="35">
        <v>187121.11864925097</v>
      </c>
      <c r="C6648" s="35">
        <v>167106.22239356907</v>
      </c>
      <c r="D6648" s="35">
        <v>62409.382514998091</v>
      </c>
      <c r="E6648" s="35">
        <v>416636.7235578181</v>
      </c>
      <c r="F6648" s="38">
        <f t="shared" si="413"/>
        <v>6635</v>
      </c>
      <c r="G6648" s="50">
        <f t="shared" si="415"/>
        <v>0.66349999999994325</v>
      </c>
      <c r="H6648" s="38">
        <f t="shared" si="414"/>
        <v>0.4630247886601031</v>
      </c>
      <c r="I6648" s="38">
        <f t="shared" si="416"/>
        <v>1.1748812228828953E-4</v>
      </c>
      <c r="O6648" s="36"/>
      <c r="P6648" s="35"/>
      <c r="Q6648" s="35"/>
    </row>
    <row r="6649" spans="1:17">
      <c r="A6649" s="28">
        <v>6636</v>
      </c>
      <c r="B6649" s="35">
        <v>309636.28501724231</v>
      </c>
      <c r="C6649" s="35">
        <v>53269.947388233668</v>
      </c>
      <c r="D6649" s="35">
        <v>53735.675025482458</v>
      </c>
      <c r="E6649" s="35">
        <v>416641.90743095847</v>
      </c>
      <c r="F6649" s="38">
        <f t="shared" si="413"/>
        <v>6636</v>
      </c>
      <c r="G6649" s="50">
        <f t="shared" si="415"/>
        <v>0.66359999999994324</v>
      </c>
      <c r="H6649" s="38">
        <f t="shared" si="414"/>
        <v>0.46314229716988176</v>
      </c>
      <c r="I6649" s="38">
        <f t="shared" si="416"/>
        <v>1.1750850977865213E-4</v>
      </c>
      <c r="O6649" s="36"/>
      <c r="P6649" s="35"/>
      <c r="Q6649" s="35"/>
    </row>
    <row r="6650" spans="1:17">
      <c r="A6650" s="28">
        <v>6637</v>
      </c>
      <c r="B6650" s="35">
        <v>218737.37784891564</v>
      </c>
      <c r="C6650" s="35">
        <v>144808.7556957349</v>
      </c>
      <c r="D6650" s="35">
        <v>53287.552013743334</v>
      </c>
      <c r="E6650" s="35">
        <v>416833.68555839383</v>
      </c>
      <c r="F6650" s="38">
        <f t="shared" si="413"/>
        <v>6637</v>
      </c>
      <c r="G6650" s="50">
        <f t="shared" si="415"/>
        <v>0.66369999999994322</v>
      </c>
      <c r="H6650" s="38">
        <f t="shared" si="414"/>
        <v>0.46325982607068905</v>
      </c>
      <c r="I6650" s="38">
        <f t="shared" si="416"/>
        <v>1.175289008072955E-4</v>
      </c>
      <c r="O6650" s="36"/>
      <c r="P6650" s="35"/>
      <c r="Q6650" s="35"/>
    </row>
    <row r="6651" spans="1:17">
      <c r="A6651" s="28">
        <v>6638</v>
      </c>
      <c r="B6651" s="35">
        <v>302749.40008234954</v>
      </c>
      <c r="C6651" s="35">
        <v>39956.203149663452</v>
      </c>
      <c r="D6651" s="35">
        <v>74140.876139680258</v>
      </c>
      <c r="E6651" s="35">
        <v>416846.47937169328</v>
      </c>
      <c r="F6651" s="38">
        <f t="shared" si="413"/>
        <v>6638</v>
      </c>
      <c r="G6651" s="50">
        <f t="shared" si="415"/>
        <v>0.66379999999994321</v>
      </c>
      <c r="H6651" s="38">
        <f t="shared" si="414"/>
        <v>0.46337737536606322</v>
      </c>
      <c r="I6651" s="38">
        <f t="shared" si="416"/>
        <v>1.1754929537416414E-4</v>
      </c>
      <c r="O6651" s="36"/>
      <c r="P6651" s="35"/>
      <c r="Q6651" s="35"/>
    </row>
    <row r="6652" spans="1:17">
      <c r="A6652" s="28">
        <v>6639</v>
      </c>
      <c r="B6652" s="35">
        <v>331921.34715492424</v>
      </c>
      <c r="C6652" s="35">
        <v>30635.781262979643</v>
      </c>
      <c r="D6652" s="35">
        <v>54398.563090916505</v>
      </c>
      <c r="E6652" s="35">
        <v>416955.6915088204</v>
      </c>
      <c r="F6652" s="38">
        <f t="shared" si="413"/>
        <v>6639</v>
      </c>
      <c r="G6652" s="50">
        <f t="shared" si="415"/>
        <v>0.6638999999999432</v>
      </c>
      <c r="H6652" s="38">
        <f t="shared" si="414"/>
        <v>0.4634949450595432</v>
      </c>
      <c r="I6652" s="38">
        <f t="shared" si="416"/>
        <v>1.175696934799797E-4</v>
      </c>
      <c r="O6652" s="36"/>
      <c r="P6652" s="35"/>
      <c r="Q6652" s="35"/>
    </row>
    <row r="6653" spans="1:17">
      <c r="A6653" s="28">
        <v>6640</v>
      </c>
      <c r="B6653" s="35">
        <v>234907.67459649389</v>
      </c>
      <c r="C6653" s="35">
        <v>128189.64216828358</v>
      </c>
      <c r="D6653" s="35">
        <v>53916.456352512003</v>
      </c>
      <c r="E6653" s="35">
        <v>417013.77311728947</v>
      </c>
      <c r="F6653" s="38">
        <f t="shared" si="413"/>
        <v>6640</v>
      </c>
      <c r="G6653" s="50">
        <f t="shared" si="415"/>
        <v>0.66399999999994319</v>
      </c>
      <c r="H6653" s="38">
        <f t="shared" si="414"/>
        <v>0.46361253515466877</v>
      </c>
      <c r="I6653" s="38">
        <f t="shared" si="416"/>
        <v>1.1759009512557483E-4</v>
      </c>
      <c r="O6653" s="36"/>
      <c r="P6653" s="35"/>
      <c r="Q6653" s="35"/>
    </row>
    <row r="6654" spans="1:17">
      <c r="A6654" s="28">
        <v>6641</v>
      </c>
      <c r="B6654" s="35">
        <v>285426.38439845201</v>
      </c>
      <c r="C6654" s="35">
        <v>70097.496069662957</v>
      </c>
      <c r="D6654" s="35">
        <v>61503.848829441784</v>
      </c>
      <c r="E6654" s="35">
        <v>417027.72929755674</v>
      </c>
      <c r="F6654" s="38">
        <f t="shared" si="413"/>
        <v>6641</v>
      </c>
      <c r="G6654" s="50">
        <f t="shared" si="415"/>
        <v>0.66409999999994318</v>
      </c>
      <c r="H6654" s="38">
        <f t="shared" si="414"/>
        <v>0.46373014565497989</v>
      </c>
      <c r="I6654" s="38">
        <f t="shared" si="416"/>
        <v>1.1761050031111608E-4</v>
      </c>
      <c r="O6654" s="36"/>
      <c r="P6654" s="35"/>
      <c r="Q6654" s="35"/>
    </row>
    <row r="6655" spans="1:17">
      <c r="A6655" s="28">
        <v>6642</v>
      </c>
      <c r="B6655" s="35">
        <v>296578.31548614916</v>
      </c>
      <c r="C6655" s="35">
        <v>67724.394978115946</v>
      </c>
      <c r="D6655" s="35">
        <v>52743.063976336416</v>
      </c>
      <c r="E6655" s="35">
        <v>417045.77444060147</v>
      </c>
      <c r="F6655" s="38">
        <f t="shared" si="413"/>
        <v>6642</v>
      </c>
      <c r="G6655" s="50">
        <f t="shared" si="415"/>
        <v>0.66419999999994317</v>
      </c>
      <c r="H6655" s="38">
        <f t="shared" si="414"/>
        <v>0.46384777656401793</v>
      </c>
      <c r="I6655" s="38">
        <f t="shared" si="416"/>
        <v>1.1763090903804674E-4</v>
      </c>
      <c r="O6655" s="36"/>
      <c r="P6655" s="35"/>
      <c r="Q6655" s="35"/>
    </row>
    <row r="6656" spans="1:17">
      <c r="A6656" s="28">
        <v>6643</v>
      </c>
      <c r="B6656" s="35">
        <v>342323.30846788996</v>
      </c>
      <c r="C6656" s="35">
        <v>33591.93599079299</v>
      </c>
      <c r="D6656" s="35">
        <v>41132.563961216161</v>
      </c>
      <c r="E6656" s="35">
        <v>417047.80841989908</v>
      </c>
      <c r="F6656" s="38">
        <f t="shared" si="413"/>
        <v>6643</v>
      </c>
      <c r="G6656" s="50">
        <f t="shared" si="415"/>
        <v>0.66429999999994316</v>
      </c>
      <c r="H6656" s="38">
        <f t="shared" si="414"/>
        <v>0.46396542788532402</v>
      </c>
      <c r="I6656" s="38">
        <f t="shared" si="416"/>
        <v>1.1765132130608924E-4</v>
      </c>
      <c r="O6656" s="36"/>
      <c r="P6656" s="35"/>
      <c r="Q6656" s="35"/>
    </row>
    <row r="6657" spans="1:17">
      <c r="A6657" s="28">
        <v>6644</v>
      </c>
      <c r="B6657" s="35">
        <v>291579.24707763793</v>
      </c>
      <c r="C6657" s="35">
        <v>72440.187132329578</v>
      </c>
      <c r="D6657" s="35">
        <v>53035.597622915142</v>
      </c>
      <c r="E6657" s="35">
        <v>417055.03183288267</v>
      </c>
      <c r="F6657" s="38">
        <f t="shared" si="413"/>
        <v>6644</v>
      </c>
      <c r="G6657" s="50">
        <f t="shared" si="415"/>
        <v>0.66439999999994315</v>
      </c>
      <c r="H6657" s="38">
        <f t="shared" si="414"/>
        <v>0.46408309962244038</v>
      </c>
      <c r="I6657" s="38">
        <f t="shared" si="416"/>
        <v>1.1767173711635381E-4</v>
      </c>
      <c r="O6657" s="36"/>
      <c r="P6657" s="35"/>
      <c r="Q6657" s="35"/>
    </row>
    <row r="6658" spans="1:17">
      <c r="A6658" s="28">
        <v>6645</v>
      </c>
      <c r="B6658" s="35">
        <v>280775.57084458391</v>
      </c>
      <c r="C6658" s="35">
        <v>87786.713147602713</v>
      </c>
      <c r="D6658" s="35">
        <v>48535.396706739979</v>
      </c>
      <c r="E6658" s="35">
        <v>417097.68069892662</v>
      </c>
      <c r="F6658" s="38">
        <f t="shared" si="413"/>
        <v>6645</v>
      </c>
      <c r="G6658" s="50">
        <f t="shared" si="415"/>
        <v>0.66449999999994314</v>
      </c>
      <c r="H6658" s="38">
        <f t="shared" si="414"/>
        <v>0.46420079177890966</v>
      </c>
      <c r="I6658" s="38">
        <f t="shared" si="416"/>
        <v>1.1769215646928455E-4</v>
      </c>
      <c r="O6658" s="36"/>
      <c r="P6658" s="35"/>
      <c r="Q6658" s="35"/>
    </row>
    <row r="6659" spans="1:17">
      <c r="A6659" s="28">
        <v>6646</v>
      </c>
      <c r="B6659" s="35">
        <v>339999.31367991673</v>
      </c>
      <c r="C6659" s="35">
        <v>29783.371288580471</v>
      </c>
      <c r="D6659" s="35">
        <v>47347.092305999256</v>
      </c>
      <c r="E6659" s="35">
        <v>417129.77727449645</v>
      </c>
      <c r="F6659" s="38">
        <f t="shared" si="413"/>
        <v>6646</v>
      </c>
      <c r="G6659" s="50">
        <f t="shared" si="415"/>
        <v>0.66459999999994313</v>
      </c>
      <c r="H6659" s="38">
        <f t="shared" si="414"/>
        <v>0.46431850435827526</v>
      </c>
      <c r="I6659" s="38">
        <f t="shared" si="416"/>
        <v>1.1771257936560309E-4</v>
      </c>
      <c r="O6659" s="36"/>
      <c r="P6659" s="35"/>
      <c r="Q6659" s="35"/>
    </row>
    <row r="6660" spans="1:17">
      <c r="A6660" s="28">
        <v>6647</v>
      </c>
      <c r="B6660" s="35">
        <v>339558.16396976274</v>
      </c>
      <c r="C6660" s="35">
        <v>26327.128415302308</v>
      </c>
      <c r="D6660" s="35">
        <v>51253.153826721609</v>
      </c>
      <c r="E6660" s="35">
        <v>417138.44621178665</v>
      </c>
      <c r="F6660" s="38">
        <f t="shared" si="413"/>
        <v>6647</v>
      </c>
      <c r="G6660" s="50">
        <f t="shared" si="415"/>
        <v>0.66469999999994311</v>
      </c>
      <c r="H6660" s="38">
        <f t="shared" si="414"/>
        <v>0.46443623736408113</v>
      </c>
      <c r="I6660" s="38">
        <f t="shared" si="416"/>
        <v>1.1773300580586454E-4</v>
      </c>
      <c r="O6660" s="36"/>
      <c r="P6660" s="35"/>
      <c r="Q6660" s="35"/>
    </row>
    <row r="6661" spans="1:17">
      <c r="A6661" s="28">
        <v>6648</v>
      </c>
      <c r="B6661" s="35">
        <v>306920.45695682371</v>
      </c>
      <c r="C6661" s="35">
        <v>54672.018820012068</v>
      </c>
      <c r="D6661" s="35">
        <v>55659.956206201699</v>
      </c>
      <c r="E6661" s="35">
        <v>417252.43198303744</v>
      </c>
      <c r="F6661" s="38">
        <f t="shared" si="413"/>
        <v>6648</v>
      </c>
      <c r="G6661" s="50">
        <f t="shared" si="415"/>
        <v>0.6647999999999431</v>
      </c>
      <c r="H6661" s="38">
        <f t="shared" si="414"/>
        <v>0.46455399079987181</v>
      </c>
      <c r="I6661" s="38">
        <f t="shared" si="416"/>
        <v>1.1775343579067954E-4</v>
      </c>
      <c r="O6661" s="36"/>
      <c r="P6661" s="35"/>
      <c r="Q6661" s="35"/>
    </row>
    <row r="6662" spans="1:17">
      <c r="A6662" s="28">
        <v>6649</v>
      </c>
      <c r="B6662" s="35">
        <v>203088.25922169676</v>
      </c>
      <c r="C6662" s="35">
        <v>152077.73476877157</v>
      </c>
      <c r="D6662" s="35">
        <v>62201.455747126718</v>
      </c>
      <c r="E6662" s="35">
        <v>417367.44973759505</v>
      </c>
      <c r="F6662" s="38">
        <f t="shared" si="413"/>
        <v>6649</v>
      </c>
      <c r="G6662" s="50">
        <f t="shared" si="415"/>
        <v>0.66489999999994309</v>
      </c>
      <c r="H6662" s="38">
        <f t="shared" si="414"/>
        <v>0.46467176466919236</v>
      </c>
      <c r="I6662" s="38">
        <f t="shared" si="416"/>
        <v>1.1777386932054767E-4</v>
      </c>
      <c r="O6662" s="36"/>
      <c r="P6662" s="35"/>
      <c r="Q6662" s="35"/>
    </row>
    <row r="6663" spans="1:17">
      <c r="A6663" s="28">
        <v>6650</v>
      </c>
      <c r="B6663" s="35">
        <v>234191.39822322427</v>
      </c>
      <c r="C6663" s="35">
        <v>124194.50085400161</v>
      </c>
      <c r="D6663" s="35">
        <v>58993.345392672127</v>
      </c>
      <c r="E6663" s="35">
        <v>417379.244469898</v>
      </c>
      <c r="F6663" s="38">
        <f t="shared" si="413"/>
        <v>6650</v>
      </c>
      <c r="G6663" s="50">
        <f t="shared" si="415"/>
        <v>0.66499999999994308</v>
      </c>
      <c r="H6663" s="38">
        <f t="shared" si="414"/>
        <v>0.46478955897558877</v>
      </c>
      <c r="I6663" s="38">
        <f t="shared" si="416"/>
        <v>1.1779430639641264E-4</v>
      </c>
      <c r="O6663" s="36"/>
      <c r="P6663" s="35"/>
      <c r="Q6663" s="35"/>
    </row>
    <row r="6664" spans="1:17">
      <c r="A6664" s="28">
        <v>6651</v>
      </c>
      <c r="B6664" s="35">
        <v>257857.05380581017</v>
      </c>
      <c r="C6664" s="35">
        <v>108434.71919922362</v>
      </c>
      <c r="D6664" s="35">
        <v>51117.422679679337</v>
      </c>
      <c r="E6664" s="35">
        <v>417409.19568471314</v>
      </c>
      <c r="F6664" s="38">
        <f t="shared" si="413"/>
        <v>6651</v>
      </c>
      <c r="G6664" s="50">
        <f t="shared" si="415"/>
        <v>0.66509999999994307</v>
      </c>
      <c r="H6664" s="38">
        <f t="shared" si="414"/>
        <v>0.46490737372260738</v>
      </c>
      <c r="I6664" s="38">
        <f t="shared" si="416"/>
        <v>1.178147470186075E-4</v>
      </c>
      <c r="O6664" s="36"/>
      <c r="P6664" s="35"/>
      <c r="Q6664" s="35"/>
    </row>
    <row r="6665" spans="1:17">
      <c r="A6665" s="28">
        <v>6652</v>
      </c>
      <c r="B6665" s="35">
        <v>228007.06066663755</v>
      </c>
      <c r="C6665" s="35">
        <v>137088.22942683398</v>
      </c>
      <c r="D6665" s="35">
        <v>52332.236393706873</v>
      </c>
      <c r="E6665" s="35">
        <v>417427.5264871784</v>
      </c>
      <c r="F6665" s="38">
        <f t="shared" si="413"/>
        <v>6652</v>
      </c>
      <c r="G6665" s="50">
        <f t="shared" si="415"/>
        <v>0.66519999999994306</v>
      </c>
      <c r="H6665" s="38">
        <f t="shared" si="414"/>
        <v>0.46502520891379512</v>
      </c>
      <c r="I6665" s="38">
        <f t="shared" si="416"/>
        <v>1.1783519118774288E-4</v>
      </c>
      <c r="O6665" s="36"/>
      <c r="P6665" s="35"/>
      <c r="Q6665" s="35"/>
    </row>
    <row r="6666" spans="1:17">
      <c r="A6666" s="28">
        <v>6653</v>
      </c>
      <c r="B6666" s="35">
        <v>248971.07810892543</v>
      </c>
      <c r="C6666" s="35">
        <v>106816.87320539393</v>
      </c>
      <c r="D6666" s="35">
        <v>61648.28866288242</v>
      </c>
      <c r="E6666" s="35">
        <v>417436.2399772018</v>
      </c>
      <c r="F6666" s="38">
        <f t="shared" si="413"/>
        <v>6653</v>
      </c>
      <c r="G6666" s="50">
        <f t="shared" si="415"/>
        <v>0.66529999999994305</v>
      </c>
      <c r="H6666" s="38">
        <f t="shared" si="414"/>
        <v>0.46514306455269971</v>
      </c>
      <c r="I6666" s="38">
        <f t="shared" si="416"/>
        <v>1.1785563890459594E-4</v>
      </c>
      <c r="O6666" s="36"/>
      <c r="P6666" s="35"/>
      <c r="Q6666" s="35"/>
    </row>
    <row r="6667" spans="1:17">
      <c r="A6667" s="28">
        <v>6654</v>
      </c>
      <c r="B6667" s="35">
        <v>203312.21292381364</v>
      </c>
      <c r="C6667" s="35">
        <v>157101.03298398506</v>
      </c>
      <c r="D6667" s="35">
        <v>57024.087770339669</v>
      </c>
      <c r="E6667" s="35">
        <v>417437.33367813838</v>
      </c>
      <c r="F6667" s="38">
        <f t="shared" si="413"/>
        <v>6654</v>
      </c>
      <c r="G6667" s="50">
        <f t="shared" si="415"/>
        <v>0.66539999999994304</v>
      </c>
      <c r="H6667" s="38">
        <f t="shared" si="414"/>
        <v>0.46526094064286938</v>
      </c>
      <c r="I6667" s="38">
        <f t="shared" si="416"/>
        <v>1.1787609016966627E-4</v>
      </c>
      <c r="O6667" s="36"/>
      <c r="P6667" s="35"/>
      <c r="Q6667" s="35"/>
    </row>
    <row r="6668" spans="1:17">
      <c r="A6668" s="28">
        <v>6655</v>
      </c>
      <c r="B6668" s="35">
        <v>222569.16476414003</v>
      </c>
      <c r="C6668" s="35">
        <v>148718.06063967233</v>
      </c>
      <c r="D6668" s="35">
        <v>46165.841164565565</v>
      </c>
      <c r="E6668" s="35">
        <v>417453.06656837795</v>
      </c>
      <c r="F6668" s="38">
        <f t="shared" si="413"/>
        <v>6655</v>
      </c>
      <c r="G6668" s="50">
        <f t="shared" si="415"/>
        <v>0.66549999999994303</v>
      </c>
      <c r="H6668" s="38">
        <f t="shared" si="414"/>
        <v>0.46537883718785306</v>
      </c>
      <c r="I6668" s="38">
        <f t="shared" si="416"/>
        <v>1.1789654498367552E-4</v>
      </c>
      <c r="O6668" s="36"/>
      <c r="P6668" s="35"/>
      <c r="Q6668" s="35"/>
    </row>
    <row r="6669" spans="1:17">
      <c r="A6669" s="28">
        <v>6656</v>
      </c>
      <c r="B6669" s="35">
        <v>256832.73421858286</v>
      </c>
      <c r="C6669" s="35">
        <v>118826.99202564541</v>
      </c>
      <c r="D6669" s="35">
        <v>41799.738482261775</v>
      </c>
      <c r="E6669" s="35">
        <v>417459.46472649003</v>
      </c>
      <c r="F6669" s="38">
        <f t="shared" si="413"/>
        <v>6656</v>
      </c>
      <c r="G6669" s="50">
        <f t="shared" si="415"/>
        <v>0.66559999999994302</v>
      </c>
      <c r="H6669" s="38">
        <f t="shared" si="414"/>
        <v>0.46549675419120029</v>
      </c>
      <c r="I6669" s="38">
        <f t="shared" si="416"/>
        <v>1.1791700334723432E-4</v>
      </c>
      <c r="O6669" s="36"/>
      <c r="P6669" s="35"/>
      <c r="Q6669" s="35"/>
    </row>
    <row r="6670" spans="1:17">
      <c r="A6670" s="28">
        <v>6657</v>
      </c>
      <c r="B6670" s="35">
        <v>333106.55937086302</v>
      </c>
      <c r="C6670" s="35">
        <v>39013.735904095527</v>
      </c>
      <c r="D6670" s="35">
        <v>45348.849900102148</v>
      </c>
      <c r="E6670" s="35">
        <v>417469.14517506066</v>
      </c>
      <c r="F6670" s="38">
        <f t="shared" ref="F6670:F6733" si="417">_xlfn.RANK.EQ(E6670,$E$14:$E$10014,1)</f>
        <v>6657</v>
      </c>
      <c r="G6670" s="50">
        <f t="shared" si="415"/>
        <v>0.665699999999943</v>
      </c>
      <c r="H6670" s="38">
        <f t="shared" si="414"/>
        <v>0.46561469165646074</v>
      </c>
      <c r="I6670" s="38">
        <f t="shared" si="416"/>
        <v>1.1793746526045368E-4</v>
      </c>
      <c r="O6670" s="36"/>
      <c r="P6670" s="35"/>
      <c r="Q6670" s="35"/>
    </row>
    <row r="6671" spans="1:17">
      <c r="A6671" s="28">
        <v>6658</v>
      </c>
      <c r="B6671" s="35">
        <v>300489.15683802147</v>
      </c>
      <c r="C6671" s="35">
        <v>36423.821579830867</v>
      </c>
      <c r="D6671" s="35">
        <v>80559.79626633467</v>
      </c>
      <c r="E6671" s="35">
        <v>417472.77468418697</v>
      </c>
      <c r="F6671" s="38">
        <f t="shared" si="417"/>
        <v>6658</v>
      </c>
      <c r="G6671" s="50">
        <f t="shared" si="415"/>
        <v>0.66579999999994299</v>
      </c>
      <c r="H6671" s="38">
        <f t="shared" ref="H6671:H6734" si="418">(EXP($I$8*G6671)-1)/(EXP($I$8)-1)</f>
        <v>0.46573264958718574</v>
      </c>
      <c r="I6671" s="38">
        <f t="shared" si="416"/>
        <v>1.1795793072499894E-4</v>
      </c>
      <c r="O6671" s="36"/>
      <c r="P6671" s="35"/>
      <c r="Q6671" s="35"/>
    </row>
    <row r="6672" spans="1:17">
      <c r="A6672" s="28">
        <v>6659</v>
      </c>
      <c r="B6672" s="35">
        <v>273062.24946736556</v>
      </c>
      <c r="C6672" s="35">
        <v>85298.404482007449</v>
      </c>
      <c r="D6672" s="35">
        <v>59162.654983876026</v>
      </c>
      <c r="E6672" s="35">
        <v>417523.30893324903</v>
      </c>
      <c r="F6672" s="38">
        <f t="shared" si="417"/>
        <v>6659</v>
      </c>
      <c r="G6672" s="50">
        <f t="shared" ref="G6672:G6735" si="419">G6671+1/10000</f>
        <v>0.66589999999994298</v>
      </c>
      <c r="H6672" s="38">
        <f t="shared" si="418"/>
        <v>0.46585062798692634</v>
      </c>
      <c r="I6672" s="38">
        <f t="shared" ref="I6672:I6735" si="420">H6672-H6671</f>
        <v>1.1797839974059254E-4</v>
      </c>
      <c r="O6672" s="36"/>
      <c r="P6672" s="35"/>
      <c r="Q6672" s="35"/>
    </row>
    <row r="6673" spans="1:17">
      <c r="A6673" s="28">
        <v>6660</v>
      </c>
      <c r="B6673" s="35">
        <v>241940.11552847756</v>
      </c>
      <c r="C6673" s="35">
        <v>117640.46079892246</v>
      </c>
      <c r="D6673" s="35">
        <v>57954.253302013196</v>
      </c>
      <c r="E6673" s="35">
        <v>417534.82962941326</v>
      </c>
      <c r="F6673" s="38">
        <f t="shared" si="417"/>
        <v>6660</v>
      </c>
      <c r="G6673" s="50">
        <f t="shared" si="419"/>
        <v>0.66599999999994297</v>
      </c>
      <c r="H6673" s="38">
        <f t="shared" si="418"/>
        <v>0.46596862685923446</v>
      </c>
      <c r="I6673" s="38">
        <f t="shared" si="420"/>
        <v>1.1799887230812267E-4</v>
      </c>
      <c r="O6673" s="36"/>
      <c r="P6673" s="35"/>
      <c r="Q6673" s="35"/>
    </row>
    <row r="6674" spans="1:17">
      <c r="A6674" s="28">
        <v>6661</v>
      </c>
      <c r="B6674" s="35">
        <v>348526.52303477773</v>
      </c>
      <c r="C6674" s="35">
        <v>4762.6753439488748</v>
      </c>
      <c r="D6674" s="35">
        <v>64300.701918249732</v>
      </c>
      <c r="E6674" s="35">
        <v>417589.90029697632</v>
      </c>
      <c r="F6674" s="38">
        <f t="shared" si="417"/>
        <v>6661</v>
      </c>
      <c r="G6674" s="50">
        <f t="shared" si="419"/>
        <v>0.66609999999994296</v>
      </c>
      <c r="H6674" s="38">
        <f t="shared" si="418"/>
        <v>0.46608664620766255</v>
      </c>
      <c r="I6674" s="38">
        <f t="shared" si="420"/>
        <v>1.1801934842808892E-4</v>
      </c>
      <c r="O6674" s="36"/>
      <c r="P6674" s="35"/>
      <c r="Q6674" s="35"/>
    </row>
    <row r="6675" spans="1:17">
      <c r="A6675" s="28">
        <v>6662</v>
      </c>
      <c r="B6675" s="35">
        <v>332869.04814905243</v>
      </c>
      <c r="C6675" s="35">
        <v>21816.358826468102</v>
      </c>
      <c r="D6675" s="35">
        <v>63022.080001164082</v>
      </c>
      <c r="E6675" s="35">
        <v>417707.48697668465</v>
      </c>
      <c r="F6675" s="38">
        <f t="shared" si="417"/>
        <v>6662</v>
      </c>
      <c r="G6675" s="50">
        <f t="shared" si="419"/>
        <v>0.66619999999994295</v>
      </c>
      <c r="H6675" s="38">
        <f t="shared" si="418"/>
        <v>0.46620468603576398</v>
      </c>
      <c r="I6675" s="38">
        <f t="shared" si="420"/>
        <v>1.1803982810143498E-4</v>
      </c>
      <c r="O6675" s="36"/>
      <c r="P6675" s="35"/>
      <c r="Q6675" s="35"/>
    </row>
    <row r="6676" spans="1:17">
      <c r="A6676" s="28">
        <v>6663</v>
      </c>
      <c r="B6676" s="35">
        <v>306515.17938634113</v>
      </c>
      <c r="C6676" s="35">
        <v>71971.206659908581</v>
      </c>
      <c r="D6676" s="35">
        <v>39236.957643545982</v>
      </c>
      <c r="E6676" s="35">
        <v>417723.3436897957</v>
      </c>
      <c r="F6676" s="38">
        <f t="shared" si="417"/>
        <v>6663</v>
      </c>
      <c r="G6676" s="50">
        <f t="shared" si="419"/>
        <v>0.66629999999994294</v>
      </c>
      <c r="H6676" s="38">
        <f t="shared" si="418"/>
        <v>0.46632274634709259</v>
      </c>
      <c r="I6676" s="38">
        <f t="shared" si="420"/>
        <v>1.1806031132860495E-4</v>
      </c>
      <c r="O6676" s="36"/>
      <c r="P6676" s="35"/>
      <c r="Q6676" s="35"/>
    </row>
    <row r="6677" spans="1:17">
      <c r="A6677" s="28">
        <v>6664</v>
      </c>
      <c r="B6677" s="35">
        <v>185762.25735692427</v>
      </c>
      <c r="C6677" s="35">
        <v>187240.31087203644</v>
      </c>
      <c r="D6677" s="35">
        <v>44753.64582770718</v>
      </c>
      <c r="E6677" s="35">
        <v>417756.21405666793</v>
      </c>
      <c r="F6677" s="38">
        <f t="shared" si="417"/>
        <v>6664</v>
      </c>
      <c r="G6677" s="50">
        <f t="shared" si="419"/>
        <v>0.66639999999994293</v>
      </c>
      <c r="H6677" s="38">
        <f t="shared" si="418"/>
        <v>0.46644082714520274</v>
      </c>
      <c r="I6677" s="38">
        <f t="shared" si="420"/>
        <v>1.1808079811015393E-4</v>
      </c>
      <c r="O6677" s="36"/>
      <c r="P6677" s="35"/>
      <c r="Q6677" s="35"/>
    </row>
    <row r="6678" spans="1:17">
      <c r="A6678" s="28">
        <v>6665</v>
      </c>
      <c r="B6678" s="35">
        <v>330945.05655274913</v>
      </c>
      <c r="C6678" s="35">
        <v>39958.023345523208</v>
      </c>
      <c r="D6678" s="35">
        <v>46884.060252705778</v>
      </c>
      <c r="E6678" s="35">
        <v>417787.14015097811</v>
      </c>
      <c r="F6678" s="38">
        <f t="shared" si="417"/>
        <v>6665</v>
      </c>
      <c r="G6678" s="50">
        <f t="shared" si="419"/>
        <v>0.66649999999994292</v>
      </c>
      <c r="H6678" s="38">
        <f t="shared" si="418"/>
        <v>0.46655892843364943</v>
      </c>
      <c r="I6678" s="38">
        <f t="shared" si="420"/>
        <v>1.1810128844669254E-4</v>
      </c>
      <c r="O6678" s="36"/>
      <c r="P6678" s="35"/>
      <c r="Q6678" s="35"/>
    </row>
    <row r="6679" spans="1:17">
      <c r="A6679" s="28">
        <v>6666</v>
      </c>
      <c r="B6679" s="35">
        <v>249893.55022929423</v>
      </c>
      <c r="C6679" s="35">
        <v>115511.22096676631</v>
      </c>
      <c r="D6679" s="35">
        <v>52408.096954551846</v>
      </c>
      <c r="E6679" s="35">
        <v>417812.86815061234</v>
      </c>
      <c r="F6679" s="38">
        <f t="shared" si="417"/>
        <v>6666</v>
      </c>
      <c r="G6679" s="50">
        <f t="shared" si="419"/>
        <v>0.6665999999999429</v>
      </c>
      <c r="H6679" s="38">
        <f t="shared" si="418"/>
        <v>0.4666770502159881</v>
      </c>
      <c r="I6679" s="38">
        <f t="shared" si="420"/>
        <v>1.1812178233866488E-4</v>
      </c>
      <c r="O6679" s="36"/>
      <c r="P6679" s="35"/>
      <c r="Q6679" s="35"/>
    </row>
    <row r="6680" spans="1:17">
      <c r="A6680" s="28">
        <v>6667</v>
      </c>
      <c r="B6680" s="35">
        <v>224442.32617011224</v>
      </c>
      <c r="C6680" s="35">
        <v>112558.27818994934</v>
      </c>
      <c r="D6680" s="35">
        <v>80847.136837412138</v>
      </c>
      <c r="E6680" s="35">
        <v>417847.74119747372</v>
      </c>
      <c r="F6680" s="38">
        <f t="shared" si="417"/>
        <v>6667</v>
      </c>
      <c r="G6680" s="50">
        <f t="shared" si="419"/>
        <v>0.66669999999994289</v>
      </c>
      <c r="H6680" s="38">
        <f t="shared" si="418"/>
        <v>0.46679519249577539</v>
      </c>
      <c r="I6680" s="38">
        <f t="shared" si="420"/>
        <v>1.1814227978729219E-4</v>
      </c>
      <c r="O6680" s="36"/>
      <c r="P6680" s="35"/>
      <c r="Q6680" s="35"/>
    </row>
    <row r="6681" spans="1:17">
      <c r="A6681" s="28">
        <v>6668</v>
      </c>
      <c r="B6681" s="35">
        <v>260018.67929169338</v>
      </c>
      <c r="C6681" s="35">
        <v>79177.03830310874</v>
      </c>
      <c r="D6681" s="35">
        <v>78738.894797888366</v>
      </c>
      <c r="E6681" s="35">
        <v>417934.6123926905</v>
      </c>
      <c r="F6681" s="38">
        <f t="shared" si="417"/>
        <v>6668</v>
      </c>
      <c r="G6681" s="50">
        <f t="shared" si="419"/>
        <v>0.66679999999994288</v>
      </c>
      <c r="H6681" s="38">
        <f t="shared" si="418"/>
        <v>0.46691335527656802</v>
      </c>
      <c r="I6681" s="38">
        <f t="shared" si="420"/>
        <v>1.1816278079262998E-4</v>
      </c>
      <c r="O6681" s="36"/>
      <c r="P6681" s="35"/>
      <c r="Q6681" s="35"/>
    </row>
    <row r="6682" spans="1:17">
      <c r="A6682" s="28">
        <v>6669</v>
      </c>
      <c r="B6682" s="35">
        <v>272706.07476984744</v>
      </c>
      <c r="C6682" s="35">
        <v>92629.944657535292</v>
      </c>
      <c r="D6682" s="35">
        <v>52598.723562940868</v>
      </c>
      <c r="E6682" s="35">
        <v>417934.74299032358</v>
      </c>
      <c r="F6682" s="38">
        <f t="shared" si="417"/>
        <v>6669</v>
      </c>
      <c r="G6682" s="50">
        <f t="shared" si="419"/>
        <v>0.66689999999994287</v>
      </c>
      <c r="H6682" s="38">
        <f t="shared" si="418"/>
        <v>0.46703153856192353</v>
      </c>
      <c r="I6682" s="38">
        <f t="shared" si="420"/>
        <v>1.1818328535551093E-4</v>
      </c>
      <c r="O6682" s="36"/>
      <c r="P6682" s="35"/>
      <c r="Q6682" s="35"/>
    </row>
    <row r="6683" spans="1:17">
      <c r="A6683" s="28">
        <v>6670</v>
      </c>
      <c r="B6683" s="35">
        <v>189435.00394998776</v>
      </c>
      <c r="C6683" s="35">
        <v>180242.69389753925</v>
      </c>
      <c r="D6683" s="35">
        <v>48366.899414257263</v>
      </c>
      <c r="E6683" s="35">
        <v>418044.59726178425</v>
      </c>
      <c r="F6683" s="38">
        <f t="shared" si="417"/>
        <v>6670</v>
      </c>
      <c r="G6683" s="50">
        <f t="shared" si="419"/>
        <v>0.66699999999994286</v>
      </c>
      <c r="H6683" s="38">
        <f t="shared" si="418"/>
        <v>0.46714974235539974</v>
      </c>
      <c r="I6683" s="38">
        <f t="shared" si="420"/>
        <v>1.1820379347621257E-4</v>
      </c>
      <c r="O6683" s="36"/>
      <c r="P6683" s="35"/>
      <c r="Q6683" s="35"/>
    </row>
    <row r="6684" spans="1:17">
      <c r="A6684" s="28">
        <v>6671</v>
      </c>
      <c r="B6684" s="35">
        <v>330090.18820929044</v>
      </c>
      <c r="C6684" s="35">
        <v>39018.983099147183</v>
      </c>
      <c r="D6684" s="35">
        <v>48963.753300645389</v>
      </c>
      <c r="E6684" s="35">
        <v>418072.92460908298</v>
      </c>
      <c r="F6684" s="38">
        <f t="shared" si="417"/>
        <v>6671</v>
      </c>
      <c r="G6684" s="50">
        <f t="shared" si="419"/>
        <v>0.66709999999994285</v>
      </c>
      <c r="H6684" s="38">
        <f t="shared" si="418"/>
        <v>0.46726796666055598</v>
      </c>
      <c r="I6684" s="38">
        <f t="shared" si="420"/>
        <v>1.1822430515623372E-4</v>
      </c>
      <c r="O6684" s="36"/>
      <c r="P6684" s="35"/>
      <c r="Q6684" s="35"/>
    </row>
    <row r="6685" spans="1:17">
      <c r="A6685" s="28">
        <v>6672</v>
      </c>
      <c r="B6685" s="35">
        <v>153351.66351339396</v>
      </c>
      <c r="C6685" s="35">
        <v>204830.85600977938</v>
      </c>
      <c r="D6685" s="35">
        <v>59943.194751448893</v>
      </c>
      <c r="E6685" s="35">
        <v>418125.71427462221</v>
      </c>
      <c r="F6685" s="38">
        <f t="shared" si="417"/>
        <v>6672</v>
      </c>
      <c r="G6685" s="50">
        <f t="shared" si="419"/>
        <v>0.66719999999994284</v>
      </c>
      <c r="H6685" s="38">
        <f t="shared" si="418"/>
        <v>0.46738621148095116</v>
      </c>
      <c r="I6685" s="38">
        <f t="shared" si="420"/>
        <v>1.182448203951858E-4</v>
      </c>
      <c r="O6685" s="36"/>
      <c r="P6685" s="35"/>
      <c r="Q6685" s="35"/>
    </row>
    <row r="6686" spans="1:17">
      <c r="A6686" s="28">
        <v>6673</v>
      </c>
      <c r="B6686" s="35">
        <v>207242.37808236002</v>
      </c>
      <c r="C6686" s="35">
        <v>153707.55231204879</v>
      </c>
      <c r="D6686" s="35">
        <v>57204.332511621134</v>
      </c>
      <c r="E6686" s="35">
        <v>418154.26290602994</v>
      </c>
      <c r="F6686" s="38">
        <f t="shared" si="417"/>
        <v>6673</v>
      </c>
      <c r="G6686" s="50">
        <f t="shared" si="419"/>
        <v>0.66729999999994283</v>
      </c>
      <c r="H6686" s="38">
        <f t="shared" si="418"/>
        <v>0.46750447682014529</v>
      </c>
      <c r="I6686" s="38">
        <f t="shared" si="420"/>
        <v>1.1826533919412352E-4</v>
      </c>
      <c r="O6686" s="36"/>
      <c r="P6686" s="35"/>
      <c r="Q6686" s="35"/>
    </row>
    <row r="6687" spans="1:17">
      <c r="A6687" s="28">
        <v>6674</v>
      </c>
      <c r="B6687" s="35">
        <v>226591.34517911251</v>
      </c>
      <c r="C6687" s="35">
        <v>132330.85636309677</v>
      </c>
      <c r="D6687" s="35">
        <v>59252.769325596084</v>
      </c>
      <c r="E6687" s="35">
        <v>418174.97086780536</v>
      </c>
      <c r="F6687" s="38">
        <f t="shared" si="417"/>
        <v>6674</v>
      </c>
      <c r="G6687" s="50">
        <f t="shared" si="419"/>
        <v>0.66739999999994282</v>
      </c>
      <c r="H6687" s="38">
        <f t="shared" si="418"/>
        <v>0.467622762681699</v>
      </c>
      <c r="I6687" s="38">
        <f t="shared" si="420"/>
        <v>1.1828586155371301E-4</v>
      </c>
      <c r="O6687" s="36"/>
      <c r="P6687" s="35"/>
      <c r="Q6687" s="35"/>
    </row>
    <row r="6688" spans="1:17">
      <c r="A6688" s="28">
        <v>6675</v>
      </c>
      <c r="B6688" s="35">
        <v>169548.61134920846</v>
      </c>
      <c r="C6688" s="35">
        <v>190202.24972829476</v>
      </c>
      <c r="D6688" s="35">
        <v>58440.823563113336</v>
      </c>
      <c r="E6688" s="35">
        <v>418191.68464061653</v>
      </c>
      <c r="F6688" s="38">
        <f t="shared" si="417"/>
        <v>6675</v>
      </c>
      <c r="G6688" s="50">
        <f t="shared" si="419"/>
        <v>0.66749999999994281</v>
      </c>
      <c r="H6688" s="38">
        <f t="shared" si="418"/>
        <v>0.46774106906917357</v>
      </c>
      <c r="I6688" s="38">
        <f t="shared" si="420"/>
        <v>1.183063874745649E-4</v>
      </c>
      <c r="O6688" s="36"/>
      <c r="P6688" s="35"/>
      <c r="Q6688" s="35"/>
    </row>
    <row r="6689" spans="1:17">
      <c r="A6689" s="28">
        <v>6676</v>
      </c>
      <c r="B6689" s="35">
        <v>311035.35260176717</v>
      </c>
      <c r="C6689" s="35">
        <v>67933.874851286077</v>
      </c>
      <c r="D6689" s="35">
        <v>39223.28573745575</v>
      </c>
      <c r="E6689" s="35">
        <v>418192.51319050899</v>
      </c>
      <c r="F6689" s="38">
        <f t="shared" si="417"/>
        <v>6676</v>
      </c>
      <c r="G6689" s="50">
        <f t="shared" si="419"/>
        <v>0.66759999999994279</v>
      </c>
      <c r="H6689" s="38">
        <f t="shared" si="418"/>
        <v>0.4678593959861308</v>
      </c>
      <c r="I6689" s="38">
        <f t="shared" si="420"/>
        <v>1.183269169572343E-4</v>
      </c>
      <c r="O6689" s="36"/>
      <c r="P6689" s="35"/>
      <c r="Q6689" s="35"/>
    </row>
    <row r="6690" spans="1:17">
      <c r="A6690" s="28">
        <v>6677</v>
      </c>
      <c r="B6690" s="35">
        <v>206982.21027704218</v>
      </c>
      <c r="C6690" s="35">
        <v>166173.62347605097</v>
      </c>
      <c r="D6690" s="35">
        <v>45072.668341246652</v>
      </c>
      <c r="E6690" s="35">
        <v>418228.50209433981</v>
      </c>
      <c r="F6690" s="38">
        <f t="shared" si="417"/>
        <v>6677</v>
      </c>
      <c r="G6690" s="50">
        <f t="shared" si="419"/>
        <v>0.66769999999994278</v>
      </c>
      <c r="H6690" s="38">
        <f t="shared" si="418"/>
        <v>0.46797774343613313</v>
      </c>
      <c r="I6690" s="38">
        <f t="shared" si="420"/>
        <v>1.1834745000233182E-4</v>
      </c>
      <c r="O6690" s="36"/>
      <c r="P6690" s="35"/>
      <c r="Q6690" s="35"/>
    </row>
    <row r="6691" spans="1:17">
      <c r="A6691" s="28">
        <v>6678</v>
      </c>
      <c r="B6691" s="35">
        <v>281027.61653487163</v>
      </c>
      <c r="C6691" s="35">
        <v>96406.949540320318</v>
      </c>
      <c r="D6691" s="35">
        <v>40813.828880449801</v>
      </c>
      <c r="E6691" s="35">
        <v>418248.39495564176</v>
      </c>
      <c r="F6691" s="38">
        <f t="shared" si="417"/>
        <v>6678</v>
      </c>
      <c r="G6691" s="50">
        <f t="shared" si="419"/>
        <v>0.66779999999994277</v>
      </c>
      <c r="H6691" s="38">
        <f t="shared" si="418"/>
        <v>0.46809611142274343</v>
      </c>
      <c r="I6691" s="38">
        <f t="shared" si="420"/>
        <v>1.1836798661030157E-4</v>
      </c>
      <c r="O6691" s="36"/>
      <c r="P6691" s="35"/>
      <c r="Q6691" s="35"/>
    </row>
    <row r="6692" spans="1:17">
      <c r="A6692" s="28">
        <v>6679</v>
      </c>
      <c r="B6692" s="35">
        <v>288344.29703186959</v>
      </c>
      <c r="C6692" s="35">
        <v>81509.118336993401</v>
      </c>
      <c r="D6692" s="35">
        <v>48428.135354919199</v>
      </c>
      <c r="E6692" s="35">
        <v>418281.55072378216</v>
      </c>
      <c r="F6692" s="38">
        <f t="shared" si="417"/>
        <v>6679</v>
      </c>
      <c r="G6692" s="50">
        <f t="shared" si="419"/>
        <v>0.66789999999994276</v>
      </c>
      <c r="H6692" s="38">
        <f t="shared" si="418"/>
        <v>0.46821449994952569</v>
      </c>
      <c r="I6692" s="38">
        <f t="shared" si="420"/>
        <v>1.1838852678225376E-4</v>
      </c>
      <c r="O6692" s="36"/>
      <c r="P6692" s="35"/>
      <c r="Q6692" s="35"/>
    </row>
    <row r="6693" spans="1:17">
      <c r="A6693" s="28">
        <v>6680</v>
      </c>
      <c r="B6693" s="35">
        <v>142388.69960872392</v>
      </c>
      <c r="C6693" s="35">
        <v>234288.71477074793</v>
      </c>
      <c r="D6693" s="35">
        <v>41605.69020186548</v>
      </c>
      <c r="E6693" s="35">
        <v>418283.10458133731</v>
      </c>
      <c r="F6693" s="38">
        <f t="shared" si="417"/>
        <v>6680</v>
      </c>
      <c r="G6693" s="50">
        <f t="shared" si="419"/>
        <v>0.66799999999994275</v>
      </c>
      <c r="H6693" s="38">
        <f t="shared" si="418"/>
        <v>0.46833290902004415</v>
      </c>
      <c r="I6693" s="38">
        <f t="shared" si="420"/>
        <v>1.1840907051846594E-4</v>
      </c>
      <c r="O6693" s="36"/>
      <c r="P6693" s="35"/>
      <c r="Q6693" s="35"/>
    </row>
    <row r="6694" spans="1:17">
      <c r="A6694" s="28">
        <v>6681</v>
      </c>
      <c r="B6694" s="35">
        <v>228135.29591068288</v>
      </c>
      <c r="C6694" s="35">
        <v>137012.99438849679</v>
      </c>
      <c r="D6694" s="35">
        <v>53154.948558661948</v>
      </c>
      <c r="E6694" s="35">
        <v>418303.23885784164</v>
      </c>
      <c r="F6694" s="38">
        <f t="shared" si="417"/>
        <v>6681</v>
      </c>
      <c r="G6694" s="50">
        <f t="shared" si="419"/>
        <v>0.66809999999994274</v>
      </c>
      <c r="H6694" s="38">
        <f t="shared" si="418"/>
        <v>0.46845133863786348</v>
      </c>
      <c r="I6694" s="38">
        <f t="shared" si="420"/>
        <v>1.184296178193267E-4</v>
      </c>
      <c r="O6694" s="36"/>
      <c r="P6694" s="35"/>
      <c r="Q6694" s="35"/>
    </row>
    <row r="6695" spans="1:17">
      <c r="A6695" s="28">
        <v>6682</v>
      </c>
      <c r="B6695" s="35">
        <v>148750.80636202218</v>
      </c>
      <c r="C6695" s="35">
        <v>218850.46494827516</v>
      </c>
      <c r="D6695" s="35">
        <v>50710.591741099066</v>
      </c>
      <c r="E6695" s="35">
        <v>418311.86305139639</v>
      </c>
      <c r="F6695" s="38">
        <f t="shared" si="417"/>
        <v>6682</v>
      </c>
      <c r="G6695" s="50">
        <f t="shared" si="419"/>
        <v>0.66819999999994273</v>
      </c>
      <c r="H6695" s="38">
        <f t="shared" si="418"/>
        <v>0.46856978880654943</v>
      </c>
      <c r="I6695" s="38">
        <f t="shared" si="420"/>
        <v>1.1845016868594627E-4</v>
      </c>
      <c r="O6695" s="36"/>
      <c r="P6695" s="35"/>
      <c r="Q6695" s="35"/>
    </row>
    <row r="6696" spans="1:17">
      <c r="A6696" s="28">
        <v>6683</v>
      </c>
      <c r="B6696" s="35">
        <v>217248.00203866328</v>
      </c>
      <c r="C6696" s="35">
        <v>151281.46350538111</v>
      </c>
      <c r="D6696" s="35">
        <v>49807.31354588145</v>
      </c>
      <c r="E6696" s="35">
        <v>418336.77908992581</v>
      </c>
      <c r="F6696" s="38">
        <f t="shared" si="417"/>
        <v>6683</v>
      </c>
      <c r="G6696" s="50">
        <f t="shared" si="419"/>
        <v>0.66829999999994272</v>
      </c>
      <c r="H6696" s="38">
        <f t="shared" si="418"/>
        <v>0.46868825952966808</v>
      </c>
      <c r="I6696" s="38">
        <f t="shared" si="420"/>
        <v>1.1847072311865769E-4</v>
      </c>
      <c r="O6696" s="36"/>
      <c r="P6696" s="35"/>
      <c r="Q6696" s="35"/>
    </row>
    <row r="6697" spans="1:17">
      <c r="A6697" s="28">
        <v>6684</v>
      </c>
      <c r="B6697" s="35">
        <v>347086.1122133194</v>
      </c>
      <c r="C6697" s="35">
        <v>36488.310241284598</v>
      </c>
      <c r="D6697" s="35">
        <v>34808.889181145423</v>
      </c>
      <c r="E6697" s="35">
        <v>418383.31163574941</v>
      </c>
      <c r="F6697" s="38">
        <f t="shared" si="417"/>
        <v>6684</v>
      </c>
      <c r="G6697" s="50">
        <f t="shared" si="419"/>
        <v>0.66839999999994271</v>
      </c>
      <c r="H6697" s="38">
        <f t="shared" si="418"/>
        <v>0.46880675081078621</v>
      </c>
      <c r="I6697" s="38">
        <f t="shared" si="420"/>
        <v>1.1849128111812712E-4</v>
      </c>
      <c r="O6697" s="36"/>
      <c r="P6697" s="35"/>
      <c r="Q6697" s="35"/>
    </row>
    <row r="6698" spans="1:17">
      <c r="A6698" s="28">
        <v>6685</v>
      </c>
      <c r="B6698" s="35">
        <v>242389.49332209444</v>
      </c>
      <c r="C6698" s="35">
        <v>121282.2434280305</v>
      </c>
      <c r="D6698" s="35">
        <v>54746.26041686393</v>
      </c>
      <c r="E6698" s="35">
        <v>418417.99716698891</v>
      </c>
      <c r="F6698" s="38">
        <f t="shared" si="417"/>
        <v>6685</v>
      </c>
      <c r="G6698" s="50">
        <f t="shared" si="419"/>
        <v>0.6684999999999427</v>
      </c>
      <c r="H6698" s="38">
        <f t="shared" si="418"/>
        <v>0.46892526265347129</v>
      </c>
      <c r="I6698" s="38">
        <f t="shared" si="420"/>
        <v>1.185118426850762E-4</v>
      </c>
      <c r="O6698" s="36"/>
      <c r="P6698" s="35"/>
      <c r="Q6698" s="35"/>
    </row>
    <row r="6699" spans="1:17">
      <c r="A6699" s="28">
        <v>6686</v>
      </c>
      <c r="B6699" s="35">
        <v>254234.3514431974</v>
      </c>
      <c r="C6699" s="35">
        <v>123055.66122596654</v>
      </c>
      <c r="D6699" s="35">
        <v>41176.429885575868</v>
      </c>
      <c r="E6699" s="35">
        <v>418466.44255473977</v>
      </c>
      <c r="F6699" s="38">
        <f t="shared" si="417"/>
        <v>6686</v>
      </c>
      <c r="G6699" s="50">
        <f t="shared" si="419"/>
        <v>0.66859999999994268</v>
      </c>
      <c r="H6699" s="38">
        <f t="shared" si="418"/>
        <v>0.46904379506129107</v>
      </c>
      <c r="I6699" s="38">
        <f t="shared" si="420"/>
        <v>1.1853240781978247E-4</v>
      </c>
      <c r="O6699" s="36"/>
      <c r="P6699" s="35"/>
      <c r="Q6699" s="35"/>
    </row>
    <row r="6700" spans="1:17">
      <c r="A6700" s="28">
        <v>6687</v>
      </c>
      <c r="B6700" s="35">
        <v>109358.41272494287</v>
      </c>
      <c r="C6700" s="35">
        <v>245917.81140368615</v>
      </c>
      <c r="D6700" s="35">
        <v>63228.89390119625</v>
      </c>
      <c r="E6700" s="35">
        <v>418505.11802982527</v>
      </c>
      <c r="F6700" s="38">
        <f t="shared" si="417"/>
        <v>6687</v>
      </c>
      <c r="G6700" s="50">
        <f t="shared" si="419"/>
        <v>0.66869999999994267</v>
      </c>
      <c r="H6700" s="38">
        <f t="shared" si="418"/>
        <v>0.46916234803781459</v>
      </c>
      <c r="I6700" s="38">
        <f t="shared" si="420"/>
        <v>1.185529765235227E-4</v>
      </c>
      <c r="O6700" s="36"/>
      <c r="P6700" s="35"/>
      <c r="Q6700" s="35"/>
    </row>
    <row r="6701" spans="1:17">
      <c r="A6701" s="28">
        <v>6688</v>
      </c>
      <c r="B6701" s="35">
        <v>261153.71777036687</v>
      </c>
      <c r="C6701" s="35">
        <v>96275.58866854418</v>
      </c>
      <c r="D6701" s="35">
        <v>61102.868274688226</v>
      </c>
      <c r="E6701" s="35">
        <v>418532.17471359926</v>
      </c>
      <c r="F6701" s="38">
        <f t="shared" si="417"/>
        <v>6688</v>
      </c>
      <c r="G6701" s="50">
        <f t="shared" si="419"/>
        <v>0.66879999999994266</v>
      </c>
      <c r="H6701" s="38">
        <f t="shared" si="418"/>
        <v>0.46928092158661083</v>
      </c>
      <c r="I6701" s="38">
        <f t="shared" si="420"/>
        <v>1.1857354879624138E-4</v>
      </c>
      <c r="O6701" s="36"/>
      <c r="P6701" s="35"/>
      <c r="Q6701" s="35"/>
    </row>
    <row r="6702" spans="1:17">
      <c r="A6702" s="28">
        <v>6689</v>
      </c>
      <c r="B6702" s="35">
        <v>357061.1361566938</v>
      </c>
      <c r="C6702" s="35">
        <v>7074.6589699340193</v>
      </c>
      <c r="D6702" s="35">
        <v>54399.769732577508</v>
      </c>
      <c r="E6702" s="35">
        <v>418535.56485920533</v>
      </c>
      <c r="F6702" s="38">
        <f t="shared" si="417"/>
        <v>6689</v>
      </c>
      <c r="G6702" s="50">
        <f t="shared" si="419"/>
        <v>0.66889999999994265</v>
      </c>
      <c r="H6702" s="38">
        <f t="shared" si="418"/>
        <v>0.46939951571124966</v>
      </c>
      <c r="I6702" s="38">
        <f t="shared" si="420"/>
        <v>1.1859412463882668E-4</v>
      </c>
      <c r="O6702" s="36"/>
      <c r="P6702" s="35"/>
      <c r="Q6702" s="35"/>
    </row>
    <row r="6703" spans="1:17">
      <c r="A6703" s="28">
        <v>6690</v>
      </c>
      <c r="B6703" s="35">
        <v>200348.68436426442</v>
      </c>
      <c r="C6703" s="35">
        <v>161422.39699837021</v>
      </c>
      <c r="D6703" s="35">
        <v>56864.68294562705</v>
      </c>
      <c r="E6703" s="35">
        <v>418635.76430826169</v>
      </c>
      <c r="F6703" s="38">
        <f t="shared" si="417"/>
        <v>6690</v>
      </c>
      <c r="G6703" s="50">
        <f t="shared" si="419"/>
        <v>0.66899999999994264</v>
      </c>
      <c r="H6703" s="38">
        <f t="shared" si="418"/>
        <v>0.4695181304153016</v>
      </c>
      <c r="I6703" s="38">
        <f t="shared" si="420"/>
        <v>1.1861470405194474E-4</v>
      </c>
      <c r="O6703" s="36"/>
      <c r="P6703" s="35"/>
      <c r="Q6703" s="35"/>
    </row>
    <row r="6704" spans="1:17">
      <c r="A6704" s="28">
        <v>6691</v>
      </c>
      <c r="B6704" s="35">
        <v>302254.19361880783</v>
      </c>
      <c r="C6704" s="35">
        <v>70814.408951911522</v>
      </c>
      <c r="D6704" s="35">
        <v>45603.507952927568</v>
      </c>
      <c r="E6704" s="35">
        <v>418672.11052364687</v>
      </c>
      <c r="F6704" s="38">
        <f t="shared" si="417"/>
        <v>6691</v>
      </c>
      <c r="G6704" s="50">
        <f t="shared" si="419"/>
        <v>0.66909999999994263</v>
      </c>
      <c r="H6704" s="38">
        <f t="shared" si="418"/>
        <v>0.4696367657023377</v>
      </c>
      <c r="I6704" s="38">
        <f t="shared" si="420"/>
        <v>1.1863528703609516E-4</v>
      </c>
      <c r="O6704" s="36"/>
      <c r="P6704" s="35"/>
      <c r="Q6704" s="35"/>
    </row>
    <row r="6705" spans="1:17">
      <c r="A6705" s="28">
        <v>6692</v>
      </c>
      <c r="B6705" s="35">
        <v>313373.17901919427</v>
      </c>
      <c r="C6705" s="35">
        <v>27871.043293053699</v>
      </c>
      <c r="D6705" s="35">
        <v>77430.820793258594</v>
      </c>
      <c r="E6705" s="35">
        <v>418675.04310550657</v>
      </c>
      <c r="F6705" s="38">
        <f t="shared" si="417"/>
        <v>6692</v>
      </c>
      <c r="G6705" s="50">
        <f t="shared" si="419"/>
        <v>0.66919999999994262</v>
      </c>
      <c r="H6705" s="38">
        <f t="shared" si="418"/>
        <v>0.46975542157592987</v>
      </c>
      <c r="I6705" s="38">
        <f t="shared" si="420"/>
        <v>1.1865587359216612E-4</v>
      </c>
      <c r="O6705" s="36"/>
      <c r="P6705" s="35"/>
      <c r="Q6705" s="35"/>
    </row>
    <row r="6706" spans="1:17">
      <c r="A6706" s="28">
        <v>6693</v>
      </c>
      <c r="B6706" s="35">
        <v>294781.9156654519</v>
      </c>
      <c r="C6706" s="35">
        <v>80499.379225857061</v>
      </c>
      <c r="D6706" s="35">
        <v>43439.123158248258</v>
      </c>
      <c r="E6706" s="35">
        <v>418720.41804955725</v>
      </c>
      <c r="F6706" s="38">
        <f t="shared" si="417"/>
        <v>6693</v>
      </c>
      <c r="G6706" s="50">
        <f t="shared" si="419"/>
        <v>0.66929999999994261</v>
      </c>
      <c r="H6706" s="38">
        <f t="shared" si="418"/>
        <v>0.46987409803965036</v>
      </c>
      <c r="I6706" s="38">
        <f t="shared" si="420"/>
        <v>1.1867646372049068E-4</v>
      </c>
      <c r="O6706" s="36"/>
      <c r="P6706" s="35"/>
      <c r="Q6706" s="35"/>
    </row>
    <row r="6707" spans="1:17">
      <c r="A6707" s="28">
        <v>6694</v>
      </c>
      <c r="B6707" s="35">
        <v>251790.03114779427</v>
      </c>
      <c r="C6707" s="35">
        <v>118566.64048901379</v>
      </c>
      <c r="D6707" s="35">
        <v>48402.547594268486</v>
      </c>
      <c r="E6707" s="35">
        <v>418759.21923107654</v>
      </c>
      <c r="F6707" s="38">
        <f t="shared" si="417"/>
        <v>6694</v>
      </c>
      <c r="G6707" s="50">
        <f t="shared" si="419"/>
        <v>0.6693999999999426</v>
      </c>
      <c r="H6707" s="38">
        <f t="shared" si="418"/>
        <v>0.46999279509707209</v>
      </c>
      <c r="I6707" s="38">
        <f t="shared" si="420"/>
        <v>1.1869705742173497E-4</v>
      </c>
      <c r="O6707" s="36"/>
      <c r="P6707" s="35"/>
      <c r="Q6707" s="35"/>
    </row>
    <row r="6708" spans="1:17">
      <c r="A6708" s="28">
        <v>6695</v>
      </c>
      <c r="B6708" s="35">
        <v>332174.50157034665</v>
      </c>
      <c r="C6708" s="35">
        <v>35427.887205991312</v>
      </c>
      <c r="D6708" s="35">
        <v>51161.834624816111</v>
      </c>
      <c r="E6708" s="35">
        <v>418764.22340115404</v>
      </c>
      <c r="F6708" s="38">
        <f t="shared" si="417"/>
        <v>6695</v>
      </c>
      <c r="G6708" s="50">
        <f t="shared" si="419"/>
        <v>0.66949999999994259</v>
      </c>
      <c r="H6708" s="38">
        <f t="shared" si="418"/>
        <v>0.47011151275176843</v>
      </c>
      <c r="I6708" s="38">
        <f t="shared" si="420"/>
        <v>1.187176546963431E-4</v>
      </c>
      <c r="O6708" s="36"/>
      <c r="P6708" s="35"/>
      <c r="Q6708" s="35"/>
    </row>
    <row r="6709" spans="1:17">
      <c r="A6709" s="28">
        <v>6696</v>
      </c>
      <c r="B6709" s="35">
        <v>346047.89411722892</v>
      </c>
      <c r="C6709" s="35">
        <v>14648.2518994778</v>
      </c>
      <c r="D6709" s="35">
        <v>58085.226457856188</v>
      </c>
      <c r="E6709" s="35">
        <v>418781.3724745629</v>
      </c>
      <c r="F6709" s="38">
        <f t="shared" si="417"/>
        <v>6696</v>
      </c>
      <c r="G6709" s="50">
        <f t="shared" si="419"/>
        <v>0.66959999999994257</v>
      </c>
      <c r="H6709" s="38">
        <f t="shared" si="418"/>
        <v>0.47023025100731408</v>
      </c>
      <c r="I6709" s="38">
        <f t="shared" si="420"/>
        <v>1.1873825554564732E-4</v>
      </c>
      <c r="O6709" s="36"/>
      <c r="P6709" s="35"/>
      <c r="Q6709" s="35"/>
    </row>
    <row r="6710" spans="1:17">
      <c r="A6710" s="28">
        <v>6697</v>
      </c>
      <c r="B6710" s="35">
        <v>308846.3975924307</v>
      </c>
      <c r="C6710" s="35">
        <v>49771.828393728763</v>
      </c>
      <c r="D6710" s="35">
        <v>60165.64729263034</v>
      </c>
      <c r="E6710" s="35">
        <v>418783.8732787898</v>
      </c>
      <c r="F6710" s="38">
        <f t="shared" si="417"/>
        <v>6697</v>
      </c>
      <c r="G6710" s="50">
        <f t="shared" si="419"/>
        <v>0.66969999999994256</v>
      </c>
      <c r="H6710" s="38">
        <f t="shared" si="418"/>
        <v>0.47034900986728356</v>
      </c>
      <c r="I6710" s="38">
        <f t="shared" si="420"/>
        <v>1.187588599694811E-4</v>
      </c>
      <c r="O6710" s="36"/>
      <c r="P6710" s="35"/>
      <c r="Q6710" s="35"/>
    </row>
    <row r="6711" spans="1:17">
      <c r="A6711" s="28">
        <v>6698</v>
      </c>
      <c r="B6711" s="35">
        <v>233947.89553240818</v>
      </c>
      <c r="C6711" s="35">
        <v>126604.09152751521</v>
      </c>
      <c r="D6711" s="35">
        <v>58237.692418190898</v>
      </c>
      <c r="E6711" s="35">
        <v>418789.67947811424</v>
      </c>
      <c r="F6711" s="38">
        <f t="shared" si="417"/>
        <v>6698</v>
      </c>
      <c r="G6711" s="50">
        <f t="shared" si="419"/>
        <v>0.66979999999994255</v>
      </c>
      <c r="H6711" s="38">
        <f t="shared" si="418"/>
        <v>0.47046778933525241</v>
      </c>
      <c r="I6711" s="38">
        <f t="shared" si="420"/>
        <v>1.1877946796884364E-4</v>
      </c>
      <c r="O6711" s="36"/>
      <c r="P6711" s="35"/>
      <c r="Q6711" s="35"/>
    </row>
    <row r="6712" spans="1:17">
      <c r="A6712" s="28">
        <v>6699</v>
      </c>
      <c r="B6712" s="35">
        <v>349137.42458039161</v>
      </c>
      <c r="C6712" s="35">
        <v>34270.625998329306</v>
      </c>
      <c r="D6712" s="35">
        <v>35403.647488996525</v>
      </c>
      <c r="E6712" s="35">
        <v>418811.69806771743</v>
      </c>
      <c r="F6712" s="38">
        <f t="shared" si="417"/>
        <v>6699</v>
      </c>
      <c r="G6712" s="50">
        <f t="shared" si="419"/>
        <v>0.66989999999994254</v>
      </c>
      <c r="H6712" s="38">
        <f t="shared" si="418"/>
        <v>0.47058658941479647</v>
      </c>
      <c r="I6712" s="38">
        <f t="shared" si="420"/>
        <v>1.1880007954406802E-4</v>
      </c>
      <c r="O6712" s="36"/>
      <c r="P6712" s="35"/>
      <c r="Q6712" s="35"/>
    </row>
    <row r="6713" spans="1:17">
      <c r="A6713" s="28">
        <v>6700</v>
      </c>
      <c r="B6713" s="35">
        <v>330202.53765525122</v>
      </c>
      <c r="C6713" s="35">
        <v>32002.085510893761</v>
      </c>
      <c r="D6713" s="35">
        <v>56607.555372407092</v>
      </c>
      <c r="E6713" s="35">
        <v>418812.17853855208</v>
      </c>
      <c r="F6713" s="38">
        <f t="shared" si="417"/>
        <v>6700</v>
      </c>
      <c r="G6713" s="50">
        <f t="shared" si="419"/>
        <v>0.66999999999994253</v>
      </c>
      <c r="H6713" s="38">
        <f t="shared" si="418"/>
        <v>0.47070541010949279</v>
      </c>
      <c r="I6713" s="38">
        <f t="shared" si="420"/>
        <v>1.1882069469631995E-4</v>
      </c>
      <c r="O6713" s="36"/>
      <c r="P6713" s="35"/>
      <c r="Q6713" s="35"/>
    </row>
    <row r="6714" spans="1:17">
      <c r="A6714" s="28">
        <v>6701</v>
      </c>
      <c r="B6714" s="35">
        <v>224563.67009096648</v>
      </c>
      <c r="C6714" s="35">
        <v>138694.62196546289</v>
      </c>
      <c r="D6714" s="35">
        <v>55625.207829535539</v>
      </c>
      <c r="E6714" s="35">
        <v>418883.49988596491</v>
      </c>
      <c r="F6714" s="38">
        <f t="shared" si="417"/>
        <v>6701</v>
      </c>
      <c r="G6714" s="50">
        <f t="shared" si="419"/>
        <v>0.67009999999994252</v>
      </c>
      <c r="H6714" s="38">
        <f t="shared" si="418"/>
        <v>0.47082425142291845</v>
      </c>
      <c r="I6714" s="38">
        <f t="shared" si="420"/>
        <v>1.1884131342565496E-4</v>
      </c>
      <c r="O6714" s="36"/>
      <c r="P6714" s="35"/>
      <c r="Q6714" s="35"/>
    </row>
    <row r="6715" spans="1:17">
      <c r="A6715" s="28">
        <v>6702</v>
      </c>
      <c r="B6715" s="35">
        <v>311873.86067526619</v>
      </c>
      <c r="C6715" s="35">
        <v>65774.322946916072</v>
      </c>
      <c r="D6715" s="35">
        <v>41267.71835330945</v>
      </c>
      <c r="E6715" s="35">
        <v>418915.90197549167</v>
      </c>
      <c r="F6715" s="38">
        <f t="shared" si="417"/>
        <v>6702</v>
      </c>
      <c r="G6715" s="50">
        <f t="shared" si="419"/>
        <v>0.67019999999994251</v>
      </c>
      <c r="H6715" s="38">
        <f t="shared" si="418"/>
        <v>0.47094311335865152</v>
      </c>
      <c r="I6715" s="38">
        <f t="shared" si="420"/>
        <v>1.1886193573307224E-4</v>
      </c>
      <c r="O6715" s="36"/>
      <c r="P6715" s="35"/>
      <c r="Q6715" s="35"/>
    </row>
    <row r="6716" spans="1:17">
      <c r="A6716" s="28">
        <v>6703</v>
      </c>
      <c r="B6716" s="35">
        <v>257895.11225402888</v>
      </c>
      <c r="C6716" s="35">
        <v>123890.98992849811</v>
      </c>
      <c r="D6716" s="35">
        <v>37144.898415570671</v>
      </c>
      <c r="E6716" s="35">
        <v>418931.00059809763</v>
      </c>
      <c r="F6716" s="38">
        <f t="shared" si="417"/>
        <v>6703</v>
      </c>
      <c r="G6716" s="50">
        <f t="shared" si="419"/>
        <v>0.6702999999999425</v>
      </c>
      <c r="H6716" s="38">
        <f t="shared" si="418"/>
        <v>0.47106199592027026</v>
      </c>
      <c r="I6716" s="38">
        <f t="shared" si="420"/>
        <v>1.1888256161873834E-4</v>
      </c>
      <c r="O6716" s="36"/>
      <c r="P6716" s="35"/>
      <c r="Q6716" s="35"/>
    </row>
    <row r="6717" spans="1:17">
      <c r="A6717" s="28">
        <v>6704</v>
      </c>
      <c r="B6717" s="35">
        <v>216397.26427242864</v>
      </c>
      <c r="C6717" s="35">
        <v>149034.42443636133</v>
      </c>
      <c r="D6717" s="35">
        <v>53502.30340038288</v>
      </c>
      <c r="E6717" s="35">
        <v>418933.99210917286</v>
      </c>
      <c r="F6717" s="38">
        <f t="shared" si="417"/>
        <v>6704</v>
      </c>
      <c r="G6717" s="50">
        <f t="shared" si="419"/>
        <v>0.67039999999994249</v>
      </c>
      <c r="H6717" s="38">
        <f t="shared" si="418"/>
        <v>0.47118089911135408</v>
      </c>
      <c r="I6717" s="38">
        <f t="shared" si="420"/>
        <v>1.1890319108381897E-4</v>
      </c>
      <c r="O6717" s="36"/>
      <c r="P6717" s="35"/>
      <c r="Q6717" s="35"/>
    </row>
    <row r="6718" spans="1:17">
      <c r="A6718" s="28">
        <v>6705</v>
      </c>
      <c r="B6718" s="35">
        <v>319982.89880282938</v>
      </c>
      <c r="C6718" s="35">
        <v>55954.324832207989</v>
      </c>
      <c r="D6718" s="35">
        <v>43080.20864203266</v>
      </c>
      <c r="E6718" s="35">
        <v>419017.43227707001</v>
      </c>
      <c r="F6718" s="38">
        <f t="shared" si="417"/>
        <v>6705</v>
      </c>
      <c r="G6718" s="50">
        <f t="shared" si="419"/>
        <v>0.67049999999994248</v>
      </c>
      <c r="H6718" s="38">
        <f t="shared" si="418"/>
        <v>0.47129982293548284</v>
      </c>
      <c r="I6718" s="38">
        <f t="shared" si="420"/>
        <v>1.1892382412875824E-4</v>
      </c>
      <c r="O6718" s="36"/>
      <c r="P6718" s="35"/>
      <c r="Q6718" s="35"/>
    </row>
    <row r="6719" spans="1:17">
      <c r="A6719" s="28">
        <v>6706</v>
      </c>
      <c r="B6719" s="35">
        <v>352181.60163119552</v>
      </c>
      <c r="C6719" s="35">
        <v>11338.398793747008</v>
      </c>
      <c r="D6719" s="35">
        <v>55504.172385759557</v>
      </c>
      <c r="E6719" s="35">
        <v>419024.17281070206</v>
      </c>
      <c r="F6719" s="38">
        <f t="shared" si="417"/>
        <v>6706</v>
      </c>
      <c r="G6719" s="50">
        <f t="shared" si="419"/>
        <v>0.67059999999994246</v>
      </c>
      <c r="H6719" s="38">
        <f t="shared" si="418"/>
        <v>0.47141876739623689</v>
      </c>
      <c r="I6719" s="38">
        <f t="shared" si="420"/>
        <v>1.1894446075405574E-4</v>
      </c>
      <c r="O6719" s="36"/>
      <c r="P6719" s="35"/>
      <c r="Q6719" s="35"/>
    </row>
    <row r="6720" spans="1:17">
      <c r="A6720" s="28">
        <v>6707</v>
      </c>
      <c r="B6720" s="35">
        <v>236010.42301452532</v>
      </c>
      <c r="C6720" s="35">
        <v>131991.55524945672</v>
      </c>
      <c r="D6720" s="35">
        <v>51030.37672052026</v>
      </c>
      <c r="E6720" s="35">
        <v>419032.35498450231</v>
      </c>
      <c r="F6720" s="38">
        <f t="shared" si="417"/>
        <v>6707</v>
      </c>
      <c r="G6720" s="50">
        <f t="shared" si="419"/>
        <v>0.67069999999994245</v>
      </c>
      <c r="H6720" s="38">
        <f t="shared" si="418"/>
        <v>0.47153773249719699</v>
      </c>
      <c r="I6720" s="38">
        <f t="shared" si="420"/>
        <v>1.1896510096010005E-4</v>
      </c>
      <c r="O6720" s="36"/>
      <c r="P6720" s="35"/>
      <c r="Q6720" s="35"/>
    </row>
    <row r="6721" spans="1:17">
      <c r="A6721" s="28">
        <v>6708</v>
      </c>
      <c r="B6721" s="35">
        <v>289818.87265680474</v>
      </c>
      <c r="C6721" s="35">
        <v>81586.741546471065</v>
      </c>
      <c r="D6721" s="35">
        <v>47640.559231046209</v>
      </c>
      <c r="E6721" s="35">
        <v>419046.173434322</v>
      </c>
      <c r="F6721" s="38">
        <f t="shared" si="417"/>
        <v>6708</v>
      </c>
      <c r="G6721" s="50">
        <f t="shared" si="419"/>
        <v>0.67079999999994244</v>
      </c>
      <c r="H6721" s="38">
        <f t="shared" si="418"/>
        <v>0.47165671824194522</v>
      </c>
      <c r="I6721" s="38">
        <f t="shared" si="420"/>
        <v>1.1898574474822343E-4</v>
      </c>
      <c r="O6721" s="36"/>
      <c r="P6721" s="35"/>
      <c r="Q6721" s="35"/>
    </row>
    <row r="6722" spans="1:17">
      <c r="A6722" s="28">
        <v>6709</v>
      </c>
      <c r="B6722" s="35">
        <v>247901.69017169831</v>
      </c>
      <c r="C6722" s="35">
        <v>120388.43727938025</v>
      </c>
      <c r="D6722" s="35">
        <v>50779.817971378863</v>
      </c>
      <c r="E6722" s="35">
        <v>419069.94542245741</v>
      </c>
      <c r="F6722" s="38">
        <f t="shared" si="417"/>
        <v>6709</v>
      </c>
      <c r="G6722" s="50">
        <f t="shared" si="419"/>
        <v>0.67089999999994243</v>
      </c>
      <c r="H6722" s="38">
        <f t="shared" si="418"/>
        <v>0.47177572463406359</v>
      </c>
      <c r="I6722" s="38">
        <f t="shared" si="420"/>
        <v>1.1900639211837039E-4</v>
      </c>
      <c r="O6722" s="36"/>
      <c r="P6722" s="35"/>
      <c r="Q6722" s="35"/>
    </row>
    <row r="6723" spans="1:17">
      <c r="A6723" s="28">
        <v>6710</v>
      </c>
      <c r="B6723" s="35">
        <v>226955.01093699652</v>
      </c>
      <c r="C6723" s="35">
        <v>126525.24640212572</v>
      </c>
      <c r="D6723" s="35">
        <v>65639.909013479075</v>
      </c>
      <c r="E6723" s="35">
        <v>419120.16635260131</v>
      </c>
      <c r="F6723" s="38">
        <f t="shared" si="417"/>
        <v>6710</v>
      </c>
      <c r="G6723" s="50">
        <f t="shared" si="419"/>
        <v>0.67099999999994242</v>
      </c>
      <c r="H6723" s="38">
        <f t="shared" si="418"/>
        <v>0.47189475167713518</v>
      </c>
      <c r="I6723" s="38">
        <f t="shared" si="420"/>
        <v>1.1902704307159562E-4</v>
      </c>
      <c r="O6723" s="36"/>
      <c r="P6723" s="35"/>
      <c r="Q6723" s="35"/>
    </row>
    <row r="6724" spans="1:17">
      <c r="A6724" s="28">
        <v>6711</v>
      </c>
      <c r="B6724" s="35">
        <v>276900.83655318792</v>
      </c>
      <c r="C6724" s="35">
        <v>82169.14221841353</v>
      </c>
      <c r="D6724" s="35">
        <v>60087.351886754463</v>
      </c>
      <c r="E6724" s="35">
        <v>419157.3306583559</v>
      </c>
      <c r="F6724" s="38">
        <f t="shared" si="417"/>
        <v>6711</v>
      </c>
      <c r="G6724" s="50">
        <f t="shared" si="419"/>
        <v>0.67109999999994241</v>
      </c>
      <c r="H6724" s="38">
        <f t="shared" si="418"/>
        <v>0.47201379937474314</v>
      </c>
      <c r="I6724" s="38">
        <f t="shared" si="420"/>
        <v>1.1904769760795464E-4</v>
      </c>
      <c r="O6724" s="36"/>
      <c r="P6724" s="35"/>
      <c r="Q6724" s="35"/>
    </row>
    <row r="6725" spans="1:17">
      <c r="A6725" s="28">
        <v>6712</v>
      </c>
      <c r="B6725" s="35">
        <v>286978.80591477989</v>
      </c>
      <c r="C6725" s="35">
        <v>74989.022835046577</v>
      </c>
      <c r="D6725" s="35">
        <v>57248.821421759269</v>
      </c>
      <c r="E6725" s="35">
        <v>419216.65017158573</v>
      </c>
      <c r="F6725" s="38">
        <f t="shared" si="417"/>
        <v>6712</v>
      </c>
      <c r="G6725" s="50">
        <f t="shared" si="419"/>
        <v>0.6711999999999424</v>
      </c>
      <c r="H6725" s="38">
        <f t="shared" si="418"/>
        <v>0.47213286773047214</v>
      </c>
      <c r="I6725" s="38">
        <f t="shared" si="420"/>
        <v>1.1906835572900176E-4</v>
      </c>
      <c r="O6725" s="36"/>
      <c r="P6725" s="35"/>
      <c r="Q6725" s="35"/>
    </row>
    <row r="6726" spans="1:17">
      <c r="A6726" s="28">
        <v>6713</v>
      </c>
      <c r="B6726" s="35">
        <v>152673.43122877256</v>
      </c>
      <c r="C6726" s="35">
        <v>187347.76417754104</v>
      </c>
      <c r="D6726" s="35">
        <v>79195.802597079484</v>
      </c>
      <c r="E6726" s="35">
        <v>419216.99800339312</v>
      </c>
      <c r="F6726" s="38">
        <f t="shared" si="417"/>
        <v>6713</v>
      </c>
      <c r="G6726" s="50">
        <f t="shared" si="419"/>
        <v>0.67129999999994239</v>
      </c>
      <c r="H6726" s="38">
        <f t="shared" si="418"/>
        <v>0.47225195674790654</v>
      </c>
      <c r="I6726" s="38">
        <f t="shared" si="420"/>
        <v>1.1908901743440392E-4</v>
      </c>
      <c r="O6726" s="36"/>
      <c r="P6726" s="35"/>
      <c r="Q6726" s="35"/>
    </row>
    <row r="6727" spans="1:17">
      <c r="A6727" s="28">
        <v>6714</v>
      </c>
      <c r="B6727" s="35">
        <v>229788.42807029176</v>
      </c>
      <c r="C6727" s="35">
        <v>144523.31990885839</v>
      </c>
      <c r="D6727" s="35">
        <v>44908.8659137793</v>
      </c>
      <c r="E6727" s="35">
        <v>419220.61389292945</v>
      </c>
      <c r="F6727" s="38">
        <f t="shared" si="417"/>
        <v>6714</v>
      </c>
      <c r="G6727" s="50">
        <f t="shared" si="419"/>
        <v>0.67139999999994238</v>
      </c>
      <c r="H6727" s="38">
        <f t="shared" si="418"/>
        <v>0.47237106643063204</v>
      </c>
      <c r="I6727" s="38">
        <f t="shared" si="420"/>
        <v>1.1910968272549338E-4</v>
      </c>
      <c r="O6727" s="36"/>
      <c r="P6727" s="35"/>
      <c r="Q6727" s="35"/>
    </row>
    <row r="6728" spans="1:17">
      <c r="A6728" s="28">
        <v>6715</v>
      </c>
      <c r="B6728" s="35">
        <v>170318.81102923059</v>
      </c>
      <c r="C6728" s="35">
        <v>191023.41335201295</v>
      </c>
      <c r="D6728" s="35">
        <v>57892.784676028896</v>
      </c>
      <c r="E6728" s="35">
        <v>419235.00905727246</v>
      </c>
      <c r="F6728" s="38">
        <f t="shared" si="417"/>
        <v>6715</v>
      </c>
      <c r="G6728" s="50">
        <f t="shared" si="419"/>
        <v>0.67149999999994237</v>
      </c>
      <c r="H6728" s="38">
        <f t="shared" si="418"/>
        <v>0.47249019678223431</v>
      </c>
      <c r="I6728" s="38">
        <f t="shared" si="420"/>
        <v>1.1913035160227015E-4</v>
      </c>
      <c r="O6728" s="36"/>
      <c r="P6728" s="35"/>
      <c r="Q6728" s="35"/>
    </row>
    <row r="6729" spans="1:17">
      <c r="A6729" s="28">
        <v>6716</v>
      </c>
      <c r="B6729" s="35">
        <v>305206.48150878312</v>
      </c>
      <c r="C6729" s="35">
        <v>75222.204288097273</v>
      </c>
      <c r="D6729" s="35">
        <v>38833.676945326981</v>
      </c>
      <c r="E6729" s="35">
        <v>419262.36274220736</v>
      </c>
      <c r="F6729" s="38">
        <f t="shared" si="417"/>
        <v>6716</v>
      </c>
      <c r="G6729" s="50">
        <f t="shared" si="419"/>
        <v>0.67159999999994235</v>
      </c>
      <c r="H6729" s="38">
        <f t="shared" si="418"/>
        <v>0.4726093478063001</v>
      </c>
      <c r="I6729" s="38">
        <f t="shared" si="420"/>
        <v>1.1915102406578892E-4</v>
      </c>
      <c r="O6729" s="36"/>
      <c r="P6729" s="35"/>
      <c r="Q6729" s="35"/>
    </row>
    <row r="6730" spans="1:17">
      <c r="A6730" s="28">
        <v>6717</v>
      </c>
      <c r="B6730" s="35">
        <v>331555.33115329256</v>
      </c>
      <c r="C6730" s="35">
        <v>41739.953602214038</v>
      </c>
      <c r="D6730" s="35">
        <v>45995.34119509795</v>
      </c>
      <c r="E6730" s="35">
        <v>419290.62595060456</v>
      </c>
      <c r="F6730" s="38">
        <f t="shared" si="417"/>
        <v>6717</v>
      </c>
      <c r="G6730" s="50">
        <f t="shared" si="419"/>
        <v>0.67169999999994234</v>
      </c>
      <c r="H6730" s="38">
        <f t="shared" si="418"/>
        <v>0.47272851950641676</v>
      </c>
      <c r="I6730" s="38">
        <f t="shared" si="420"/>
        <v>1.1917170011666034E-4</v>
      </c>
      <c r="O6730" s="36"/>
      <c r="P6730" s="35"/>
      <c r="Q6730" s="35"/>
    </row>
    <row r="6731" spans="1:17">
      <c r="A6731" s="28">
        <v>6718</v>
      </c>
      <c r="B6731" s="35">
        <v>371467.58169412287</v>
      </c>
      <c r="C6731" s="35">
        <v>0</v>
      </c>
      <c r="D6731" s="35">
        <v>47842.407683310797</v>
      </c>
      <c r="E6731" s="35">
        <v>419309.98937743367</v>
      </c>
      <c r="F6731" s="38">
        <f t="shared" si="417"/>
        <v>6718</v>
      </c>
      <c r="G6731" s="50">
        <f t="shared" si="419"/>
        <v>0.67179999999994233</v>
      </c>
      <c r="H6731" s="38">
        <f t="shared" si="418"/>
        <v>0.4728477118861722</v>
      </c>
      <c r="I6731" s="38">
        <f t="shared" si="420"/>
        <v>1.191923797554395E-4</v>
      </c>
      <c r="O6731" s="36"/>
      <c r="P6731" s="35"/>
      <c r="Q6731" s="35"/>
    </row>
    <row r="6732" spans="1:17">
      <c r="A6732" s="28">
        <v>6719</v>
      </c>
      <c r="B6732" s="35">
        <v>317387.58927261899</v>
      </c>
      <c r="C6732" s="35">
        <v>55419.189935147006</v>
      </c>
      <c r="D6732" s="35">
        <v>46512.756803654382</v>
      </c>
      <c r="E6732" s="35">
        <v>419319.53601142036</v>
      </c>
      <c r="F6732" s="38">
        <f t="shared" si="417"/>
        <v>6719</v>
      </c>
      <c r="G6732" s="50">
        <f t="shared" si="419"/>
        <v>0.67189999999994232</v>
      </c>
      <c r="H6732" s="38">
        <f t="shared" si="418"/>
        <v>0.47296692494915477</v>
      </c>
      <c r="I6732" s="38">
        <f t="shared" si="420"/>
        <v>1.1921306298257051E-4</v>
      </c>
      <c r="O6732" s="36"/>
      <c r="P6732" s="35"/>
      <c r="Q6732" s="35"/>
    </row>
    <row r="6733" spans="1:17">
      <c r="A6733" s="28">
        <v>6720</v>
      </c>
      <c r="B6733" s="35">
        <v>208452.89414230484</v>
      </c>
      <c r="C6733" s="35">
        <v>167389.8128150109</v>
      </c>
      <c r="D6733" s="35">
        <v>43553.862423548679</v>
      </c>
      <c r="E6733" s="35">
        <v>419396.56938086438</v>
      </c>
      <c r="F6733" s="38">
        <f t="shared" si="417"/>
        <v>6720</v>
      </c>
      <c r="G6733" s="50">
        <f t="shared" si="419"/>
        <v>0.67199999999994231</v>
      </c>
      <c r="H6733" s="38">
        <f t="shared" si="418"/>
        <v>0.47308615869895354</v>
      </c>
      <c r="I6733" s="38">
        <f t="shared" si="420"/>
        <v>1.1923374979877499E-4</v>
      </c>
      <c r="O6733" s="36"/>
      <c r="P6733" s="35"/>
      <c r="Q6733" s="35"/>
    </row>
    <row r="6734" spans="1:17">
      <c r="A6734" s="28">
        <v>6721</v>
      </c>
      <c r="B6734" s="35">
        <v>344133.41501353215</v>
      </c>
      <c r="C6734" s="35">
        <v>17912.468367899841</v>
      </c>
      <c r="D6734" s="35">
        <v>57356.677485428598</v>
      </c>
      <c r="E6734" s="35">
        <v>419402.56086686056</v>
      </c>
      <c r="F6734" s="38">
        <f t="shared" ref="F6734:F6797" si="421">_xlfn.RANK.EQ(E6734,$E$14:$E$10014,1)</f>
        <v>6721</v>
      </c>
      <c r="G6734" s="50">
        <f t="shared" si="419"/>
        <v>0.6720999999999423</v>
      </c>
      <c r="H6734" s="38">
        <f t="shared" si="418"/>
        <v>0.47320541313915848</v>
      </c>
      <c r="I6734" s="38">
        <f t="shared" si="420"/>
        <v>1.1925444020494114E-4</v>
      </c>
      <c r="O6734" s="36"/>
      <c r="P6734" s="35"/>
      <c r="Q6734" s="35"/>
    </row>
    <row r="6735" spans="1:17">
      <c r="A6735" s="28">
        <v>6722</v>
      </c>
      <c r="B6735" s="35">
        <v>200946.9831928674</v>
      </c>
      <c r="C6735" s="35">
        <v>163332.80924173858</v>
      </c>
      <c r="D6735" s="35">
        <v>55133.193397076458</v>
      </c>
      <c r="E6735" s="35">
        <v>419412.98583168245</v>
      </c>
      <c r="F6735" s="38">
        <f t="shared" si="421"/>
        <v>6722</v>
      </c>
      <c r="G6735" s="50">
        <f t="shared" si="419"/>
        <v>0.67219999999994229</v>
      </c>
      <c r="H6735" s="38">
        <f t="shared" ref="H6735:H6798" si="422">(EXP($I$8*G6735)-1)/(EXP($I$8)-1)</f>
        <v>0.47332468827335994</v>
      </c>
      <c r="I6735" s="38">
        <f t="shared" si="420"/>
        <v>1.1927513420145752E-4</v>
      </c>
      <c r="O6735" s="36"/>
      <c r="P6735" s="35"/>
      <c r="Q6735" s="35"/>
    </row>
    <row r="6736" spans="1:17">
      <c r="A6736" s="28">
        <v>6723</v>
      </c>
      <c r="B6736" s="35">
        <v>204565.1055549171</v>
      </c>
      <c r="C6736" s="35">
        <v>175433.43822106201</v>
      </c>
      <c r="D6736" s="35">
        <v>39423.2364050611</v>
      </c>
      <c r="E6736" s="35">
        <v>419421.78018104017</v>
      </c>
      <c r="F6736" s="38">
        <f t="shared" si="421"/>
        <v>6723</v>
      </c>
      <c r="G6736" s="50">
        <f t="shared" ref="G6736:G6799" si="423">G6735+1/10000</f>
        <v>0.67229999999994228</v>
      </c>
      <c r="H6736" s="38">
        <f t="shared" si="422"/>
        <v>0.47344398410514871</v>
      </c>
      <c r="I6736" s="38">
        <f t="shared" ref="I6736:I6799" si="424">H6736-H6735</f>
        <v>1.1929583178876824E-4</v>
      </c>
      <c r="O6736" s="36"/>
      <c r="P6736" s="35"/>
      <c r="Q6736" s="35"/>
    </row>
    <row r="6737" spans="1:17">
      <c r="A6737" s="28">
        <v>6724</v>
      </c>
      <c r="B6737" s="35">
        <v>283080.20799750509</v>
      </c>
      <c r="C6737" s="35">
        <v>82259.052112688223</v>
      </c>
      <c r="D6737" s="35">
        <v>54087.696401832145</v>
      </c>
      <c r="E6737" s="35">
        <v>419426.95651202544</v>
      </c>
      <c r="F6737" s="38">
        <f t="shared" si="421"/>
        <v>6724</v>
      </c>
      <c r="G6737" s="50">
        <f t="shared" si="423"/>
        <v>0.67239999999994227</v>
      </c>
      <c r="H6737" s="38">
        <f t="shared" si="422"/>
        <v>0.47356330063811641</v>
      </c>
      <c r="I6737" s="38">
        <f t="shared" si="424"/>
        <v>1.1931653296770595E-4</v>
      </c>
      <c r="O6737" s="36"/>
      <c r="P6737" s="35"/>
      <c r="Q6737" s="35"/>
    </row>
    <row r="6738" spans="1:17">
      <c r="A6738" s="28">
        <v>6725</v>
      </c>
      <c r="B6738" s="35">
        <v>156170.33274527153</v>
      </c>
      <c r="C6738" s="35">
        <v>209708.00241284986</v>
      </c>
      <c r="D6738" s="35">
        <v>53590.603839016578</v>
      </c>
      <c r="E6738" s="35">
        <v>419468.938997138</v>
      </c>
      <c r="F6738" s="38">
        <f t="shared" si="421"/>
        <v>6725</v>
      </c>
      <c r="G6738" s="50">
        <f t="shared" si="423"/>
        <v>0.67249999999994226</v>
      </c>
      <c r="H6738" s="38">
        <f t="shared" si="422"/>
        <v>0.47368263787585557</v>
      </c>
      <c r="I6738" s="38">
        <f t="shared" si="424"/>
        <v>1.1933723773915883E-4</v>
      </c>
      <c r="O6738" s="36"/>
      <c r="P6738" s="35"/>
      <c r="Q6738" s="35"/>
    </row>
    <row r="6739" spans="1:17">
      <c r="A6739" s="28">
        <v>6726</v>
      </c>
      <c r="B6739" s="35">
        <v>355542.48141842184</v>
      </c>
      <c r="C6739" s="35">
        <v>15579.752766232621</v>
      </c>
      <c r="D6739" s="35">
        <v>48348.923836501614</v>
      </c>
      <c r="E6739" s="35">
        <v>419471.15802115609</v>
      </c>
      <c r="F6739" s="38">
        <f t="shared" si="421"/>
        <v>6726</v>
      </c>
      <c r="G6739" s="50">
        <f t="shared" si="423"/>
        <v>0.67259999999994224</v>
      </c>
      <c r="H6739" s="38">
        <f t="shared" si="422"/>
        <v>0.47380199582195875</v>
      </c>
      <c r="I6739" s="38">
        <f t="shared" si="424"/>
        <v>1.193579461031824E-4</v>
      </c>
      <c r="O6739" s="36"/>
      <c r="P6739" s="35"/>
      <c r="Q6739" s="35"/>
    </row>
    <row r="6740" spans="1:17">
      <c r="A6740" s="28">
        <v>6727</v>
      </c>
      <c r="B6740" s="35">
        <v>224136.5566690563</v>
      </c>
      <c r="C6740" s="35">
        <v>142645.40475342865</v>
      </c>
      <c r="D6740" s="35">
        <v>52700.477938609678</v>
      </c>
      <c r="E6740" s="35">
        <v>419482.43936109461</v>
      </c>
      <c r="F6740" s="38">
        <f t="shared" si="421"/>
        <v>6727</v>
      </c>
      <c r="G6740" s="50">
        <f t="shared" si="423"/>
        <v>0.67269999999994223</v>
      </c>
      <c r="H6740" s="38">
        <f t="shared" si="422"/>
        <v>0.47392137448001959</v>
      </c>
      <c r="I6740" s="38">
        <f t="shared" si="424"/>
        <v>1.1937865806083137E-4</v>
      </c>
      <c r="O6740" s="36"/>
      <c r="P6740" s="35"/>
      <c r="Q6740" s="35"/>
    </row>
    <row r="6741" spans="1:17">
      <c r="A6741" s="28">
        <v>6728</v>
      </c>
      <c r="B6741" s="35">
        <v>171256.38247065718</v>
      </c>
      <c r="C6741" s="35">
        <v>211252.10110294825</v>
      </c>
      <c r="D6741" s="35">
        <v>36990.592616620517</v>
      </c>
      <c r="E6741" s="35">
        <v>419499.07619022595</v>
      </c>
      <c r="F6741" s="38">
        <f t="shared" si="421"/>
        <v>6728</v>
      </c>
      <c r="G6741" s="50">
        <f t="shared" si="423"/>
        <v>0.67279999999994222</v>
      </c>
      <c r="H6741" s="38">
        <f t="shared" si="422"/>
        <v>0.47404077385363197</v>
      </c>
      <c r="I6741" s="38">
        <f t="shared" si="424"/>
        <v>1.1939937361238329E-4</v>
      </c>
      <c r="O6741" s="36"/>
      <c r="P6741" s="35"/>
      <c r="Q6741" s="35"/>
    </row>
    <row r="6742" spans="1:17">
      <c r="A6742" s="28">
        <v>6729</v>
      </c>
      <c r="B6742" s="35">
        <v>229633.09593676316</v>
      </c>
      <c r="C6742" s="35">
        <v>127314.38171892082</v>
      </c>
      <c r="D6742" s="35">
        <v>62572.044057622115</v>
      </c>
      <c r="E6742" s="35">
        <v>419519.52171330608</v>
      </c>
      <c r="F6742" s="38">
        <f t="shared" si="421"/>
        <v>6729</v>
      </c>
      <c r="G6742" s="50">
        <f t="shared" si="423"/>
        <v>0.67289999999994221</v>
      </c>
      <c r="H6742" s="38">
        <f t="shared" si="422"/>
        <v>0.47416019394639092</v>
      </c>
      <c r="I6742" s="38">
        <f t="shared" si="424"/>
        <v>1.1942009275894838E-4</v>
      </c>
      <c r="O6742" s="36"/>
      <c r="P6742" s="35"/>
      <c r="Q6742" s="35"/>
    </row>
    <row r="6743" spans="1:17">
      <c r="A6743" s="28">
        <v>6730</v>
      </c>
      <c r="B6743" s="35">
        <v>207917.55045697629</v>
      </c>
      <c r="C6743" s="35">
        <v>153587.53106056608</v>
      </c>
      <c r="D6743" s="35">
        <v>58030.394929188325</v>
      </c>
      <c r="E6743" s="35">
        <v>419535.47644673067</v>
      </c>
      <c r="F6743" s="38">
        <f t="shared" si="421"/>
        <v>6730</v>
      </c>
      <c r="G6743" s="50">
        <f t="shared" si="423"/>
        <v>0.6729999999999422</v>
      </c>
      <c r="H6743" s="38">
        <f t="shared" si="422"/>
        <v>0.47427963476189172</v>
      </c>
      <c r="I6743" s="38">
        <f t="shared" si="424"/>
        <v>1.1944081550080421E-4</v>
      </c>
      <c r="O6743" s="36"/>
      <c r="P6743" s="35"/>
      <c r="Q6743" s="35"/>
    </row>
    <row r="6744" spans="1:17">
      <c r="A6744" s="28">
        <v>6731</v>
      </c>
      <c r="B6744" s="35">
        <v>235184.3347578423</v>
      </c>
      <c r="C6744" s="35">
        <v>140890.04269249432</v>
      </c>
      <c r="D6744" s="35">
        <v>43464.11307719523</v>
      </c>
      <c r="E6744" s="35">
        <v>419538.49052753183</v>
      </c>
      <c r="F6744" s="38">
        <f t="shared" si="421"/>
        <v>6731</v>
      </c>
      <c r="G6744" s="50">
        <f t="shared" si="423"/>
        <v>0.67309999999994219</v>
      </c>
      <c r="H6744" s="38">
        <f t="shared" si="422"/>
        <v>0.47439909630373028</v>
      </c>
      <c r="I6744" s="38">
        <f t="shared" si="424"/>
        <v>1.1946154183856139E-4</v>
      </c>
      <c r="O6744" s="36"/>
      <c r="P6744" s="35"/>
      <c r="Q6744" s="35"/>
    </row>
    <row r="6745" spans="1:17">
      <c r="A6745" s="28">
        <v>6732</v>
      </c>
      <c r="B6745" s="35">
        <v>241017.07787111468</v>
      </c>
      <c r="C6745" s="35">
        <v>128511.67437628405</v>
      </c>
      <c r="D6745" s="35">
        <v>50036.767660883801</v>
      </c>
      <c r="E6745" s="35">
        <v>419565.5199082825</v>
      </c>
      <c r="F6745" s="38">
        <f t="shared" si="421"/>
        <v>6732</v>
      </c>
      <c r="G6745" s="50">
        <f t="shared" si="423"/>
        <v>0.67319999999994218</v>
      </c>
      <c r="H6745" s="38">
        <f t="shared" si="422"/>
        <v>0.47451857857550306</v>
      </c>
      <c r="I6745" s="38">
        <f t="shared" si="424"/>
        <v>1.1948227177277504E-4</v>
      </c>
      <c r="O6745" s="36"/>
      <c r="P6745" s="35"/>
      <c r="Q6745" s="35"/>
    </row>
    <row r="6746" spans="1:17">
      <c r="A6746" s="28">
        <v>6733</v>
      </c>
      <c r="B6746" s="35">
        <v>214545.50977098092</v>
      </c>
      <c r="C6746" s="35">
        <v>144786.52049788792</v>
      </c>
      <c r="D6746" s="35">
        <v>60290.057904427682</v>
      </c>
      <c r="E6746" s="35">
        <v>419622.08817329654</v>
      </c>
      <c r="F6746" s="38">
        <f t="shared" si="421"/>
        <v>6733</v>
      </c>
      <c r="G6746" s="50">
        <f t="shared" si="423"/>
        <v>0.67329999999994217</v>
      </c>
      <c r="H6746" s="38">
        <f t="shared" si="422"/>
        <v>0.47463808158080756</v>
      </c>
      <c r="I6746" s="38">
        <f t="shared" si="424"/>
        <v>1.1950300530449987E-4</v>
      </c>
      <c r="O6746" s="36"/>
      <c r="P6746" s="35"/>
      <c r="Q6746" s="35"/>
    </row>
    <row r="6747" spans="1:17">
      <c r="A6747" s="28">
        <v>6734</v>
      </c>
      <c r="B6747" s="35">
        <v>231493.22856637498</v>
      </c>
      <c r="C6747" s="35">
        <v>144494.7542338456</v>
      </c>
      <c r="D6747" s="35">
        <v>43654.014627731143</v>
      </c>
      <c r="E6747" s="35">
        <v>419641.99742795178</v>
      </c>
      <c r="F6747" s="38">
        <f t="shared" si="421"/>
        <v>6734</v>
      </c>
      <c r="G6747" s="50">
        <f t="shared" si="423"/>
        <v>0.67339999999994216</v>
      </c>
      <c r="H6747" s="38">
        <f t="shared" si="422"/>
        <v>0.47475760532324163</v>
      </c>
      <c r="I6747" s="38">
        <f t="shared" si="424"/>
        <v>1.1952374243406894E-4</v>
      </c>
      <c r="O6747" s="36"/>
      <c r="P6747" s="35"/>
      <c r="Q6747" s="35"/>
    </row>
    <row r="6748" spans="1:17">
      <c r="A6748" s="28">
        <v>6735</v>
      </c>
      <c r="B6748" s="35">
        <v>263578.55913849862</v>
      </c>
      <c r="C6748" s="35">
        <v>112113.85035539302</v>
      </c>
      <c r="D6748" s="35">
        <v>43975.788170444794</v>
      </c>
      <c r="E6748" s="35">
        <v>419668.19766433642</v>
      </c>
      <c r="F6748" s="38">
        <f t="shared" si="421"/>
        <v>6735</v>
      </c>
      <c r="G6748" s="50">
        <f t="shared" si="423"/>
        <v>0.67349999999994214</v>
      </c>
      <c r="H6748" s="38">
        <f t="shared" si="422"/>
        <v>0.47487714980640355</v>
      </c>
      <c r="I6748" s="38">
        <f t="shared" si="424"/>
        <v>1.1954448316192634E-4</v>
      </c>
      <c r="O6748" s="36"/>
      <c r="P6748" s="35"/>
      <c r="Q6748" s="35"/>
    </row>
    <row r="6749" spans="1:17">
      <c r="A6749" s="28">
        <v>6736</v>
      </c>
      <c r="B6749" s="35">
        <v>325070.62639742106</v>
      </c>
      <c r="C6749" s="35">
        <v>50023.424585181077</v>
      </c>
      <c r="D6749" s="35">
        <v>44596.827877096381</v>
      </c>
      <c r="E6749" s="35">
        <v>419690.87885969848</v>
      </c>
      <c r="F6749" s="38">
        <f t="shared" si="421"/>
        <v>6736</v>
      </c>
      <c r="G6749" s="50">
        <f t="shared" si="423"/>
        <v>0.67359999999994213</v>
      </c>
      <c r="H6749" s="38">
        <f t="shared" si="422"/>
        <v>0.47499671503389235</v>
      </c>
      <c r="I6749" s="38">
        <f t="shared" si="424"/>
        <v>1.1956522748879372E-4</v>
      </c>
      <c r="O6749" s="36"/>
      <c r="P6749" s="35"/>
      <c r="Q6749" s="35"/>
    </row>
    <row r="6750" spans="1:17">
      <c r="A6750" s="28">
        <v>6737</v>
      </c>
      <c r="B6750" s="35">
        <v>269401.35819929943</v>
      </c>
      <c r="C6750" s="35">
        <v>113327.17706288009</v>
      </c>
      <c r="D6750" s="35">
        <v>36980.091540261608</v>
      </c>
      <c r="E6750" s="35">
        <v>419708.62680244108</v>
      </c>
      <c r="F6750" s="38">
        <f t="shared" si="421"/>
        <v>6737</v>
      </c>
      <c r="G6750" s="50">
        <f t="shared" si="423"/>
        <v>0.67369999999994212</v>
      </c>
      <c r="H6750" s="38">
        <f t="shared" si="422"/>
        <v>0.47511630100930802</v>
      </c>
      <c r="I6750" s="38">
        <f t="shared" si="424"/>
        <v>1.1958597541567029E-4</v>
      </c>
      <c r="O6750" s="36"/>
      <c r="P6750" s="35"/>
      <c r="Q6750" s="35"/>
    </row>
    <row r="6751" spans="1:17">
      <c r="A6751" s="28">
        <v>6738</v>
      </c>
      <c r="B6751" s="35">
        <v>237068.20687791822</v>
      </c>
      <c r="C6751" s="35">
        <v>142035.7689472542</v>
      </c>
      <c r="D6751" s="35">
        <v>40613.67686299677</v>
      </c>
      <c r="E6751" s="35">
        <v>419717.65268816915</v>
      </c>
      <c r="F6751" s="38">
        <f t="shared" si="421"/>
        <v>6738</v>
      </c>
      <c r="G6751" s="50">
        <f t="shared" si="423"/>
        <v>0.67379999999994211</v>
      </c>
      <c r="H6751" s="38">
        <f t="shared" si="422"/>
        <v>0.4752359077362508</v>
      </c>
      <c r="I6751" s="38">
        <f t="shared" si="424"/>
        <v>1.1960672694277807E-4</v>
      </c>
      <c r="O6751" s="36"/>
      <c r="P6751" s="35"/>
      <c r="Q6751" s="35"/>
    </row>
    <row r="6752" spans="1:17">
      <c r="A6752" s="28">
        <v>6739</v>
      </c>
      <c r="B6752" s="35">
        <v>209250.44247253879</v>
      </c>
      <c r="C6752" s="35">
        <v>155115.20369597044</v>
      </c>
      <c r="D6752" s="35">
        <v>55352.712207419201</v>
      </c>
      <c r="E6752" s="35">
        <v>419718.35837592848</v>
      </c>
      <c r="F6752" s="38">
        <f t="shared" si="421"/>
        <v>6739</v>
      </c>
      <c r="G6752" s="50">
        <f t="shared" si="423"/>
        <v>0.6738999999999421</v>
      </c>
      <c r="H6752" s="38">
        <f t="shared" si="422"/>
        <v>0.47535553521832163</v>
      </c>
      <c r="I6752" s="38">
        <f t="shared" si="424"/>
        <v>1.1962748207083873E-4</v>
      </c>
      <c r="O6752" s="36"/>
      <c r="P6752" s="35"/>
      <c r="Q6752" s="35"/>
    </row>
    <row r="6753" spans="1:17">
      <c r="A6753" s="28">
        <v>6740</v>
      </c>
      <c r="B6753" s="35">
        <v>278937.68357132224</v>
      </c>
      <c r="C6753" s="35">
        <v>84980.528520321255</v>
      </c>
      <c r="D6753" s="35">
        <v>55817.996961210432</v>
      </c>
      <c r="E6753" s="35">
        <v>419736.20905285393</v>
      </c>
      <c r="F6753" s="38">
        <f t="shared" si="421"/>
        <v>6740</v>
      </c>
      <c r="G6753" s="50">
        <f t="shared" si="423"/>
        <v>0.67399999999994209</v>
      </c>
      <c r="H6753" s="38">
        <f t="shared" si="422"/>
        <v>0.47547518345912215</v>
      </c>
      <c r="I6753" s="38">
        <f t="shared" si="424"/>
        <v>1.1964824080051839E-4</v>
      </c>
      <c r="O6753" s="36"/>
      <c r="P6753" s="35"/>
      <c r="Q6753" s="35"/>
    </row>
    <row r="6754" spans="1:17">
      <c r="A6754" s="28">
        <v>6741</v>
      </c>
      <c r="B6754" s="35">
        <v>210924.52806992957</v>
      </c>
      <c r="C6754" s="35">
        <v>159720.13997180155</v>
      </c>
      <c r="D6754" s="35">
        <v>49091.570124272519</v>
      </c>
      <c r="E6754" s="35">
        <v>419736.2381660036</v>
      </c>
      <c r="F6754" s="38">
        <f t="shared" si="421"/>
        <v>6741</v>
      </c>
      <c r="G6754" s="50">
        <f t="shared" si="423"/>
        <v>0.67409999999994208</v>
      </c>
      <c r="H6754" s="38">
        <f t="shared" si="422"/>
        <v>0.47559485246225447</v>
      </c>
      <c r="I6754" s="38">
        <f t="shared" si="424"/>
        <v>1.1966900313231665E-4</v>
      </c>
      <c r="O6754" s="36"/>
      <c r="P6754" s="35"/>
      <c r="Q6754" s="35"/>
    </row>
    <row r="6755" spans="1:17">
      <c r="A6755" s="28">
        <v>6742</v>
      </c>
      <c r="B6755" s="35">
        <v>221935.60868870135</v>
      </c>
      <c r="C6755" s="35">
        <v>139800.21915165547</v>
      </c>
      <c r="D6755" s="35">
        <v>58026.595409800459</v>
      </c>
      <c r="E6755" s="35">
        <v>419762.42325015733</v>
      </c>
      <c r="F6755" s="38">
        <f t="shared" si="421"/>
        <v>6742</v>
      </c>
      <c r="G6755" s="50">
        <f t="shared" si="423"/>
        <v>0.67419999999994207</v>
      </c>
      <c r="H6755" s="38">
        <f t="shared" si="422"/>
        <v>0.47571454223132165</v>
      </c>
      <c r="I6755" s="38">
        <f t="shared" si="424"/>
        <v>1.1968976906717721E-4</v>
      </c>
      <c r="O6755" s="36"/>
      <c r="P6755" s="35"/>
      <c r="Q6755" s="35"/>
    </row>
    <row r="6756" spans="1:17">
      <c r="A6756" s="28">
        <v>6743</v>
      </c>
      <c r="B6756" s="35">
        <v>237141.63547350885</v>
      </c>
      <c r="C6756" s="35">
        <v>136019.75618699065</v>
      </c>
      <c r="D6756" s="35">
        <v>46708.6213123255</v>
      </c>
      <c r="E6756" s="35">
        <v>419870.01297282497</v>
      </c>
      <c r="F6756" s="38">
        <f t="shared" si="421"/>
        <v>6743</v>
      </c>
      <c r="G6756" s="50">
        <f t="shared" si="423"/>
        <v>0.67429999999994206</v>
      </c>
      <c r="H6756" s="38">
        <f t="shared" si="422"/>
        <v>0.47583425276992702</v>
      </c>
      <c r="I6756" s="38">
        <f t="shared" si="424"/>
        <v>1.1971053860537761E-4</v>
      </c>
      <c r="O6756" s="36"/>
      <c r="P6756" s="35"/>
      <c r="Q6756" s="35"/>
    </row>
    <row r="6757" spans="1:17">
      <c r="A6757" s="28">
        <v>6744</v>
      </c>
      <c r="B6757" s="35">
        <v>269008.23296716798</v>
      </c>
      <c r="C6757" s="35">
        <v>85025.393667922501</v>
      </c>
      <c r="D6757" s="35">
        <v>65853.135257170885</v>
      </c>
      <c r="E6757" s="35">
        <v>419886.76189226133</v>
      </c>
      <c r="F6757" s="38">
        <f t="shared" si="421"/>
        <v>6744</v>
      </c>
      <c r="G6757" s="50">
        <f t="shared" si="423"/>
        <v>0.67439999999994205</v>
      </c>
      <c r="H6757" s="38">
        <f t="shared" si="422"/>
        <v>0.47595398408167477</v>
      </c>
      <c r="I6757" s="38">
        <f t="shared" si="424"/>
        <v>1.1973131174775054E-4</v>
      </c>
      <c r="O6757" s="36"/>
      <c r="P6757" s="35"/>
      <c r="Q6757" s="35"/>
    </row>
    <row r="6758" spans="1:17">
      <c r="A6758" s="28">
        <v>6745</v>
      </c>
      <c r="B6758" s="35">
        <v>187908.47886192551</v>
      </c>
      <c r="C6758" s="35">
        <v>176543.04373692529</v>
      </c>
      <c r="D6758" s="35">
        <v>55575.103310476065</v>
      </c>
      <c r="E6758" s="35">
        <v>420026.62590932683</v>
      </c>
      <c r="F6758" s="38">
        <f t="shared" si="421"/>
        <v>6745</v>
      </c>
      <c r="G6758" s="50">
        <f t="shared" si="423"/>
        <v>0.67449999999994203</v>
      </c>
      <c r="H6758" s="38">
        <f t="shared" si="422"/>
        <v>0.47607373617016929</v>
      </c>
      <c r="I6758" s="38">
        <f t="shared" si="424"/>
        <v>1.1975208849451802E-4</v>
      </c>
      <c r="O6758" s="36"/>
      <c r="P6758" s="35"/>
      <c r="Q6758" s="35"/>
    </row>
    <row r="6759" spans="1:17">
      <c r="A6759" s="28">
        <v>6746</v>
      </c>
      <c r="B6759" s="35">
        <v>325778.55416057352</v>
      </c>
      <c r="C6759" s="35">
        <v>39091.19149673247</v>
      </c>
      <c r="D6759" s="35">
        <v>55195.871580226551</v>
      </c>
      <c r="E6759" s="35">
        <v>420065.61723753251</v>
      </c>
      <c r="F6759" s="38">
        <f t="shared" si="421"/>
        <v>6746</v>
      </c>
      <c r="G6759" s="50">
        <f t="shared" si="423"/>
        <v>0.67459999999994202</v>
      </c>
      <c r="H6759" s="38">
        <f t="shared" si="422"/>
        <v>0.47619350903901642</v>
      </c>
      <c r="I6759" s="38">
        <f t="shared" si="424"/>
        <v>1.1977286884712335E-4</v>
      </c>
      <c r="O6759" s="36"/>
      <c r="P6759" s="35"/>
      <c r="Q6759" s="35"/>
    </row>
    <row r="6760" spans="1:17">
      <c r="A6760" s="28">
        <v>6747</v>
      </c>
      <c r="B6760" s="35">
        <v>246206.53364080854</v>
      </c>
      <c r="C6760" s="35">
        <v>113601.76975987563</v>
      </c>
      <c r="D6760" s="35">
        <v>60304.127625723006</v>
      </c>
      <c r="E6760" s="35">
        <v>420112.43102640717</v>
      </c>
      <c r="F6760" s="38">
        <f t="shared" si="421"/>
        <v>6747</v>
      </c>
      <c r="G6760" s="50">
        <f t="shared" si="423"/>
        <v>0.67469999999994201</v>
      </c>
      <c r="H6760" s="38">
        <f t="shared" si="422"/>
        <v>0.47631330269182187</v>
      </c>
      <c r="I6760" s="38">
        <f t="shared" si="424"/>
        <v>1.1979365280545551E-4</v>
      </c>
      <c r="O6760" s="36"/>
      <c r="P6760" s="35"/>
      <c r="Q6760" s="35"/>
    </row>
    <row r="6761" spans="1:17">
      <c r="A6761" s="28">
        <v>6748</v>
      </c>
      <c r="B6761" s="35">
        <v>135625.99664104992</v>
      </c>
      <c r="C6761" s="35">
        <v>227727.04078394113</v>
      </c>
      <c r="D6761" s="35">
        <v>56759.451892746329</v>
      </c>
      <c r="E6761" s="35">
        <v>420112.48931773735</v>
      </c>
      <c r="F6761" s="38">
        <f t="shared" si="421"/>
        <v>6748</v>
      </c>
      <c r="G6761" s="50">
        <f t="shared" si="423"/>
        <v>0.674799999999942</v>
      </c>
      <c r="H6761" s="38">
        <f t="shared" si="422"/>
        <v>0.47643311713219233</v>
      </c>
      <c r="I6761" s="38">
        <f t="shared" si="424"/>
        <v>1.1981444037045819E-4</v>
      </c>
      <c r="O6761" s="36"/>
      <c r="P6761" s="35"/>
      <c r="Q6761" s="35"/>
    </row>
    <row r="6762" spans="1:17">
      <c r="A6762" s="28">
        <v>6749</v>
      </c>
      <c r="B6762" s="35">
        <v>269884.33014777862</v>
      </c>
      <c r="C6762" s="35">
        <v>103732.05163736545</v>
      </c>
      <c r="D6762" s="35">
        <v>46527.10944407362</v>
      </c>
      <c r="E6762" s="35">
        <v>420143.49122921773</v>
      </c>
      <c r="F6762" s="38">
        <f t="shared" si="421"/>
        <v>6749</v>
      </c>
      <c r="G6762" s="50">
        <f t="shared" si="423"/>
        <v>0.67489999999994199</v>
      </c>
      <c r="H6762" s="38">
        <f t="shared" si="422"/>
        <v>0.47655295236373485</v>
      </c>
      <c r="I6762" s="38">
        <f t="shared" si="424"/>
        <v>1.1983523154251996E-4</v>
      </c>
      <c r="O6762" s="36"/>
      <c r="P6762" s="35"/>
      <c r="Q6762" s="35"/>
    </row>
    <row r="6763" spans="1:17">
      <c r="A6763" s="28">
        <v>6750</v>
      </c>
      <c r="B6763" s="35">
        <v>295650.55346217338</v>
      </c>
      <c r="C6763" s="35">
        <v>60086.631636216858</v>
      </c>
      <c r="D6763" s="35">
        <v>64502.60598282257</v>
      </c>
      <c r="E6763" s="35">
        <v>420239.79108121281</v>
      </c>
      <c r="F6763" s="38">
        <f t="shared" si="421"/>
        <v>6750</v>
      </c>
      <c r="G6763" s="50">
        <f t="shared" si="423"/>
        <v>0.67499999999994198</v>
      </c>
      <c r="H6763" s="38">
        <f t="shared" si="422"/>
        <v>0.47667280839005755</v>
      </c>
      <c r="I6763" s="38">
        <f t="shared" si="424"/>
        <v>1.1985602632269554E-4</v>
      </c>
      <c r="O6763" s="36"/>
      <c r="P6763" s="35"/>
      <c r="Q6763" s="35"/>
    </row>
    <row r="6764" spans="1:17">
      <c r="A6764" s="28">
        <v>6751</v>
      </c>
      <c r="B6764" s="35">
        <v>297594.05119982304</v>
      </c>
      <c r="C6764" s="35">
        <v>61216.922049541899</v>
      </c>
      <c r="D6764" s="35">
        <v>61475.490703239702</v>
      </c>
      <c r="E6764" s="35">
        <v>420286.46395260462</v>
      </c>
      <c r="F6764" s="38">
        <f t="shared" si="421"/>
        <v>6751</v>
      </c>
      <c r="G6764" s="50">
        <f t="shared" si="423"/>
        <v>0.67509999999994197</v>
      </c>
      <c r="H6764" s="38">
        <f t="shared" si="422"/>
        <v>0.47679268521476875</v>
      </c>
      <c r="I6764" s="38">
        <f t="shared" si="424"/>
        <v>1.1987682471120698E-4</v>
      </c>
      <c r="O6764" s="36"/>
      <c r="P6764" s="35"/>
      <c r="Q6764" s="35"/>
    </row>
    <row r="6765" spans="1:17">
      <c r="A6765" s="28">
        <v>6752</v>
      </c>
      <c r="B6765" s="35">
        <v>164454.95792984997</v>
      </c>
      <c r="C6765" s="35">
        <v>171132.63764607982</v>
      </c>
      <c r="D6765" s="35">
        <v>84758.353712983357</v>
      </c>
      <c r="E6765" s="35">
        <v>420345.94928891317</v>
      </c>
      <c r="F6765" s="38">
        <f t="shared" si="421"/>
        <v>6752</v>
      </c>
      <c r="G6765" s="50">
        <f t="shared" si="423"/>
        <v>0.67519999999994196</v>
      </c>
      <c r="H6765" s="38">
        <f t="shared" si="422"/>
        <v>0.47691258284147753</v>
      </c>
      <c r="I6765" s="38">
        <f t="shared" si="424"/>
        <v>1.1989762670877591E-4</v>
      </c>
      <c r="O6765" s="36"/>
      <c r="P6765" s="35"/>
      <c r="Q6765" s="35"/>
    </row>
    <row r="6766" spans="1:17">
      <c r="A6766" s="28">
        <v>6753</v>
      </c>
      <c r="B6766" s="35">
        <v>347959.50380505796</v>
      </c>
      <c r="C6766" s="35">
        <v>19415.272167056537</v>
      </c>
      <c r="D6766" s="35">
        <v>52972.742204127317</v>
      </c>
      <c r="E6766" s="35">
        <v>420347.51817624184</v>
      </c>
      <c r="F6766" s="38">
        <f t="shared" si="421"/>
        <v>6753</v>
      </c>
      <c r="G6766" s="50">
        <f t="shared" si="423"/>
        <v>0.67529999999994195</v>
      </c>
      <c r="H6766" s="38">
        <f t="shared" si="422"/>
        <v>0.47703250127379354</v>
      </c>
      <c r="I6766" s="38">
        <f t="shared" si="424"/>
        <v>1.1991843231601296E-4</v>
      </c>
      <c r="O6766" s="36"/>
      <c r="P6766" s="35"/>
      <c r="Q6766" s="35"/>
    </row>
    <row r="6767" spans="1:17">
      <c r="A6767" s="28">
        <v>6754</v>
      </c>
      <c r="B6767" s="35">
        <v>295928.30987083528</v>
      </c>
      <c r="C6767" s="35">
        <v>42290.091437964278</v>
      </c>
      <c r="D6767" s="35">
        <v>82136.068177491325</v>
      </c>
      <c r="E6767" s="35">
        <v>420354.46948629088</v>
      </c>
      <c r="F6767" s="38">
        <f t="shared" si="421"/>
        <v>6754</v>
      </c>
      <c r="G6767" s="50">
        <f t="shared" si="423"/>
        <v>0.67539999999994194</v>
      </c>
      <c r="H6767" s="38">
        <f t="shared" si="422"/>
        <v>0.47715244051532746</v>
      </c>
      <c r="I6767" s="38">
        <f t="shared" si="424"/>
        <v>1.1993924153391733E-4</v>
      </c>
      <c r="O6767" s="36"/>
      <c r="P6767" s="35"/>
      <c r="Q6767" s="35"/>
    </row>
    <row r="6768" spans="1:17">
      <c r="A6768" s="28">
        <v>6755</v>
      </c>
      <c r="B6768" s="35">
        <v>274022.99884270836</v>
      </c>
      <c r="C6768" s="35">
        <v>88605.536991723784</v>
      </c>
      <c r="D6768" s="35">
        <v>57743.857262318692</v>
      </c>
      <c r="E6768" s="35">
        <v>420372.39309675083</v>
      </c>
      <c r="F6768" s="38">
        <f t="shared" si="421"/>
        <v>6755</v>
      </c>
      <c r="G6768" s="50">
        <f t="shared" si="423"/>
        <v>0.67549999999994192</v>
      </c>
      <c r="H6768" s="38">
        <f t="shared" si="422"/>
        <v>0.47727240056969</v>
      </c>
      <c r="I6768" s="38">
        <f t="shared" si="424"/>
        <v>1.1996005436254453E-4</v>
      </c>
      <c r="O6768" s="36"/>
      <c r="P6768" s="35"/>
      <c r="Q6768" s="35"/>
    </row>
    <row r="6769" spans="1:17">
      <c r="A6769" s="28">
        <v>6756</v>
      </c>
      <c r="B6769" s="35">
        <v>189427.98651622306</v>
      </c>
      <c r="C6769" s="35">
        <v>175321.80067900146</v>
      </c>
      <c r="D6769" s="35">
        <v>55628.567778863682</v>
      </c>
      <c r="E6769" s="35">
        <v>420378.35497408826</v>
      </c>
      <c r="F6769" s="38">
        <f t="shared" si="421"/>
        <v>6756</v>
      </c>
      <c r="G6769" s="50">
        <f t="shared" si="423"/>
        <v>0.67559999999994191</v>
      </c>
      <c r="H6769" s="38">
        <f t="shared" si="422"/>
        <v>0.4773923814404929</v>
      </c>
      <c r="I6769" s="38">
        <f t="shared" si="424"/>
        <v>1.1998087080289377E-4</v>
      </c>
      <c r="O6769" s="36"/>
      <c r="P6769" s="35"/>
      <c r="Q6769" s="35"/>
    </row>
    <row r="6770" spans="1:17">
      <c r="A6770" s="28">
        <v>6757</v>
      </c>
      <c r="B6770" s="35">
        <v>220199.54451302678</v>
      </c>
      <c r="C6770" s="35">
        <v>150925.59397312661</v>
      </c>
      <c r="D6770" s="35">
        <v>49283.537264411389</v>
      </c>
      <c r="E6770" s="35">
        <v>420408.67575056478</v>
      </c>
      <c r="F6770" s="38">
        <f t="shared" si="421"/>
        <v>6757</v>
      </c>
      <c r="G6770" s="50">
        <f t="shared" si="423"/>
        <v>0.6756999999999419</v>
      </c>
      <c r="H6770" s="38">
        <f t="shared" si="422"/>
        <v>0.47751238313134825</v>
      </c>
      <c r="I6770" s="38">
        <f t="shared" si="424"/>
        <v>1.2000169085535362E-4</v>
      </c>
      <c r="O6770" s="36"/>
      <c r="P6770" s="35"/>
      <c r="Q6770" s="35"/>
    </row>
    <row r="6771" spans="1:17">
      <c r="A6771" s="28">
        <v>6758</v>
      </c>
      <c r="B6771" s="35">
        <v>301328.05444079742</v>
      </c>
      <c r="C6771" s="35">
        <v>66094.27571226345</v>
      </c>
      <c r="D6771" s="35">
        <v>53010.402423099986</v>
      </c>
      <c r="E6771" s="35">
        <v>420432.73257616081</v>
      </c>
      <c r="F6771" s="38">
        <f t="shared" si="421"/>
        <v>6758</v>
      </c>
      <c r="G6771" s="50">
        <f t="shared" si="423"/>
        <v>0.67579999999994189</v>
      </c>
      <c r="H6771" s="38">
        <f t="shared" si="422"/>
        <v>0.47763240564586906</v>
      </c>
      <c r="I6771" s="38">
        <f t="shared" si="424"/>
        <v>1.2002251452081225E-4</v>
      </c>
      <c r="O6771" s="36"/>
      <c r="P6771" s="35"/>
      <c r="Q6771" s="35"/>
    </row>
    <row r="6772" spans="1:17">
      <c r="A6772" s="28">
        <v>6759</v>
      </c>
      <c r="B6772" s="35">
        <v>266139.7717684948</v>
      </c>
      <c r="C6772" s="35">
        <v>111981.36294752757</v>
      </c>
      <c r="D6772" s="35">
        <v>42364.980668107928</v>
      </c>
      <c r="E6772" s="35">
        <v>420486.11538413027</v>
      </c>
      <c r="F6772" s="38">
        <f t="shared" si="421"/>
        <v>6759</v>
      </c>
      <c r="G6772" s="50">
        <f t="shared" si="423"/>
        <v>0.67589999999994188</v>
      </c>
      <c r="H6772" s="38">
        <f t="shared" si="422"/>
        <v>0.47775244898766883</v>
      </c>
      <c r="I6772" s="38">
        <f t="shared" si="424"/>
        <v>1.2004334179976928E-4</v>
      </c>
      <c r="O6772" s="36"/>
      <c r="P6772" s="35"/>
      <c r="Q6772" s="35"/>
    </row>
    <row r="6773" spans="1:17">
      <c r="A6773" s="28">
        <v>6760</v>
      </c>
      <c r="B6773" s="35">
        <v>216744.50193944667</v>
      </c>
      <c r="C6773" s="35">
        <v>115085.99430310339</v>
      </c>
      <c r="D6773" s="35">
        <v>88701.970581400994</v>
      </c>
      <c r="E6773" s="35">
        <v>420532.46682395111</v>
      </c>
      <c r="F6773" s="38">
        <f t="shared" si="421"/>
        <v>6760</v>
      </c>
      <c r="G6773" s="50">
        <f t="shared" si="423"/>
        <v>0.67599999999994187</v>
      </c>
      <c r="H6773" s="38">
        <f t="shared" si="422"/>
        <v>0.47787251316036156</v>
      </c>
      <c r="I6773" s="38">
        <f t="shared" si="424"/>
        <v>1.2006417269272429E-4</v>
      </c>
      <c r="O6773" s="36"/>
      <c r="P6773" s="35"/>
      <c r="Q6773" s="35"/>
    </row>
    <row r="6774" spans="1:17">
      <c r="A6774" s="28">
        <v>6761</v>
      </c>
      <c r="B6774" s="35">
        <v>254067.3901133617</v>
      </c>
      <c r="C6774" s="35">
        <v>112432.25422849666</v>
      </c>
      <c r="D6774" s="35">
        <v>54034.332518740135</v>
      </c>
      <c r="E6774" s="35">
        <v>420533.97686059849</v>
      </c>
      <c r="F6774" s="38">
        <f t="shared" si="421"/>
        <v>6761</v>
      </c>
      <c r="G6774" s="50">
        <f t="shared" si="423"/>
        <v>0.67609999999994186</v>
      </c>
      <c r="H6774" s="38">
        <f t="shared" si="422"/>
        <v>0.4779925981675619</v>
      </c>
      <c r="I6774" s="38">
        <f t="shared" si="424"/>
        <v>1.2008500720034343E-4</v>
      </c>
      <c r="O6774" s="36"/>
      <c r="P6774" s="35"/>
      <c r="Q6774" s="35"/>
    </row>
    <row r="6775" spans="1:17">
      <c r="A6775" s="28">
        <v>6762</v>
      </c>
      <c r="B6775" s="35">
        <v>215093.03198918962</v>
      </c>
      <c r="C6775" s="35">
        <v>152753.9122805729</v>
      </c>
      <c r="D6775" s="35">
        <v>52699.637567020167</v>
      </c>
      <c r="E6775" s="35">
        <v>420546.58183678263</v>
      </c>
      <c r="F6775" s="38">
        <f t="shared" si="421"/>
        <v>6762</v>
      </c>
      <c r="G6775" s="50">
        <f t="shared" si="423"/>
        <v>0.67619999999994185</v>
      </c>
      <c r="H6775" s="38">
        <f t="shared" si="422"/>
        <v>0.47811270401288564</v>
      </c>
      <c r="I6775" s="38">
        <f t="shared" si="424"/>
        <v>1.2010584532373692E-4</v>
      </c>
      <c r="O6775" s="36"/>
      <c r="P6775" s="35"/>
      <c r="Q6775" s="35"/>
    </row>
    <row r="6776" spans="1:17">
      <c r="A6776" s="28">
        <v>6763</v>
      </c>
      <c r="B6776" s="35">
        <v>280995.74491516571</v>
      </c>
      <c r="C6776" s="35">
        <v>91149.275975265045</v>
      </c>
      <c r="D6776" s="35">
        <v>48415.392690253953</v>
      </c>
      <c r="E6776" s="35">
        <v>420560.41358068475</v>
      </c>
      <c r="F6776" s="38">
        <f t="shared" si="421"/>
        <v>6763</v>
      </c>
      <c r="G6776" s="50">
        <f t="shared" si="423"/>
        <v>0.67629999999994184</v>
      </c>
      <c r="H6776" s="38">
        <f t="shared" si="422"/>
        <v>0.47823283069994849</v>
      </c>
      <c r="I6776" s="38">
        <f t="shared" si="424"/>
        <v>1.2012668706284924E-4</v>
      </c>
      <c r="O6776" s="36"/>
      <c r="P6776" s="35"/>
      <c r="Q6776" s="35"/>
    </row>
    <row r="6777" spans="1:17">
      <c r="A6777" s="28">
        <v>6764</v>
      </c>
      <c r="B6777" s="35">
        <v>315289.11488603591</v>
      </c>
      <c r="C6777" s="35">
        <v>69671.63755860021</v>
      </c>
      <c r="D6777" s="35">
        <v>35632.137019885849</v>
      </c>
      <c r="E6777" s="35">
        <v>420592.88946452201</v>
      </c>
      <c r="F6777" s="38">
        <f t="shared" si="421"/>
        <v>6764</v>
      </c>
      <c r="G6777" s="50">
        <f t="shared" si="423"/>
        <v>0.67639999999994183</v>
      </c>
      <c r="H6777" s="38">
        <f t="shared" si="422"/>
        <v>0.478352978232367</v>
      </c>
      <c r="I6777" s="38">
        <f t="shared" si="424"/>
        <v>1.2014753241851306E-4</v>
      </c>
      <c r="O6777" s="36"/>
      <c r="P6777" s="35"/>
      <c r="Q6777" s="35"/>
    </row>
    <row r="6778" spans="1:17">
      <c r="A6778" s="28">
        <v>6765</v>
      </c>
      <c r="B6778" s="35">
        <v>217577.38129377994</v>
      </c>
      <c r="C6778" s="35">
        <v>154678.14066034279</v>
      </c>
      <c r="D6778" s="35">
        <v>48354.984141841567</v>
      </c>
      <c r="E6778" s="35">
        <v>420610.50609596429</v>
      </c>
      <c r="F6778" s="38">
        <f t="shared" si="421"/>
        <v>6765</v>
      </c>
      <c r="G6778" s="50">
        <f t="shared" si="423"/>
        <v>0.67649999999994181</v>
      </c>
      <c r="H6778" s="38">
        <f t="shared" si="422"/>
        <v>0.47847314661375856</v>
      </c>
      <c r="I6778" s="38">
        <f t="shared" si="424"/>
        <v>1.2016838139156105E-4</v>
      </c>
      <c r="O6778" s="36"/>
      <c r="P6778" s="35"/>
      <c r="Q6778" s="35"/>
    </row>
    <row r="6779" spans="1:17">
      <c r="A6779" s="28">
        <v>6766</v>
      </c>
      <c r="B6779" s="35">
        <v>295234.81877025659</v>
      </c>
      <c r="C6779" s="35">
        <v>39508.886307795816</v>
      </c>
      <c r="D6779" s="35">
        <v>85890.378243820363</v>
      </c>
      <c r="E6779" s="35">
        <v>420634.08332187275</v>
      </c>
      <c r="F6779" s="38">
        <f t="shared" si="421"/>
        <v>6766</v>
      </c>
      <c r="G6779" s="50">
        <f t="shared" si="423"/>
        <v>0.6765999999999418</v>
      </c>
      <c r="H6779" s="38">
        <f t="shared" si="422"/>
        <v>0.47859333584774089</v>
      </c>
      <c r="I6779" s="38">
        <f t="shared" si="424"/>
        <v>1.2018923398232628E-4</v>
      </c>
      <c r="O6779" s="36"/>
      <c r="P6779" s="35"/>
      <c r="Q6779" s="35"/>
    </row>
    <row r="6780" spans="1:17">
      <c r="A6780" s="28">
        <v>6767</v>
      </c>
      <c r="B6780" s="35">
        <v>282645.00976678199</v>
      </c>
      <c r="C6780" s="35">
        <v>68812.774010658643</v>
      </c>
      <c r="D6780" s="35">
        <v>69206.327870649926</v>
      </c>
      <c r="E6780" s="35">
        <v>420664.11164809059</v>
      </c>
      <c r="F6780" s="38">
        <f t="shared" si="421"/>
        <v>6767</v>
      </c>
      <c r="G6780" s="50">
        <f t="shared" si="423"/>
        <v>0.67669999999994179</v>
      </c>
      <c r="H6780" s="38">
        <f t="shared" si="422"/>
        <v>0.47871354593793281</v>
      </c>
      <c r="I6780" s="38">
        <f t="shared" si="424"/>
        <v>1.2021009019191897E-4</v>
      </c>
      <c r="O6780" s="36"/>
      <c r="P6780" s="35"/>
      <c r="Q6780" s="35"/>
    </row>
    <row r="6781" spans="1:17">
      <c r="A6781" s="28">
        <v>6768</v>
      </c>
      <c r="B6781" s="35">
        <v>314337.58691141056</v>
      </c>
      <c r="C6781" s="35">
        <v>64883.068935087329</v>
      </c>
      <c r="D6781" s="35">
        <v>41478.072837364685</v>
      </c>
      <c r="E6781" s="35">
        <v>420698.72868386254</v>
      </c>
      <c r="F6781" s="38">
        <f t="shared" si="421"/>
        <v>6768</v>
      </c>
      <c r="G6781" s="50">
        <f t="shared" si="423"/>
        <v>0.67679999999994178</v>
      </c>
      <c r="H6781" s="38">
        <f t="shared" si="422"/>
        <v>0.47883377688795326</v>
      </c>
      <c r="I6781" s="38">
        <f t="shared" si="424"/>
        <v>1.2023095002045014E-4</v>
      </c>
      <c r="O6781" s="36"/>
      <c r="P6781" s="35"/>
      <c r="Q6781" s="35"/>
    </row>
    <row r="6782" spans="1:17">
      <c r="A6782" s="28">
        <v>6769</v>
      </c>
      <c r="B6782" s="35">
        <v>220836.97031049256</v>
      </c>
      <c r="C6782" s="35">
        <v>146764.6041134058</v>
      </c>
      <c r="D6782" s="35">
        <v>53110.019531558384</v>
      </c>
      <c r="E6782" s="35">
        <v>420711.59395545674</v>
      </c>
      <c r="F6782" s="38">
        <f t="shared" si="421"/>
        <v>6769</v>
      </c>
      <c r="G6782" s="50">
        <f t="shared" si="423"/>
        <v>0.67689999999994177</v>
      </c>
      <c r="H6782" s="38">
        <f t="shared" si="422"/>
        <v>0.47895402870142201</v>
      </c>
      <c r="I6782" s="38">
        <f t="shared" si="424"/>
        <v>1.2025181346875247E-4</v>
      </c>
      <c r="O6782" s="36"/>
      <c r="P6782" s="35"/>
      <c r="Q6782" s="35"/>
    </row>
    <row r="6783" spans="1:17">
      <c r="A6783" s="28">
        <v>6770</v>
      </c>
      <c r="B6783" s="35">
        <v>243232.47300370235</v>
      </c>
      <c r="C6783" s="35">
        <v>119177.28416890686</v>
      </c>
      <c r="D6783" s="35">
        <v>58369.010456227887</v>
      </c>
      <c r="E6783" s="35">
        <v>420778.76762883709</v>
      </c>
      <c r="F6783" s="38">
        <f t="shared" si="421"/>
        <v>6770</v>
      </c>
      <c r="G6783" s="50">
        <f t="shared" si="423"/>
        <v>0.67699999999994176</v>
      </c>
      <c r="H6783" s="38">
        <f t="shared" si="422"/>
        <v>0.47907430138195939</v>
      </c>
      <c r="I6783" s="38">
        <f t="shared" si="424"/>
        <v>1.2027268053738105E-4</v>
      </c>
      <c r="O6783" s="36"/>
      <c r="P6783" s="35"/>
      <c r="Q6783" s="35"/>
    </row>
    <row r="6784" spans="1:17">
      <c r="A6784" s="28">
        <v>6771</v>
      </c>
      <c r="B6784" s="35">
        <v>234907.71808115102</v>
      </c>
      <c r="C6784" s="35">
        <v>134638.63795115196</v>
      </c>
      <c r="D6784" s="35">
        <v>51248.795873794486</v>
      </c>
      <c r="E6784" s="35">
        <v>420795.15190609742</v>
      </c>
      <c r="F6784" s="38">
        <f t="shared" si="421"/>
        <v>6771</v>
      </c>
      <c r="G6784" s="50">
        <f t="shared" si="423"/>
        <v>0.67709999999994175</v>
      </c>
      <c r="H6784" s="38">
        <f t="shared" si="422"/>
        <v>0.47919459493318656</v>
      </c>
      <c r="I6784" s="38">
        <f t="shared" si="424"/>
        <v>1.2029355122716856E-4</v>
      </c>
      <c r="O6784" s="36"/>
      <c r="P6784" s="35"/>
      <c r="Q6784" s="35"/>
    </row>
    <row r="6785" spans="1:17">
      <c r="A6785" s="28">
        <v>6772</v>
      </c>
      <c r="B6785" s="35">
        <v>170445.00147191164</v>
      </c>
      <c r="C6785" s="35">
        <v>192242.89855429047</v>
      </c>
      <c r="D6785" s="35">
        <v>58174.991042131718</v>
      </c>
      <c r="E6785" s="35">
        <v>420862.89106833382</v>
      </c>
      <c r="F6785" s="38">
        <f t="shared" si="421"/>
        <v>6772</v>
      </c>
      <c r="G6785" s="50">
        <f t="shared" si="423"/>
        <v>0.67719999999994174</v>
      </c>
      <c r="H6785" s="38">
        <f t="shared" si="422"/>
        <v>0.47931490935872517</v>
      </c>
      <c r="I6785" s="38">
        <f t="shared" si="424"/>
        <v>1.203144255386146E-4</v>
      </c>
      <c r="O6785" s="36"/>
      <c r="P6785" s="35"/>
      <c r="Q6785" s="35"/>
    </row>
    <row r="6786" spans="1:17">
      <c r="A6786" s="28">
        <v>6773</v>
      </c>
      <c r="B6786" s="35">
        <v>214662.19695442004</v>
      </c>
      <c r="C6786" s="35">
        <v>155484.56297278707</v>
      </c>
      <c r="D6786" s="35">
        <v>50743.228270717169</v>
      </c>
      <c r="E6786" s="35">
        <v>420889.98819792434</v>
      </c>
      <c r="F6786" s="38">
        <f t="shared" si="421"/>
        <v>6773</v>
      </c>
      <c r="G6786" s="50">
        <f t="shared" si="423"/>
        <v>0.67729999999994173</v>
      </c>
      <c r="H6786" s="38">
        <f t="shared" si="422"/>
        <v>0.47943524466219745</v>
      </c>
      <c r="I6786" s="38">
        <f t="shared" si="424"/>
        <v>1.2033530347227428E-4</v>
      </c>
      <c r="O6786" s="36"/>
      <c r="P6786" s="35"/>
      <c r="Q6786" s="35"/>
    </row>
    <row r="6787" spans="1:17">
      <c r="A6787" s="28">
        <v>6774</v>
      </c>
      <c r="B6787" s="35">
        <v>327437.51597534469</v>
      </c>
      <c r="C6787" s="35">
        <v>51355.948070554441</v>
      </c>
      <c r="D6787" s="35">
        <v>42129.91706589872</v>
      </c>
      <c r="E6787" s="35">
        <v>420923.38111179782</v>
      </c>
      <c r="F6787" s="38">
        <f t="shared" si="421"/>
        <v>6774</v>
      </c>
      <c r="G6787" s="50">
        <f t="shared" si="423"/>
        <v>0.67739999999994172</v>
      </c>
      <c r="H6787" s="38">
        <f t="shared" si="422"/>
        <v>0.47955560084722615</v>
      </c>
      <c r="I6787" s="38">
        <f t="shared" si="424"/>
        <v>1.2035618502870271E-4</v>
      </c>
      <c r="O6787" s="36"/>
      <c r="P6787" s="35"/>
      <c r="Q6787" s="35"/>
    </row>
    <row r="6788" spans="1:17">
      <c r="A6788" s="28">
        <v>6775</v>
      </c>
      <c r="B6788" s="35">
        <v>194986.52076237166</v>
      </c>
      <c r="C6788" s="35">
        <v>170922.4684923577</v>
      </c>
      <c r="D6788" s="35">
        <v>55066.685407459896</v>
      </c>
      <c r="E6788" s="35">
        <v>420975.67466218927</v>
      </c>
      <c r="F6788" s="38">
        <f t="shared" si="421"/>
        <v>6775</v>
      </c>
      <c r="G6788" s="50">
        <f t="shared" si="423"/>
        <v>0.6774999999999417</v>
      </c>
      <c r="H6788" s="38">
        <f t="shared" si="422"/>
        <v>0.47967597791743505</v>
      </c>
      <c r="I6788" s="38">
        <f t="shared" si="424"/>
        <v>1.203770702088991E-4</v>
      </c>
      <c r="O6788" s="36"/>
      <c r="P6788" s="35"/>
      <c r="Q6788" s="35"/>
    </row>
    <row r="6789" spans="1:17">
      <c r="A6789" s="28">
        <v>6776</v>
      </c>
      <c r="B6789" s="35">
        <v>297013.3155814932</v>
      </c>
      <c r="C6789" s="35">
        <v>72753.72193378504</v>
      </c>
      <c r="D6789" s="35">
        <v>51209.721301272766</v>
      </c>
      <c r="E6789" s="35">
        <v>420976.75881655095</v>
      </c>
      <c r="F6789" s="38">
        <f t="shared" si="421"/>
        <v>6776</v>
      </c>
      <c r="G6789" s="50">
        <f t="shared" si="423"/>
        <v>0.67759999999994169</v>
      </c>
      <c r="H6789" s="38">
        <f t="shared" si="422"/>
        <v>0.4797963758764483</v>
      </c>
      <c r="I6789" s="38">
        <f t="shared" si="424"/>
        <v>1.2039795901325201E-4</v>
      </c>
      <c r="O6789" s="36"/>
      <c r="P6789" s="35"/>
      <c r="Q6789" s="35"/>
    </row>
    <row r="6790" spans="1:17">
      <c r="A6790" s="28">
        <v>6777</v>
      </c>
      <c r="B6790" s="35">
        <v>303758.97676468064</v>
      </c>
      <c r="C6790" s="35">
        <v>71999.126583223508</v>
      </c>
      <c r="D6790" s="35">
        <v>45235.002260312511</v>
      </c>
      <c r="E6790" s="35">
        <v>420993.10560821666</v>
      </c>
      <c r="F6790" s="38">
        <f t="shared" si="421"/>
        <v>6777</v>
      </c>
      <c r="G6790" s="50">
        <f t="shared" si="423"/>
        <v>0.67769999999994168</v>
      </c>
      <c r="H6790" s="38">
        <f t="shared" si="422"/>
        <v>0.47991679472789056</v>
      </c>
      <c r="I6790" s="38">
        <f t="shared" si="424"/>
        <v>1.2041885144226105E-4</v>
      </c>
      <c r="O6790" s="36"/>
      <c r="P6790" s="35"/>
      <c r="Q6790" s="35"/>
    </row>
    <row r="6791" spans="1:17">
      <c r="A6791" s="28">
        <v>6778</v>
      </c>
      <c r="B6791" s="35">
        <v>375634.01102530601</v>
      </c>
      <c r="C6791" s="35">
        <v>0</v>
      </c>
      <c r="D6791" s="35">
        <v>45385.248850548218</v>
      </c>
      <c r="E6791" s="35">
        <v>421019.25987585424</v>
      </c>
      <c r="F6791" s="38">
        <f t="shared" si="421"/>
        <v>6778</v>
      </c>
      <c r="G6791" s="50">
        <f t="shared" si="423"/>
        <v>0.67779999999994167</v>
      </c>
      <c r="H6791" s="38">
        <f t="shared" si="422"/>
        <v>0.48003723447538721</v>
      </c>
      <c r="I6791" s="38">
        <f t="shared" si="424"/>
        <v>1.2043974749664788E-4</v>
      </c>
      <c r="O6791" s="36"/>
      <c r="P6791" s="35"/>
      <c r="Q6791" s="35"/>
    </row>
    <row r="6792" spans="1:17">
      <c r="A6792" s="28">
        <v>6779</v>
      </c>
      <c r="B6792" s="35">
        <v>265779.69379225373</v>
      </c>
      <c r="C6792" s="35">
        <v>97470.817413263838</v>
      </c>
      <c r="D6792" s="35">
        <v>57787.430629872011</v>
      </c>
      <c r="E6792" s="35">
        <v>421037.94183538959</v>
      </c>
      <c r="F6792" s="38">
        <f t="shared" si="421"/>
        <v>6779</v>
      </c>
      <c r="G6792" s="50">
        <f t="shared" si="423"/>
        <v>0.67789999999994166</v>
      </c>
      <c r="H6792" s="38">
        <f t="shared" si="422"/>
        <v>0.48015769512256462</v>
      </c>
      <c r="I6792" s="38">
        <f t="shared" si="424"/>
        <v>1.2046064717741167E-4</v>
      </c>
      <c r="O6792" s="36"/>
      <c r="P6792" s="35"/>
      <c r="Q6792" s="35"/>
    </row>
    <row r="6793" spans="1:17">
      <c r="A6793" s="28">
        <v>6780</v>
      </c>
      <c r="B6793" s="35">
        <v>275769.91857238405</v>
      </c>
      <c r="C6793" s="35">
        <v>99970.300722080821</v>
      </c>
      <c r="D6793" s="35">
        <v>45421.681093219035</v>
      </c>
      <c r="E6793" s="35">
        <v>421161.90038768388</v>
      </c>
      <c r="F6793" s="38">
        <f t="shared" si="421"/>
        <v>6780</v>
      </c>
      <c r="G6793" s="50">
        <f t="shared" si="423"/>
        <v>0.67799999999994165</v>
      </c>
      <c r="H6793" s="38">
        <f t="shared" si="422"/>
        <v>0.48027817667304912</v>
      </c>
      <c r="I6793" s="38">
        <f t="shared" si="424"/>
        <v>1.2048155048449694E-4</v>
      </c>
      <c r="O6793" s="36"/>
      <c r="P6793" s="35"/>
      <c r="Q6793" s="35"/>
    </row>
    <row r="6794" spans="1:17">
      <c r="A6794" s="28">
        <v>6781</v>
      </c>
      <c r="B6794" s="35">
        <v>148204.15085395257</v>
      </c>
      <c r="C6794" s="35">
        <v>213779.48312758299</v>
      </c>
      <c r="D6794" s="35">
        <v>59214.068556648213</v>
      </c>
      <c r="E6794" s="35">
        <v>421197.70253818377</v>
      </c>
      <c r="F6794" s="38">
        <f t="shared" si="421"/>
        <v>6781</v>
      </c>
      <c r="G6794" s="50">
        <f t="shared" si="423"/>
        <v>0.67809999999994164</v>
      </c>
      <c r="H6794" s="38">
        <f t="shared" si="422"/>
        <v>0.48039867913046824</v>
      </c>
      <c r="I6794" s="38">
        <f t="shared" si="424"/>
        <v>1.2050245741912491E-4</v>
      </c>
      <c r="O6794" s="36"/>
      <c r="P6794" s="35"/>
      <c r="Q6794" s="35"/>
    </row>
    <row r="6795" spans="1:17">
      <c r="A6795" s="28">
        <v>6782</v>
      </c>
      <c r="B6795" s="35">
        <v>180009.68687455216</v>
      </c>
      <c r="C6795" s="35">
        <v>182024.20028877372</v>
      </c>
      <c r="D6795" s="35">
        <v>59269.153965038131</v>
      </c>
      <c r="E6795" s="35">
        <v>421303.04112836404</v>
      </c>
      <c r="F6795" s="38">
        <f t="shared" si="421"/>
        <v>6782</v>
      </c>
      <c r="G6795" s="50">
        <f t="shared" si="423"/>
        <v>0.67819999999994163</v>
      </c>
      <c r="H6795" s="38">
        <f t="shared" si="422"/>
        <v>0.4805192024984497</v>
      </c>
      <c r="I6795" s="38">
        <f t="shared" si="424"/>
        <v>1.2052336798146213E-4</v>
      </c>
      <c r="O6795" s="36"/>
      <c r="P6795" s="35"/>
      <c r="Q6795" s="35"/>
    </row>
    <row r="6796" spans="1:17">
      <c r="A6796" s="28">
        <v>6783</v>
      </c>
      <c r="B6796" s="35">
        <v>225323.12578156631</v>
      </c>
      <c r="C6796" s="35">
        <v>158726.63850537321</v>
      </c>
      <c r="D6796" s="35">
        <v>37254.972113850694</v>
      </c>
      <c r="E6796" s="35">
        <v>421304.73640079022</v>
      </c>
      <c r="F6796" s="38">
        <f t="shared" si="421"/>
        <v>6783</v>
      </c>
      <c r="G6796" s="50">
        <f t="shared" si="423"/>
        <v>0.67829999999994162</v>
      </c>
      <c r="H6796" s="38">
        <f t="shared" si="422"/>
        <v>0.48063974678062227</v>
      </c>
      <c r="I6796" s="38">
        <f t="shared" si="424"/>
        <v>1.205442821725633E-4</v>
      </c>
      <c r="O6796" s="36"/>
      <c r="P6796" s="35"/>
      <c r="Q6796" s="35"/>
    </row>
    <row r="6797" spans="1:17">
      <c r="A6797" s="28">
        <v>6784</v>
      </c>
      <c r="B6797" s="35">
        <v>322393.40125001699</v>
      </c>
      <c r="C6797" s="35">
        <v>50812.749251262867</v>
      </c>
      <c r="D6797" s="35">
        <v>48104.486922934826</v>
      </c>
      <c r="E6797" s="35">
        <v>421310.63742421468</v>
      </c>
      <c r="F6797" s="38">
        <f t="shared" si="421"/>
        <v>6784</v>
      </c>
      <c r="G6797" s="50">
        <f t="shared" si="423"/>
        <v>0.67839999999994161</v>
      </c>
      <c r="H6797" s="38">
        <f t="shared" si="422"/>
        <v>0.48076031198061514</v>
      </c>
      <c r="I6797" s="38">
        <f t="shared" si="424"/>
        <v>1.2056519999287252E-4</v>
      </c>
      <c r="O6797" s="36"/>
      <c r="P6797" s="35"/>
      <c r="Q6797" s="35"/>
    </row>
    <row r="6798" spans="1:17">
      <c r="A6798" s="28">
        <v>6785</v>
      </c>
      <c r="B6798" s="35">
        <v>269157.06266617612</v>
      </c>
      <c r="C6798" s="35">
        <v>84790.469057693044</v>
      </c>
      <c r="D6798" s="35">
        <v>67411.86013617643</v>
      </c>
      <c r="E6798" s="35">
        <v>421359.39186004561</v>
      </c>
      <c r="F6798" s="38">
        <f t="shared" ref="F6798:F6861" si="425">_xlfn.RANK.EQ(E6798,$E$14:$E$10014,1)</f>
        <v>6785</v>
      </c>
      <c r="G6798" s="50">
        <f t="shared" si="423"/>
        <v>0.67849999999994159</v>
      </c>
      <c r="H6798" s="38">
        <f t="shared" si="422"/>
        <v>0.48088089810205814</v>
      </c>
      <c r="I6798" s="38">
        <f t="shared" si="424"/>
        <v>1.205861214430004E-4</v>
      </c>
      <c r="O6798" s="36"/>
      <c r="P6798" s="35"/>
      <c r="Q6798" s="35"/>
    </row>
    <row r="6799" spans="1:17">
      <c r="A6799" s="28">
        <v>6786</v>
      </c>
      <c r="B6799" s="35">
        <v>297388.48855639726</v>
      </c>
      <c r="C6799" s="35">
        <v>66752.65070594041</v>
      </c>
      <c r="D6799" s="35">
        <v>57228.948035581096</v>
      </c>
      <c r="E6799" s="35">
        <v>421370.0872979188</v>
      </c>
      <c r="F6799" s="38">
        <f t="shared" si="425"/>
        <v>6786</v>
      </c>
      <c r="G6799" s="50">
        <f t="shared" si="423"/>
        <v>0.67859999999994158</v>
      </c>
      <c r="H6799" s="38">
        <f t="shared" ref="H6799:H6862" si="426">(EXP($I$8*G6799)-1)/(EXP($I$8)-1)</f>
        <v>0.48100150514858153</v>
      </c>
      <c r="I6799" s="38">
        <f t="shared" si="424"/>
        <v>1.2060704652339105E-4</v>
      </c>
      <c r="O6799" s="36"/>
      <c r="P6799" s="35"/>
      <c r="Q6799" s="35"/>
    </row>
    <row r="6800" spans="1:17">
      <c r="A6800" s="28">
        <v>6787</v>
      </c>
      <c r="B6800" s="35">
        <v>224150.20260191857</v>
      </c>
      <c r="C6800" s="35">
        <v>153276.61320873769</v>
      </c>
      <c r="D6800" s="35">
        <v>43972.376039816765</v>
      </c>
      <c r="E6800" s="35">
        <v>421399.19185047306</v>
      </c>
      <c r="F6800" s="38">
        <f t="shared" si="425"/>
        <v>6787</v>
      </c>
      <c r="G6800" s="50">
        <f t="shared" ref="G6800:G6863" si="427">G6799+1/10000</f>
        <v>0.67869999999994157</v>
      </c>
      <c r="H6800" s="38">
        <f t="shared" si="426"/>
        <v>0.48112213312381663</v>
      </c>
      <c r="I6800" s="38">
        <f t="shared" ref="I6800:I6863" si="428">H6800-H6799</f>
        <v>1.2062797523509916E-4</v>
      </c>
      <c r="O6800" s="36"/>
      <c r="P6800" s="35"/>
      <c r="Q6800" s="35"/>
    </row>
    <row r="6801" spans="1:17">
      <c r="A6801" s="28">
        <v>6788</v>
      </c>
      <c r="B6801" s="35">
        <v>325530.58509046026</v>
      </c>
      <c r="C6801" s="35">
        <v>19899.142326334957</v>
      </c>
      <c r="D6801" s="35">
        <v>76027.271461948039</v>
      </c>
      <c r="E6801" s="35">
        <v>421456.99887874327</v>
      </c>
      <c r="F6801" s="38">
        <f t="shared" si="425"/>
        <v>6788</v>
      </c>
      <c r="G6801" s="50">
        <f t="shared" si="427"/>
        <v>0.67879999999994156</v>
      </c>
      <c r="H6801" s="38">
        <f t="shared" si="426"/>
        <v>0.48124278203139509</v>
      </c>
      <c r="I6801" s="38">
        <f t="shared" si="428"/>
        <v>1.2064890757845781E-4</v>
      </c>
      <c r="O6801" s="36"/>
      <c r="P6801" s="35"/>
      <c r="Q6801" s="35"/>
    </row>
    <row r="6802" spans="1:17">
      <c r="A6802" s="28">
        <v>6789</v>
      </c>
      <c r="B6802" s="35">
        <v>287671.88868459361</v>
      </c>
      <c r="C6802" s="35">
        <v>83299.284165411984</v>
      </c>
      <c r="D6802" s="35">
        <v>50550.57632189837</v>
      </c>
      <c r="E6802" s="35">
        <v>421521.74917190394</v>
      </c>
      <c r="F6802" s="38">
        <f t="shared" si="425"/>
        <v>6789</v>
      </c>
      <c r="G6802" s="50">
        <f t="shared" si="427"/>
        <v>0.67889999999994155</v>
      </c>
      <c r="H6802" s="38">
        <f t="shared" si="426"/>
        <v>0.48136345187494933</v>
      </c>
      <c r="I6802" s="38">
        <f t="shared" si="428"/>
        <v>1.2066984355424415E-4</v>
      </c>
      <c r="O6802" s="36"/>
      <c r="P6802" s="35"/>
      <c r="Q6802" s="35"/>
    </row>
    <row r="6803" spans="1:17">
      <c r="A6803" s="28">
        <v>6790</v>
      </c>
      <c r="B6803" s="35">
        <v>238259.25015276132</v>
      </c>
      <c r="C6803" s="35">
        <v>140095.00924490637</v>
      </c>
      <c r="D6803" s="35">
        <v>43178.565783430444</v>
      </c>
      <c r="E6803" s="35">
        <v>421532.82518109819</v>
      </c>
      <c r="F6803" s="38">
        <f t="shared" si="425"/>
        <v>6790</v>
      </c>
      <c r="G6803" s="50">
        <f t="shared" si="427"/>
        <v>0.67899999999994154</v>
      </c>
      <c r="H6803" s="38">
        <f t="shared" si="426"/>
        <v>0.48148414265811212</v>
      </c>
      <c r="I6803" s="38">
        <f t="shared" si="428"/>
        <v>1.2069078316279125E-4</v>
      </c>
      <c r="O6803" s="36"/>
      <c r="P6803" s="35"/>
      <c r="Q6803" s="35"/>
    </row>
    <row r="6804" spans="1:17">
      <c r="A6804" s="28">
        <v>6791</v>
      </c>
      <c r="B6804" s="35">
        <v>220665.80292339623</v>
      </c>
      <c r="C6804" s="35">
        <v>158014.97278490019</v>
      </c>
      <c r="D6804" s="35">
        <v>42864.118551556465</v>
      </c>
      <c r="E6804" s="35">
        <v>421544.89425985294</v>
      </c>
      <c r="F6804" s="38">
        <f t="shared" si="425"/>
        <v>6791</v>
      </c>
      <c r="G6804" s="50">
        <f t="shared" si="427"/>
        <v>0.67909999999994153</v>
      </c>
      <c r="H6804" s="38">
        <f t="shared" si="426"/>
        <v>0.48160485438451717</v>
      </c>
      <c r="I6804" s="38">
        <f t="shared" si="428"/>
        <v>1.207117264050428E-4</v>
      </c>
      <c r="O6804" s="36"/>
      <c r="P6804" s="35"/>
      <c r="Q6804" s="35"/>
    </row>
    <row r="6805" spans="1:17">
      <c r="A6805" s="28">
        <v>6792</v>
      </c>
      <c r="B6805" s="35">
        <v>191232.7519384613</v>
      </c>
      <c r="C6805" s="35">
        <v>189045.24285959039</v>
      </c>
      <c r="D6805" s="35">
        <v>41308.049740744857</v>
      </c>
      <c r="E6805" s="35">
        <v>421586.04453879653</v>
      </c>
      <c r="F6805" s="38">
        <f t="shared" si="425"/>
        <v>6792</v>
      </c>
      <c r="G6805" s="50">
        <f t="shared" si="427"/>
        <v>0.67919999999994152</v>
      </c>
      <c r="H6805" s="38">
        <f t="shared" si="426"/>
        <v>0.48172558705779878</v>
      </c>
      <c r="I6805" s="38">
        <f t="shared" si="428"/>
        <v>1.2073267328160942E-4</v>
      </c>
      <c r="O6805" s="36"/>
      <c r="P6805" s="35"/>
      <c r="Q6805" s="35"/>
    </row>
    <row r="6806" spans="1:17">
      <c r="A6806" s="28">
        <v>6793</v>
      </c>
      <c r="B6806" s="35">
        <v>141872.90251166478</v>
      </c>
      <c r="C6806" s="35">
        <v>235868.92317682659</v>
      </c>
      <c r="D6806" s="35">
        <v>43856.446259970755</v>
      </c>
      <c r="E6806" s="35">
        <v>421598.27194846212</v>
      </c>
      <c r="F6806" s="38">
        <f t="shared" si="425"/>
        <v>6793</v>
      </c>
      <c r="G6806" s="50">
        <f t="shared" si="427"/>
        <v>0.67929999999994151</v>
      </c>
      <c r="H6806" s="38">
        <f t="shared" si="426"/>
        <v>0.48184634068159188</v>
      </c>
      <c r="I6806" s="38">
        <f t="shared" si="428"/>
        <v>1.2075362379310173E-4</v>
      </c>
      <c r="O6806" s="36"/>
      <c r="P6806" s="35"/>
      <c r="Q6806" s="35"/>
    </row>
    <row r="6807" spans="1:17">
      <c r="A6807" s="28">
        <v>6794</v>
      </c>
      <c r="B6807" s="35">
        <v>252310.51502183595</v>
      </c>
      <c r="C6807" s="35">
        <v>117093.17426887514</v>
      </c>
      <c r="D6807" s="35">
        <v>52250.297457435372</v>
      </c>
      <c r="E6807" s="35">
        <v>421653.98674814648</v>
      </c>
      <c r="F6807" s="38">
        <f t="shared" si="425"/>
        <v>6794</v>
      </c>
      <c r="G6807" s="50">
        <f t="shared" si="427"/>
        <v>0.6793999999999415</v>
      </c>
      <c r="H6807" s="38">
        <f t="shared" si="426"/>
        <v>0.48196711525953184</v>
      </c>
      <c r="I6807" s="38">
        <f t="shared" si="428"/>
        <v>1.2077457793996382E-4</v>
      </c>
      <c r="O6807" s="36"/>
      <c r="P6807" s="35"/>
      <c r="Q6807" s="35"/>
    </row>
    <row r="6808" spans="1:17">
      <c r="A6808" s="28">
        <v>6795</v>
      </c>
      <c r="B6808" s="35">
        <v>302224.36021099379</v>
      </c>
      <c r="C6808" s="35">
        <v>59518.36165998182</v>
      </c>
      <c r="D6808" s="35">
        <v>59981.287073434789</v>
      </c>
      <c r="E6808" s="35">
        <v>421724.00894441042</v>
      </c>
      <c r="F6808" s="38">
        <f t="shared" si="425"/>
        <v>6795</v>
      </c>
      <c r="G6808" s="50">
        <f t="shared" si="427"/>
        <v>0.67949999999994148</v>
      </c>
      <c r="H6808" s="38">
        <f t="shared" si="426"/>
        <v>0.4820879107952547</v>
      </c>
      <c r="I6808" s="38">
        <f t="shared" si="428"/>
        <v>1.2079553572286184E-4</v>
      </c>
      <c r="O6808" s="36"/>
      <c r="P6808" s="35"/>
      <c r="Q6808" s="35"/>
    </row>
    <row r="6809" spans="1:17">
      <c r="A6809" s="28">
        <v>6796</v>
      </c>
      <c r="B6809" s="35">
        <v>280861.10038434411</v>
      </c>
      <c r="C6809" s="35">
        <v>97496.681015477414</v>
      </c>
      <c r="D6809" s="35">
        <v>43452.64792957787</v>
      </c>
      <c r="E6809" s="35">
        <v>421810.42932939937</v>
      </c>
      <c r="F6809" s="38">
        <f t="shared" si="425"/>
        <v>6796</v>
      </c>
      <c r="G6809" s="50">
        <f t="shared" si="427"/>
        <v>0.67959999999994147</v>
      </c>
      <c r="H6809" s="38">
        <f t="shared" si="426"/>
        <v>0.48220872729239744</v>
      </c>
      <c r="I6809" s="38">
        <f t="shared" si="428"/>
        <v>1.2081649714273945E-4</v>
      </c>
      <c r="O6809" s="36"/>
      <c r="P6809" s="35"/>
      <c r="Q6809" s="35"/>
    </row>
    <row r="6810" spans="1:17">
      <c r="A6810" s="28">
        <v>6797</v>
      </c>
      <c r="B6810" s="35">
        <v>199239.1285946095</v>
      </c>
      <c r="C6810" s="35">
        <v>151284.50949322493</v>
      </c>
      <c r="D6810" s="35">
        <v>71327.378408168806</v>
      </c>
      <c r="E6810" s="35">
        <v>421851.01649600326</v>
      </c>
      <c r="F6810" s="38">
        <f t="shared" si="425"/>
        <v>6797</v>
      </c>
      <c r="G6810" s="50">
        <f t="shared" si="427"/>
        <v>0.67969999999994146</v>
      </c>
      <c r="H6810" s="38">
        <f t="shared" si="426"/>
        <v>0.48232956475459754</v>
      </c>
      <c r="I6810" s="38">
        <f t="shared" si="428"/>
        <v>1.2083746220009628E-4</v>
      </c>
      <c r="O6810" s="36"/>
      <c r="P6810" s="35"/>
      <c r="Q6810" s="35"/>
    </row>
    <row r="6811" spans="1:17">
      <c r="A6811" s="28">
        <v>6798</v>
      </c>
      <c r="B6811" s="35">
        <v>316352.25416563102</v>
      </c>
      <c r="C6811" s="35">
        <v>66233.928343558815</v>
      </c>
      <c r="D6811" s="35">
        <v>39342.359199490733</v>
      </c>
      <c r="E6811" s="35">
        <v>421928.54170868057</v>
      </c>
      <c r="F6811" s="38">
        <f t="shared" si="425"/>
        <v>6798</v>
      </c>
      <c r="G6811" s="50">
        <f t="shared" si="427"/>
        <v>0.67979999999994145</v>
      </c>
      <c r="H6811" s="38">
        <f t="shared" si="426"/>
        <v>0.48245042318549269</v>
      </c>
      <c r="I6811" s="38">
        <f t="shared" si="428"/>
        <v>1.2085843089515436E-4</v>
      </c>
      <c r="O6811" s="36"/>
      <c r="P6811" s="35"/>
      <c r="Q6811" s="35"/>
    </row>
    <row r="6812" spans="1:17">
      <c r="A6812" s="28">
        <v>6799</v>
      </c>
      <c r="B6812" s="35">
        <v>332534.90111336822</v>
      </c>
      <c r="C6812" s="35">
        <v>39204.796209467851</v>
      </c>
      <c r="D6812" s="35">
        <v>50191.18836151588</v>
      </c>
      <c r="E6812" s="35">
        <v>421930.88568435196</v>
      </c>
      <c r="F6812" s="38">
        <f t="shared" si="425"/>
        <v>6799</v>
      </c>
      <c r="G6812" s="50">
        <f t="shared" si="427"/>
        <v>0.67989999999994144</v>
      </c>
      <c r="H6812" s="38">
        <f t="shared" si="426"/>
        <v>0.48257130258872172</v>
      </c>
      <c r="I6812" s="38">
        <f t="shared" si="428"/>
        <v>1.2087940322902391E-4</v>
      </c>
      <c r="O6812" s="36"/>
      <c r="P6812" s="35"/>
      <c r="Q6812" s="35"/>
    </row>
    <row r="6813" spans="1:17">
      <c r="A6813" s="28">
        <v>6800</v>
      </c>
      <c r="B6813" s="35">
        <v>329796.56688471336</v>
      </c>
      <c r="C6813" s="35">
        <v>46398.861647535814</v>
      </c>
      <c r="D6813" s="35">
        <v>45860.402689039554</v>
      </c>
      <c r="E6813" s="35">
        <v>422055.83122128871</v>
      </c>
      <c r="F6813" s="38">
        <f t="shared" si="425"/>
        <v>6800</v>
      </c>
      <c r="G6813" s="50">
        <f t="shared" si="427"/>
        <v>0.67999999999994143</v>
      </c>
      <c r="H6813" s="38">
        <f t="shared" si="426"/>
        <v>0.48269220296792398</v>
      </c>
      <c r="I6813" s="38">
        <f t="shared" si="428"/>
        <v>1.2090037920226004E-4</v>
      </c>
      <c r="O6813" s="36"/>
      <c r="P6813" s="35"/>
      <c r="Q6813" s="35"/>
    </row>
    <row r="6814" spans="1:17">
      <c r="A6814" s="28">
        <v>6801</v>
      </c>
      <c r="B6814" s="35">
        <v>343459.8533307336</v>
      </c>
      <c r="C6814" s="35">
        <v>31092.972083250352</v>
      </c>
      <c r="D6814" s="35">
        <v>47610.36701037817</v>
      </c>
      <c r="E6814" s="35">
        <v>422163.19242436212</v>
      </c>
      <c r="F6814" s="38">
        <f t="shared" si="425"/>
        <v>6801</v>
      </c>
      <c r="G6814" s="50">
        <f t="shared" si="427"/>
        <v>0.68009999999994142</v>
      </c>
      <c r="H6814" s="38">
        <f t="shared" si="426"/>
        <v>0.48281312432673934</v>
      </c>
      <c r="I6814" s="38">
        <f t="shared" si="428"/>
        <v>1.2092135881536237E-4</v>
      </c>
      <c r="O6814" s="36"/>
      <c r="P6814" s="35"/>
      <c r="Q6814" s="35"/>
    </row>
    <row r="6815" spans="1:17">
      <c r="A6815" s="28">
        <v>6802</v>
      </c>
      <c r="B6815" s="35">
        <v>273405.39056255086</v>
      </c>
      <c r="C6815" s="35">
        <v>60282.944312712134</v>
      </c>
      <c r="D6815" s="35">
        <v>88507.57350069363</v>
      </c>
      <c r="E6815" s="35">
        <v>422195.90837595658</v>
      </c>
      <c r="F6815" s="38">
        <f t="shared" si="425"/>
        <v>6802</v>
      </c>
      <c r="G6815" s="50">
        <f t="shared" si="427"/>
        <v>0.68019999999994141</v>
      </c>
      <c r="H6815" s="38">
        <f t="shared" si="426"/>
        <v>0.48293406666880834</v>
      </c>
      <c r="I6815" s="38">
        <f t="shared" si="428"/>
        <v>1.2094234206899701E-4</v>
      </c>
      <c r="O6815" s="36"/>
      <c r="P6815" s="35"/>
      <c r="Q6815" s="35"/>
    </row>
    <row r="6816" spans="1:17">
      <c r="A6816" s="28">
        <v>6803</v>
      </c>
      <c r="B6816" s="35">
        <v>328488.89976983052</v>
      </c>
      <c r="C6816" s="35">
        <v>19152.043004333187</v>
      </c>
      <c r="D6816" s="35">
        <v>74621.34393676561</v>
      </c>
      <c r="E6816" s="35">
        <v>422262.2867109293</v>
      </c>
      <c r="F6816" s="38">
        <f t="shared" si="425"/>
        <v>6803</v>
      </c>
      <c r="G6816" s="50">
        <f t="shared" si="427"/>
        <v>0.6802999999999414</v>
      </c>
      <c r="H6816" s="38">
        <f t="shared" si="426"/>
        <v>0.48305502999777206</v>
      </c>
      <c r="I6816" s="38">
        <f t="shared" si="428"/>
        <v>1.2096332896371909E-4</v>
      </c>
      <c r="O6816" s="36"/>
      <c r="P6816" s="35"/>
      <c r="Q6816" s="35"/>
    </row>
    <row r="6817" spans="1:17">
      <c r="A6817" s="28">
        <v>6804</v>
      </c>
      <c r="B6817" s="35">
        <v>307116.62985451944</v>
      </c>
      <c r="C6817" s="35">
        <v>69498.100337927594</v>
      </c>
      <c r="D6817" s="35">
        <v>45651.336232383175</v>
      </c>
      <c r="E6817" s="35">
        <v>422266.06642483018</v>
      </c>
      <c r="F6817" s="38">
        <f t="shared" si="425"/>
        <v>6804</v>
      </c>
      <c r="G6817" s="50">
        <f t="shared" si="427"/>
        <v>0.68039999999994139</v>
      </c>
      <c r="H6817" s="38">
        <f t="shared" si="426"/>
        <v>0.48317601431727253</v>
      </c>
      <c r="I6817" s="38">
        <f t="shared" si="428"/>
        <v>1.2098431950047228E-4</v>
      </c>
      <c r="O6817" s="36"/>
      <c r="P6817" s="35"/>
      <c r="Q6817" s="35"/>
    </row>
    <row r="6818" spans="1:17">
      <c r="A6818" s="28">
        <v>6805</v>
      </c>
      <c r="B6818" s="35">
        <v>204347.20083268173</v>
      </c>
      <c r="C6818" s="35">
        <v>179387.85857191752</v>
      </c>
      <c r="D6818" s="35">
        <v>38533.36655802367</v>
      </c>
      <c r="E6818" s="35">
        <v>422268.42596262292</v>
      </c>
      <c r="F6818" s="38">
        <f t="shared" si="425"/>
        <v>6805</v>
      </c>
      <c r="G6818" s="50">
        <f t="shared" si="427"/>
        <v>0.68049999999994137</v>
      </c>
      <c r="H6818" s="38">
        <f t="shared" si="426"/>
        <v>0.48329701963095212</v>
      </c>
      <c r="I6818" s="38">
        <f t="shared" si="428"/>
        <v>1.2100531367958967E-4</v>
      </c>
      <c r="O6818" s="36"/>
      <c r="P6818" s="35"/>
      <c r="Q6818" s="35"/>
    </row>
    <row r="6819" spans="1:17">
      <c r="A6819" s="28">
        <v>6806</v>
      </c>
      <c r="B6819" s="35">
        <v>270414.38385459443</v>
      </c>
      <c r="C6819" s="35">
        <v>111590.6315117568</v>
      </c>
      <c r="D6819" s="35">
        <v>40274.058144638904</v>
      </c>
      <c r="E6819" s="35">
        <v>422279.07351099013</v>
      </c>
      <c r="F6819" s="38">
        <f t="shared" si="425"/>
        <v>6806</v>
      </c>
      <c r="G6819" s="50">
        <f t="shared" si="427"/>
        <v>0.68059999999994136</v>
      </c>
      <c r="H6819" s="38">
        <f t="shared" si="426"/>
        <v>0.48341804594245386</v>
      </c>
      <c r="I6819" s="38">
        <f t="shared" si="428"/>
        <v>1.2102631150173737E-4</v>
      </c>
      <c r="O6819" s="36"/>
      <c r="P6819" s="35"/>
      <c r="Q6819" s="35"/>
    </row>
    <row r="6820" spans="1:17">
      <c r="A6820" s="28">
        <v>6807</v>
      </c>
      <c r="B6820" s="35">
        <v>330920.25706979615</v>
      </c>
      <c r="C6820" s="35">
        <v>37829.92101216843</v>
      </c>
      <c r="D6820" s="35">
        <v>53532.70187982927</v>
      </c>
      <c r="E6820" s="35">
        <v>422282.87996179389</v>
      </c>
      <c r="F6820" s="38">
        <f t="shared" si="425"/>
        <v>6807</v>
      </c>
      <c r="G6820" s="50">
        <f t="shared" si="427"/>
        <v>0.68069999999994135</v>
      </c>
      <c r="H6820" s="38">
        <f t="shared" si="426"/>
        <v>0.48353909325542138</v>
      </c>
      <c r="I6820" s="38">
        <f t="shared" si="428"/>
        <v>1.2104731296752602E-4</v>
      </c>
      <c r="O6820" s="36"/>
      <c r="P6820" s="35"/>
      <c r="Q6820" s="35"/>
    </row>
    <row r="6821" spans="1:17">
      <c r="A6821" s="28">
        <v>6808</v>
      </c>
      <c r="B6821" s="35">
        <v>279450.52606860094</v>
      </c>
      <c r="C6821" s="35">
        <v>50065.813009922116</v>
      </c>
      <c r="D6821" s="35">
        <v>92793.207050466837</v>
      </c>
      <c r="E6821" s="35">
        <v>422309.5461289899</v>
      </c>
      <c r="F6821" s="38">
        <f t="shared" si="425"/>
        <v>6808</v>
      </c>
      <c r="G6821" s="50">
        <f t="shared" si="427"/>
        <v>0.68079999999994134</v>
      </c>
      <c r="H6821" s="38">
        <f t="shared" si="426"/>
        <v>0.48366016157349917</v>
      </c>
      <c r="I6821" s="38">
        <f t="shared" si="428"/>
        <v>1.2106831807778828E-4</v>
      </c>
      <c r="O6821" s="36"/>
      <c r="P6821" s="35"/>
      <c r="Q6821" s="35"/>
    </row>
    <row r="6822" spans="1:17">
      <c r="A6822" s="28">
        <v>6809</v>
      </c>
      <c r="B6822" s="35">
        <v>297445.58925257355</v>
      </c>
      <c r="C6822" s="35">
        <v>73680.843204345583</v>
      </c>
      <c r="D6822" s="35">
        <v>51196.78470052177</v>
      </c>
      <c r="E6822" s="35">
        <v>422323.2171574409</v>
      </c>
      <c r="F6822" s="38">
        <f t="shared" si="425"/>
        <v>6809</v>
      </c>
      <c r="G6822" s="50">
        <f t="shared" si="427"/>
        <v>0.68089999999994133</v>
      </c>
      <c r="H6822" s="38">
        <f t="shared" si="426"/>
        <v>0.4837812509003323</v>
      </c>
      <c r="I6822" s="38">
        <f t="shared" si="428"/>
        <v>1.2108932683313478E-4</v>
      </c>
      <c r="O6822" s="36"/>
      <c r="P6822" s="35"/>
      <c r="Q6822" s="35"/>
    </row>
    <row r="6823" spans="1:17">
      <c r="A6823" s="28">
        <v>6810</v>
      </c>
      <c r="B6823" s="35">
        <v>361999.18056314625</v>
      </c>
      <c r="C6823" s="35">
        <v>14461.817721830497</v>
      </c>
      <c r="D6823" s="35">
        <v>45935.754076583267</v>
      </c>
      <c r="E6823" s="35">
        <v>422396.75236156001</v>
      </c>
      <c r="F6823" s="38">
        <f t="shared" si="425"/>
        <v>6810</v>
      </c>
      <c r="G6823" s="50">
        <f t="shared" si="427"/>
        <v>0.68099999999994132</v>
      </c>
      <c r="H6823" s="38">
        <f t="shared" si="426"/>
        <v>0.4839023612395662</v>
      </c>
      <c r="I6823" s="38">
        <f t="shared" si="428"/>
        <v>1.2111033923389858E-4</v>
      </c>
      <c r="O6823" s="36"/>
      <c r="P6823" s="35"/>
      <c r="Q6823" s="35"/>
    </row>
    <row r="6824" spans="1:17">
      <c r="A6824" s="28">
        <v>6811</v>
      </c>
      <c r="B6824" s="35">
        <v>205780.10615229697</v>
      </c>
      <c r="C6824" s="35">
        <v>172194.79189713343</v>
      </c>
      <c r="D6824" s="35">
        <v>44442.786155815178</v>
      </c>
      <c r="E6824" s="35">
        <v>422417.68420524558</v>
      </c>
      <c r="F6824" s="38">
        <f t="shared" si="425"/>
        <v>6811</v>
      </c>
      <c r="G6824" s="50">
        <f t="shared" si="427"/>
        <v>0.68109999999994131</v>
      </c>
      <c r="H6824" s="38">
        <f t="shared" si="426"/>
        <v>0.48402349259484695</v>
      </c>
      <c r="I6824" s="38">
        <f t="shared" si="428"/>
        <v>1.2113135528074581E-4</v>
      </c>
      <c r="O6824" s="36"/>
      <c r="P6824" s="35"/>
      <c r="Q6824" s="35"/>
    </row>
    <row r="6825" spans="1:17">
      <c r="A6825" s="28">
        <v>6812</v>
      </c>
      <c r="B6825" s="35">
        <v>256496.18896140251</v>
      </c>
      <c r="C6825" s="35">
        <v>81631.656039874011</v>
      </c>
      <c r="D6825" s="35">
        <v>84301.9987759285</v>
      </c>
      <c r="E6825" s="35">
        <v>422429.84377720504</v>
      </c>
      <c r="F6825" s="38">
        <f t="shared" si="425"/>
        <v>6812</v>
      </c>
      <c r="G6825" s="50">
        <f t="shared" si="427"/>
        <v>0.6811999999999413</v>
      </c>
      <c r="H6825" s="38">
        <f t="shared" si="426"/>
        <v>0.48414464496982179</v>
      </c>
      <c r="I6825" s="38">
        <f t="shared" si="428"/>
        <v>1.2115237497484221E-4</v>
      </c>
      <c r="O6825" s="36"/>
      <c r="P6825" s="35"/>
      <c r="Q6825" s="35"/>
    </row>
    <row r="6826" spans="1:17">
      <c r="A6826" s="28">
        <v>6813</v>
      </c>
      <c r="B6826" s="35">
        <v>342634.65157892031</v>
      </c>
      <c r="C6826" s="35">
        <v>12848.544361648488</v>
      </c>
      <c r="D6826" s="35">
        <v>66988.516215662472</v>
      </c>
      <c r="E6826" s="35">
        <v>422471.71215623128</v>
      </c>
      <c r="F6826" s="38">
        <f t="shared" si="425"/>
        <v>6813</v>
      </c>
      <c r="G6826" s="50">
        <f t="shared" si="427"/>
        <v>0.68129999999994129</v>
      </c>
      <c r="H6826" s="38">
        <f t="shared" si="426"/>
        <v>0.48426581836813815</v>
      </c>
      <c r="I6826" s="38">
        <f t="shared" si="428"/>
        <v>1.2117339831635432E-4</v>
      </c>
      <c r="O6826" s="36"/>
      <c r="P6826" s="35"/>
      <c r="Q6826" s="35"/>
    </row>
    <row r="6827" spans="1:17">
      <c r="A6827" s="28">
        <v>6814</v>
      </c>
      <c r="B6827" s="35">
        <v>238175.93049096747</v>
      </c>
      <c r="C6827" s="35">
        <v>139564.38971967745</v>
      </c>
      <c r="D6827" s="35">
        <v>44773.247316645793</v>
      </c>
      <c r="E6827" s="35">
        <v>422513.56752729072</v>
      </c>
      <c r="F6827" s="38">
        <f t="shared" si="425"/>
        <v>6814</v>
      </c>
      <c r="G6827" s="50">
        <f t="shared" si="427"/>
        <v>0.68139999999994127</v>
      </c>
      <c r="H6827" s="38">
        <f t="shared" si="426"/>
        <v>0.48438701279344404</v>
      </c>
      <c r="I6827" s="38">
        <f t="shared" si="428"/>
        <v>1.2119442530589275E-4</v>
      </c>
      <c r="O6827" s="36"/>
      <c r="P6827" s="35"/>
      <c r="Q6827" s="35"/>
    </row>
    <row r="6828" spans="1:17">
      <c r="A6828" s="28">
        <v>6815</v>
      </c>
      <c r="B6828" s="35">
        <v>300075.38345111482</v>
      </c>
      <c r="C6828" s="35">
        <v>69682.632455707469</v>
      </c>
      <c r="D6828" s="35">
        <v>52793.965643710479</v>
      </c>
      <c r="E6828" s="35">
        <v>422551.98155053274</v>
      </c>
      <c r="F6828" s="38">
        <f t="shared" si="425"/>
        <v>6815</v>
      </c>
      <c r="G6828" s="50">
        <f t="shared" si="427"/>
        <v>0.68149999999994126</v>
      </c>
      <c r="H6828" s="38">
        <f t="shared" si="426"/>
        <v>0.48450822824938822</v>
      </c>
      <c r="I6828" s="38">
        <f t="shared" si="428"/>
        <v>1.2121545594417915E-4</v>
      </c>
      <c r="O6828" s="36"/>
      <c r="P6828" s="35"/>
      <c r="Q6828" s="35"/>
    </row>
    <row r="6829" spans="1:17">
      <c r="A6829" s="28">
        <v>6816</v>
      </c>
      <c r="B6829" s="35">
        <v>368330.57874987111</v>
      </c>
      <c r="C6829" s="35">
        <v>5258.3522440967799</v>
      </c>
      <c r="D6829" s="35">
        <v>48977.966561620575</v>
      </c>
      <c r="E6829" s="35">
        <v>422566.89755558851</v>
      </c>
      <c r="F6829" s="38">
        <f t="shared" si="425"/>
        <v>6816</v>
      </c>
      <c r="G6829" s="50">
        <f t="shared" si="427"/>
        <v>0.68159999999994125</v>
      </c>
      <c r="H6829" s="38">
        <f t="shared" si="426"/>
        <v>0.48462946473962004</v>
      </c>
      <c r="I6829" s="38">
        <f t="shared" si="428"/>
        <v>1.2123649023182415E-4</v>
      </c>
      <c r="O6829" s="36"/>
      <c r="P6829" s="35"/>
      <c r="Q6829" s="35"/>
    </row>
    <row r="6830" spans="1:17">
      <c r="A6830" s="28">
        <v>6817</v>
      </c>
      <c r="B6830" s="35">
        <v>322251.62950686412</v>
      </c>
      <c r="C6830" s="35">
        <v>52443.935687557132</v>
      </c>
      <c r="D6830" s="35">
        <v>47903.614524251534</v>
      </c>
      <c r="E6830" s="35">
        <v>422599.17971867282</v>
      </c>
      <c r="F6830" s="38">
        <f t="shared" si="425"/>
        <v>6817</v>
      </c>
      <c r="G6830" s="50">
        <f t="shared" si="427"/>
        <v>0.68169999999994124</v>
      </c>
      <c r="H6830" s="38">
        <f t="shared" si="426"/>
        <v>0.48475072226778987</v>
      </c>
      <c r="I6830" s="38">
        <f t="shared" si="428"/>
        <v>1.2125752816982693E-4</v>
      </c>
      <c r="O6830" s="36"/>
      <c r="P6830" s="35"/>
      <c r="Q6830" s="35"/>
    </row>
    <row r="6831" spans="1:17">
      <c r="A6831" s="28">
        <v>6818</v>
      </c>
      <c r="B6831" s="35">
        <v>279371.71084793634</v>
      </c>
      <c r="C6831" s="35">
        <v>90630.808012789043</v>
      </c>
      <c r="D6831" s="35">
        <v>52603.270602617049</v>
      </c>
      <c r="E6831" s="35">
        <v>422605.78946334246</v>
      </c>
      <c r="F6831" s="38">
        <f t="shared" si="425"/>
        <v>6818</v>
      </c>
      <c r="G6831" s="50">
        <f t="shared" si="427"/>
        <v>0.68179999999994123</v>
      </c>
      <c r="H6831" s="38">
        <f t="shared" si="426"/>
        <v>0.48487200083754811</v>
      </c>
      <c r="I6831" s="38">
        <f t="shared" si="428"/>
        <v>1.2127856975824303E-4</v>
      </c>
      <c r="O6831" s="36"/>
      <c r="P6831" s="35"/>
      <c r="Q6831" s="35"/>
    </row>
    <row r="6832" spans="1:17">
      <c r="A6832" s="28">
        <v>6819</v>
      </c>
      <c r="B6832" s="35">
        <v>297803.31376952899</v>
      </c>
      <c r="C6832" s="35">
        <v>84761.970062217515</v>
      </c>
      <c r="D6832" s="35">
        <v>40071.816959278731</v>
      </c>
      <c r="E6832" s="35">
        <v>422637.10079102521</v>
      </c>
      <c r="F6832" s="38">
        <f t="shared" si="425"/>
        <v>6819</v>
      </c>
      <c r="G6832" s="50">
        <f t="shared" si="427"/>
        <v>0.68189999999994122</v>
      </c>
      <c r="H6832" s="38">
        <f t="shared" si="426"/>
        <v>0.48499330045254624</v>
      </c>
      <c r="I6832" s="38">
        <f t="shared" si="428"/>
        <v>1.2129961499812714E-4</v>
      </c>
      <c r="O6832" s="36"/>
      <c r="P6832" s="35"/>
      <c r="Q6832" s="35"/>
    </row>
    <row r="6833" spans="1:17">
      <c r="A6833" s="28">
        <v>6820</v>
      </c>
      <c r="B6833" s="35">
        <v>374127.51762259385</v>
      </c>
      <c r="C6833" s="35">
        <v>11669.504664800288</v>
      </c>
      <c r="D6833" s="35">
        <v>36868.419566420285</v>
      </c>
      <c r="E6833" s="35">
        <v>422665.44185381441</v>
      </c>
      <c r="F6833" s="38">
        <f t="shared" si="425"/>
        <v>6820</v>
      </c>
      <c r="G6833" s="50">
        <f t="shared" si="427"/>
        <v>0.68199999999994121</v>
      </c>
      <c r="H6833" s="38">
        <f t="shared" si="426"/>
        <v>0.48511462111643583</v>
      </c>
      <c r="I6833" s="38">
        <f t="shared" si="428"/>
        <v>1.2132066388959029E-4</v>
      </c>
      <c r="O6833" s="36"/>
      <c r="P6833" s="35"/>
      <c r="Q6833" s="35"/>
    </row>
    <row r="6834" spans="1:17">
      <c r="A6834" s="28">
        <v>6821</v>
      </c>
      <c r="B6834" s="35">
        <v>308711.58690515108</v>
      </c>
      <c r="C6834" s="35">
        <v>68955.431035436937</v>
      </c>
      <c r="D6834" s="35">
        <v>45058.248895660472</v>
      </c>
      <c r="E6834" s="35">
        <v>422725.26683624845</v>
      </c>
      <c r="F6834" s="38">
        <f t="shared" si="425"/>
        <v>6821</v>
      </c>
      <c r="G6834" s="50">
        <f t="shared" si="427"/>
        <v>0.6820999999999412</v>
      </c>
      <c r="H6834" s="38">
        <f t="shared" si="426"/>
        <v>0.48523596283286985</v>
      </c>
      <c r="I6834" s="38">
        <f t="shared" si="428"/>
        <v>1.2134171643402025E-4</v>
      </c>
      <c r="O6834" s="36"/>
      <c r="P6834" s="35"/>
      <c r="Q6834" s="35"/>
    </row>
    <row r="6835" spans="1:17">
      <c r="A6835" s="28">
        <v>6822</v>
      </c>
      <c r="B6835" s="35">
        <v>299218.10313438065</v>
      </c>
      <c r="C6835" s="35">
        <v>70670.437582454048</v>
      </c>
      <c r="D6835" s="35">
        <v>52844.508179608776</v>
      </c>
      <c r="E6835" s="35">
        <v>422733.04889644351</v>
      </c>
      <c r="F6835" s="38">
        <f t="shared" si="425"/>
        <v>6822</v>
      </c>
      <c r="G6835" s="50">
        <f t="shared" si="427"/>
        <v>0.68219999999994119</v>
      </c>
      <c r="H6835" s="38">
        <f t="shared" si="426"/>
        <v>0.48535732560550149</v>
      </c>
      <c r="I6835" s="38">
        <f t="shared" si="428"/>
        <v>1.2136277263163908E-4</v>
      </c>
      <c r="O6835" s="36"/>
      <c r="P6835" s="35"/>
      <c r="Q6835" s="35"/>
    </row>
    <row r="6836" spans="1:17">
      <c r="A6836" s="28">
        <v>6823</v>
      </c>
      <c r="B6836" s="35">
        <v>242662.11568207201</v>
      </c>
      <c r="C6836" s="35">
        <v>117771.49240946006</v>
      </c>
      <c r="D6836" s="35">
        <v>62300.880545126725</v>
      </c>
      <c r="E6836" s="35">
        <v>422734.48863665882</v>
      </c>
      <c r="F6836" s="38">
        <f t="shared" si="425"/>
        <v>6823</v>
      </c>
      <c r="G6836" s="50">
        <f t="shared" si="427"/>
        <v>0.68229999999994118</v>
      </c>
      <c r="H6836" s="38">
        <f t="shared" si="426"/>
        <v>0.48547870943798438</v>
      </c>
      <c r="I6836" s="38">
        <f t="shared" si="428"/>
        <v>1.2138383248289086E-4</v>
      </c>
      <c r="O6836" s="36"/>
      <c r="P6836" s="35"/>
      <c r="Q6836" s="35"/>
    </row>
    <row r="6837" spans="1:17">
      <c r="A6837" s="28">
        <v>6824</v>
      </c>
      <c r="B6837" s="35">
        <v>124712.63298096757</v>
      </c>
      <c r="C6837" s="35">
        <v>247019.79937461286</v>
      </c>
      <c r="D6837" s="35">
        <v>51058.208800977009</v>
      </c>
      <c r="E6837" s="35">
        <v>422790.64115655748</v>
      </c>
      <c r="F6837" s="38">
        <f t="shared" si="425"/>
        <v>6824</v>
      </c>
      <c r="G6837" s="50">
        <f t="shared" si="427"/>
        <v>0.68239999999994116</v>
      </c>
      <c r="H6837" s="38">
        <f t="shared" si="426"/>
        <v>0.48560011433397293</v>
      </c>
      <c r="I6837" s="38">
        <f t="shared" si="428"/>
        <v>1.2140489598855275E-4</v>
      </c>
      <c r="O6837" s="36"/>
      <c r="P6837" s="35"/>
      <c r="Q6837" s="35"/>
    </row>
    <row r="6838" spans="1:17">
      <c r="A6838" s="28">
        <v>6825</v>
      </c>
      <c r="B6838" s="35">
        <v>336567.88822087628</v>
      </c>
      <c r="C6838" s="35">
        <v>36543.348138765592</v>
      </c>
      <c r="D6838" s="35">
        <v>49688.119803735171</v>
      </c>
      <c r="E6838" s="35">
        <v>422799.35616337706</v>
      </c>
      <c r="F6838" s="38">
        <f t="shared" si="425"/>
        <v>6825</v>
      </c>
      <c r="G6838" s="50">
        <f t="shared" si="427"/>
        <v>0.68249999999994115</v>
      </c>
      <c r="H6838" s="38">
        <f t="shared" si="426"/>
        <v>0.48572154029712256</v>
      </c>
      <c r="I6838" s="38">
        <f t="shared" si="428"/>
        <v>1.2142596314962395E-4</v>
      </c>
      <c r="O6838" s="36"/>
      <c r="P6838" s="35"/>
      <c r="Q6838" s="35"/>
    </row>
    <row r="6839" spans="1:17">
      <c r="A6839" s="28">
        <v>6826</v>
      </c>
      <c r="B6839" s="35">
        <v>273142.29628982715</v>
      </c>
      <c r="C6839" s="35">
        <v>112944.59998043205</v>
      </c>
      <c r="D6839" s="35">
        <v>36739.992912676775</v>
      </c>
      <c r="E6839" s="35">
        <v>422826.88918293593</v>
      </c>
      <c r="F6839" s="38">
        <f t="shared" si="425"/>
        <v>6826</v>
      </c>
      <c r="G6839" s="50">
        <f t="shared" si="427"/>
        <v>0.68259999999994114</v>
      </c>
      <c r="H6839" s="38">
        <f t="shared" si="426"/>
        <v>0.48584298733108894</v>
      </c>
      <c r="I6839" s="38">
        <f t="shared" si="428"/>
        <v>1.2144703396638201E-4</v>
      </c>
      <c r="O6839" s="36"/>
      <c r="P6839" s="35"/>
      <c r="Q6839" s="35"/>
    </row>
    <row r="6840" spans="1:17">
      <c r="A6840" s="28">
        <v>6827</v>
      </c>
      <c r="B6840" s="35">
        <v>265597.39064607577</v>
      </c>
      <c r="C6840" s="35">
        <v>96395.77960930379</v>
      </c>
      <c r="D6840" s="35">
        <v>60882.376403695394</v>
      </c>
      <c r="E6840" s="35">
        <v>422875.54665907496</v>
      </c>
      <c r="F6840" s="38">
        <f t="shared" si="425"/>
        <v>6827</v>
      </c>
      <c r="G6840" s="50">
        <f t="shared" si="427"/>
        <v>0.68269999999994113</v>
      </c>
      <c r="H6840" s="38">
        <f t="shared" si="426"/>
        <v>0.48596445543952838</v>
      </c>
      <c r="I6840" s="38">
        <f t="shared" si="428"/>
        <v>1.2146810843943756E-4</v>
      </c>
      <c r="O6840" s="36"/>
      <c r="P6840" s="35"/>
      <c r="Q6840" s="35"/>
    </row>
    <row r="6841" spans="1:17">
      <c r="A6841" s="28">
        <v>6828</v>
      </c>
      <c r="B6841" s="35">
        <v>356733.2278983703</v>
      </c>
      <c r="C6841" s="35">
        <v>5871.7906312552832</v>
      </c>
      <c r="D6841" s="35">
        <v>60310.390794136285</v>
      </c>
      <c r="E6841" s="35">
        <v>422915.40932376188</v>
      </c>
      <c r="F6841" s="38">
        <f t="shared" si="425"/>
        <v>6828</v>
      </c>
      <c r="G6841" s="50">
        <f t="shared" si="427"/>
        <v>0.68279999999994112</v>
      </c>
      <c r="H6841" s="38">
        <f t="shared" si="426"/>
        <v>0.48608594462609755</v>
      </c>
      <c r="I6841" s="38">
        <f t="shared" si="428"/>
        <v>1.2148918656917918E-4</v>
      </c>
      <c r="O6841" s="36"/>
      <c r="P6841" s="35"/>
      <c r="Q6841" s="35"/>
    </row>
    <row r="6842" spans="1:17">
      <c r="A6842" s="28">
        <v>6829</v>
      </c>
      <c r="B6842" s="35">
        <v>191724.09536531256</v>
      </c>
      <c r="C6842" s="35">
        <v>173711.47457521776</v>
      </c>
      <c r="D6842" s="35">
        <v>57540.684771532317</v>
      </c>
      <c r="E6842" s="35">
        <v>422976.25471206266</v>
      </c>
      <c r="F6842" s="38">
        <f t="shared" si="425"/>
        <v>6829</v>
      </c>
      <c r="G6842" s="50">
        <f t="shared" si="427"/>
        <v>0.68289999999994111</v>
      </c>
      <c r="H6842" s="38">
        <f t="shared" si="426"/>
        <v>0.48620745489445483</v>
      </c>
      <c r="I6842" s="38">
        <f t="shared" si="428"/>
        <v>1.2151026835727219E-4</v>
      </c>
      <c r="O6842" s="36"/>
      <c r="P6842" s="35"/>
      <c r="Q6842" s="35"/>
    </row>
    <row r="6843" spans="1:17">
      <c r="A6843" s="28">
        <v>6830</v>
      </c>
      <c r="B6843" s="35">
        <v>288513.11318307044</v>
      </c>
      <c r="C6843" s="35">
        <v>74338.750077039775</v>
      </c>
      <c r="D6843" s="35">
        <v>60158.474623507675</v>
      </c>
      <c r="E6843" s="35">
        <v>423010.33788361785</v>
      </c>
      <c r="F6843" s="38">
        <f t="shared" si="425"/>
        <v>6830</v>
      </c>
      <c r="G6843" s="50">
        <f t="shared" si="427"/>
        <v>0.6829999999999411</v>
      </c>
      <c r="H6843" s="38">
        <f t="shared" si="426"/>
        <v>0.48632898624825799</v>
      </c>
      <c r="I6843" s="38">
        <f t="shared" si="428"/>
        <v>1.2153135380316149E-4</v>
      </c>
      <c r="O6843" s="36"/>
      <c r="P6843" s="35"/>
      <c r="Q6843" s="35"/>
    </row>
    <row r="6844" spans="1:17">
      <c r="A6844" s="28">
        <v>6831</v>
      </c>
      <c r="B6844" s="35">
        <v>317050.27256169356</v>
      </c>
      <c r="C6844" s="35">
        <v>52143.910480701023</v>
      </c>
      <c r="D6844" s="35">
        <v>53914.611604780483</v>
      </c>
      <c r="E6844" s="35">
        <v>423108.79464717506</v>
      </c>
      <c r="F6844" s="38">
        <f t="shared" si="425"/>
        <v>6831</v>
      </c>
      <c r="G6844" s="50">
        <f t="shared" si="427"/>
        <v>0.68309999999994109</v>
      </c>
      <c r="H6844" s="38">
        <f t="shared" si="426"/>
        <v>0.486450538691166</v>
      </c>
      <c r="I6844" s="38">
        <f t="shared" si="428"/>
        <v>1.2155244290801281E-4</v>
      </c>
      <c r="O6844" s="36"/>
      <c r="P6844" s="35"/>
      <c r="Q6844" s="35"/>
    </row>
    <row r="6845" spans="1:17">
      <c r="A6845" s="28">
        <v>6832</v>
      </c>
      <c r="B6845" s="35">
        <v>305365.00948516361</v>
      </c>
      <c r="C6845" s="35">
        <v>67643.635714548655</v>
      </c>
      <c r="D6845" s="35">
        <v>50122.126250700836</v>
      </c>
      <c r="E6845" s="35">
        <v>423130.7714504131</v>
      </c>
      <c r="F6845" s="38">
        <f t="shared" si="425"/>
        <v>6832</v>
      </c>
      <c r="G6845" s="50">
        <f t="shared" si="427"/>
        <v>0.68319999999994108</v>
      </c>
      <c r="H6845" s="38">
        <f t="shared" si="426"/>
        <v>0.48657211222683844</v>
      </c>
      <c r="I6845" s="38">
        <f t="shared" si="428"/>
        <v>1.2157353567243678E-4</v>
      </c>
      <c r="O6845" s="36"/>
      <c r="P6845" s="35"/>
      <c r="Q6845" s="35"/>
    </row>
    <row r="6846" spans="1:17">
      <c r="A6846" s="28">
        <v>6833</v>
      </c>
      <c r="B6846" s="35">
        <v>325860.34402058041</v>
      </c>
      <c r="C6846" s="35">
        <v>54730.826712649752</v>
      </c>
      <c r="D6846" s="35">
        <v>42592.740732002429</v>
      </c>
      <c r="E6846" s="35">
        <v>423183.91146523261</v>
      </c>
      <c r="F6846" s="38">
        <f t="shared" si="425"/>
        <v>6833</v>
      </c>
      <c r="G6846" s="50">
        <f t="shared" si="427"/>
        <v>0.68329999999994107</v>
      </c>
      <c r="H6846" s="38">
        <f t="shared" si="426"/>
        <v>0.48669370685893559</v>
      </c>
      <c r="I6846" s="38">
        <f t="shared" si="428"/>
        <v>1.2159463209715504E-4</v>
      </c>
      <c r="O6846" s="36"/>
      <c r="P6846" s="35"/>
      <c r="Q6846" s="35"/>
    </row>
    <row r="6847" spans="1:17">
      <c r="A6847" s="28">
        <v>6834</v>
      </c>
      <c r="B6847" s="35">
        <v>229245.36086754766</v>
      </c>
      <c r="C6847" s="35">
        <v>145301.74542178004</v>
      </c>
      <c r="D6847" s="35">
        <v>48651.824165099788</v>
      </c>
      <c r="E6847" s="35">
        <v>423198.93045442749</v>
      </c>
      <c r="F6847" s="38">
        <f t="shared" si="425"/>
        <v>6834</v>
      </c>
      <c r="G6847" s="50">
        <f t="shared" si="427"/>
        <v>0.68339999999994105</v>
      </c>
      <c r="H6847" s="38">
        <f t="shared" si="426"/>
        <v>0.48681532259111826</v>
      </c>
      <c r="I6847" s="38">
        <f t="shared" si="428"/>
        <v>1.2161573218266719E-4</v>
      </c>
      <c r="O6847" s="36"/>
      <c r="P6847" s="35"/>
      <c r="Q6847" s="35"/>
    </row>
    <row r="6848" spans="1:17">
      <c r="A6848" s="28">
        <v>6835</v>
      </c>
      <c r="B6848" s="35">
        <v>143448.30818971636</v>
      </c>
      <c r="C6848" s="35">
        <v>214917.67563969636</v>
      </c>
      <c r="D6848" s="35">
        <v>64854.369395639646</v>
      </c>
      <c r="E6848" s="35">
        <v>423220.35322505236</v>
      </c>
      <c r="F6848" s="38">
        <f t="shared" si="425"/>
        <v>6835</v>
      </c>
      <c r="G6848" s="50">
        <f t="shared" si="427"/>
        <v>0.68349999999994104</v>
      </c>
      <c r="H6848" s="38">
        <f t="shared" si="426"/>
        <v>0.48693695942704796</v>
      </c>
      <c r="I6848" s="38">
        <f t="shared" si="428"/>
        <v>1.2163683592969488E-4</v>
      </c>
      <c r="O6848" s="36"/>
      <c r="P6848" s="35"/>
      <c r="Q6848" s="35"/>
    </row>
    <row r="6849" spans="1:17">
      <c r="A6849" s="28">
        <v>6836</v>
      </c>
      <c r="B6849" s="35">
        <v>163902.2328045434</v>
      </c>
      <c r="C6849" s="35">
        <v>214427.43256750118</v>
      </c>
      <c r="D6849" s="35">
        <v>44913.37882057052</v>
      </c>
      <c r="E6849" s="35">
        <v>423243.04419261508</v>
      </c>
      <c r="F6849" s="38">
        <f t="shared" si="425"/>
        <v>6836</v>
      </c>
      <c r="G6849" s="50">
        <f t="shared" si="427"/>
        <v>0.68359999999994103</v>
      </c>
      <c r="H6849" s="38">
        <f t="shared" si="426"/>
        <v>0.48705861737038636</v>
      </c>
      <c r="I6849" s="38">
        <f t="shared" si="428"/>
        <v>1.2165794333840463E-4</v>
      </c>
      <c r="O6849" s="36"/>
      <c r="P6849" s="35"/>
      <c r="Q6849" s="35"/>
    </row>
    <row r="6850" spans="1:17">
      <c r="A6850" s="28">
        <v>6837</v>
      </c>
      <c r="B6850" s="35">
        <v>331546.54408251133</v>
      </c>
      <c r="C6850" s="35">
        <v>24212.454478778236</v>
      </c>
      <c r="D6850" s="35">
        <v>67529.507841963772</v>
      </c>
      <c r="E6850" s="35">
        <v>423288.50640325336</v>
      </c>
      <c r="F6850" s="38">
        <f t="shared" si="425"/>
        <v>6837</v>
      </c>
      <c r="G6850" s="50">
        <f t="shared" si="427"/>
        <v>0.68369999999994102</v>
      </c>
      <c r="H6850" s="38">
        <f t="shared" si="426"/>
        <v>0.48718029642479677</v>
      </c>
      <c r="I6850" s="38">
        <f t="shared" si="428"/>
        <v>1.2167905441040627E-4</v>
      </c>
      <c r="O6850" s="36"/>
      <c r="P6850" s="35"/>
      <c r="Q6850" s="35"/>
    </row>
    <row r="6851" spans="1:17">
      <c r="A6851" s="28">
        <v>6838</v>
      </c>
      <c r="B6851" s="35">
        <v>209482.8062957995</v>
      </c>
      <c r="C6851" s="35">
        <v>169517.92753833864</v>
      </c>
      <c r="D6851" s="35">
        <v>44328.337834896302</v>
      </c>
      <c r="E6851" s="35">
        <v>423329.07166903443</v>
      </c>
      <c r="F6851" s="38">
        <f t="shared" si="425"/>
        <v>6838</v>
      </c>
      <c r="G6851" s="50">
        <f t="shared" si="427"/>
        <v>0.68379999999994101</v>
      </c>
      <c r="H6851" s="38">
        <f t="shared" si="426"/>
        <v>0.4873019965939423</v>
      </c>
      <c r="I6851" s="38">
        <f t="shared" si="428"/>
        <v>1.2170016914553328E-4</v>
      </c>
      <c r="O6851" s="36"/>
      <c r="P6851" s="35"/>
      <c r="Q6851" s="35"/>
    </row>
    <row r="6852" spans="1:17">
      <c r="A6852" s="28">
        <v>6839</v>
      </c>
      <c r="B6852" s="35">
        <v>288219.16221382568</v>
      </c>
      <c r="C6852" s="35">
        <v>81566.055628713686</v>
      </c>
      <c r="D6852" s="35">
        <v>53558.812970118641</v>
      </c>
      <c r="E6852" s="35">
        <v>423344.03081265802</v>
      </c>
      <c r="F6852" s="38">
        <f t="shared" si="425"/>
        <v>6839</v>
      </c>
      <c r="G6852" s="50">
        <f t="shared" si="427"/>
        <v>0.683899999999941</v>
      </c>
      <c r="H6852" s="38">
        <f t="shared" si="426"/>
        <v>0.48742371788148692</v>
      </c>
      <c r="I6852" s="38">
        <f t="shared" si="428"/>
        <v>1.2172128754461831E-4</v>
      </c>
      <c r="O6852" s="36"/>
      <c r="P6852" s="35"/>
      <c r="Q6852" s="35"/>
    </row>
    <row r="6853" spans="1:17">
      <c r="A6853" s="28">
        <v>6840</v>
      </c>
      <c r="B6853" s="35">
        <v>251640.26525318052</v>
      </c>
      <c r="C6853" s="35">
        <v>115787.23106279329</v>
      </c>
      <c r="D6853" s="35">
        <v>55955.169083399982</v>
      </c>
      <c r="E6853" s="35">
        <v>423382.6653993738</v>
      </c>
      <c r="F6853" s="38">
        <f t="shared" si="425"/>
        <v>6840</v>
      </c>
      <c r="G6853" s="50">
        <f t="shared" si="427"/>
        <v>0.68399999999994099</v>
      </c>
      <c r="H6853" s="38">
        <f t="shared" si="426"/>
        <v>0.48754546029109536</v>
      </c>
      <c r="I6853" s="38">
        <f t="shared" si="428"/>
        <v>1.2174240960843852E-4</v>
      </c>
      <c r="O6853" s="36"/>
      <c r="P6853" s="35"/>
      <c r="Q6853" s="35"/>
    </row>
    <row r="6854" spans="1:17">
      <c r="A6854" s="28">
        <v>6841</v>
      </c>
      <c r="B6854" s="35">
        <v>152615.31027852441</v>
      </c>
      <c r="C6854" s="35">
        <v>213893.45738123602</v>
      </c>
      <c r="D6854" s="35">
        <v>56892.478093479163</v>
      </c>
      <c r="E6854" s="35">
        <v>423401.24575323961</v>
      </c>
      <c r="F6854" s="38">
        <f t="shared" si="425"/>
        <v>6841</v>
      </c>
      <c r="G6854" s="50">
        <f t="shared" si="427"/>
        <v>0.68409999999994098</v>
      </c>
      <c r="H6854" s="38">
        <f t="shared" si="426"/>
        <v>0.48766722382643263</v>
      </c>
      <c r="I6854" s="38">
        <f t="shared" si="428"/>
        <v>1.2176353533727147E-4</v>
      </c>
      <c r="O6854" s="36"/>
      <c r="P6854" s="35"/>
      <c r="Q6854" s="35"/>
    </row>
    <row r="6855" spans="1:17">
      <c r="A6855" s="28">
        <v>6842</v>
      </c>
      <c r="B6855" s="35">
        <v>370368.63146234408</v>
      </c>
      <c r="C6855" s="35">
        <v>17692.92398156934</v>
      </c>
      <c r="D6855" s="35">
        <v>35436.108311012955</v>
      </c>
      <c r="E6855" s="35">
        <v>423497.66375492641</v>
      </c>
      <c r="F6855" s="38">
        <f t="shared" si="425"/>
        <v>6842</v>
      </c>
      <c r="G6855" s="50">
        <f t="shared" si="427"/>
        <v>0.68419999999994097</v>
      </c>
      <c r="H6855" s="38">
        <f t="shared" si="426"/>
        <v>0.48778900849116497</v>
      </c>
      <c r="I6855" s="38">
        <f t="shared" si="428"/>
        <v>1.217846647323384E-4</v>
      </c>
      <c r="O6855" s="36"/>
      <c r="P6855" s="35"/>
      <c r="Q6855" s="35"/>
    </row>
    <row r="6856" spans="1:17">
      <c r="A6856" s="28">
        <v>6843</v>
      </c>
      <c r="B6856" s="35">
        <v>152560.27126962936</v>
      </c>
      <c r="C6856" s="35">
        <v>191143.09296600666</v>
      </c>
      <c r="D6856" s="35">
        <v>79818.021008995041</v>
      </c>
      <c r="E6856" s="35">
        <v>423521.38524463109</v>
      </c>
      <c r="F6856" s="38">
        <f t="shared" si="425"/>
        <v>6843</v>
      </c>
      <c r="G6856" s="50">
        <f t="shared" si="427"/>
        <v>0.68429999999994096</v>
      </c>
      <c r="H6856" s="38">
        <f t="shared" si="426"/>
        <v>0.48791081428895877</v>
      </c>
      <c r="I6856" s="38">
        <f t="shared" si="428"/>
        <v>1.2180579779380585E-4</v>
      </c>
      <c r="O6856" s="36"/>
      <c r="P6856" s="35"/>
      <c r="Q6856" s="35"/>
    </row>
    <row r="6857" spans="1:17">
      <c r="A6857" s="28">
        <v>6844</v>
      </c>
      <c r="B6857" s="35">
        <v>202950.79089027134</v>
      </c>
      <c r="C6857" s="35">
        <v>168162.33638868536</v>
      </c>
      <c r="D6857" s="35">
        <v>52477.786224813783</v>
      </c>
      <c r="E6857" s="35">
        <v>423590.91350377048</v>
      </c>
      <c r="F6857" s="38">
        <f t="shared" si="425"/>
        <v>6844</v>
      </c>
      <c r="G6857" s="50">
        <f t="shared" si="427"/>
        <v>0.68439999999994094</v>
      </c>
      <c r="H6857" s="38">
        <f t="shared" si="426"/>
        <v>0.48803264122348122</v>
      </c>
      <c r="I6857" s="38">
        <f t="shared" si="428"/>
        <v>1.2182693452245097E-4</v>
      </c>
      <c r="O6857" s="36"/>
      <c r="P6857" s="35"/>
      <c r="Q6857" s="35"/>
    </row>
    <row r="6858" spans="1:17">
      <c r="A6858" s="28">
        <v>6845</v>
      </c>
      <c r="B6858" s="35">
        <v>178001.58182377444</v>
      </c>
      <c r="C6858" s="35">
        <v>200051.20580393699</v>
      </c>
      <c r="D6858" s="35">
        <v>45600.508508587001</v>
      </c>
      <c r="E6858" s="35">
        <v>423653.29613629845</v>
      </c>
      <c r="F6858" s="38">
        <f t="shared" si="425"/>
        <v>6845</v>
      </c>
      <c r="G6858" s="50">
        <f t="shared" si="427"/>
        <v>0.68449999999994093</v>
      </c>
      <c r="H6858" s="38">
        <f t="shared" si="426"/>
        <v>0.48815448929840005</v>
      </c>
      <c r="I6858" s="38">
        <f t="shared" si="428"/>
        <v>1.2184807491882887E-4</v>
      </c>
      <c r="O6858" s="36"/>
      <c r="P6858" s="35"/>
      <c r="Q6858" s="35"/>
    </row>
    <row r="6859" spans="1:17">
      <c r="A6859" s="28">
        <v>6846</v>
      </c>
      <c r="B6859" s="35">
        <v>269624.91695056902</v>
      </c>
      <c r="C6859" s="35">
        <v>98440.887603187177</v>
      </c>
      <c r="D6859" s="35">
        <v>55646.863004751416</v>
      </c>
      <c r="E6859" s="35">
        <v>423712.66755850764</v>
      </c>
      <c r="F6859" s="38">
        <f t="shared" si="425"/>
        <v>6846</v>
      </c>
      <c r="G6859" s="50">
        <f t="shared" si="427"/>
        <v>0.68459999999994092</v>
      </c>
      <c r="H6859" s="38">
        <f t="shared" si="426"/>
        <v>0.48827635851738399</v>
      </c>
      <c r="I6859" s="38">
        <f t="shared" si="428"/>
        <v>1.2186921898393877E-4</v>
      </c>
      <c r="O6859" s="36"/>
      <c r="P6859" s="35"/>
      <c r="Q6859" s="35"/>
    </row>
    <row r="6860" spans="1:17">
      <c r="A6860" s="28">
        <v>6847</v>
      </c>
      <c r="B6860" s="35">
        <v>232391.55705601184</v>
      </c>
      <c r="C6860" s="35">
        <v>117218.21994860633</v>
      </c>
      <c r="D6860" s="35">
        <v>74198.535315450863</v>
      </c>
      <c r="E6860" s="35">
        <v>423808.31232006906</v>
      </c>
      <c r="F6860" s="38">
        <f t="shared" si="425"/>
        <v>6847</v>
      </c>
      <c r="G6860" s="50">
        <f t="shared" si="427"/>
        <v>0.68469999999994091</v>
      </c>
      <c r="H6860" s="38">
        <f t="shared" si="426"/>
        <v>0.48839824888410194</v>
      </c>
      <c r="I6860" s="38">
        <f t="shared" si="428"/>
        <v>1.2189036671794717E-4</v>
      </c>
      <c r="O6860" s="36"/>
      <c r="P6860" s="35"/>
      <c r="Q6860" s="35"/>
    </row>
    <row r="6861" spans="1:17">
      <c r="A6861" s="28">
        <v>6848</v>
      </c>
      <c r="B6861" s="35">
        <v>254871.1340815018</v>
      </c>
      <c r="C6861" s="35">
        <v>106317.50630896317</v>
      </c>
      <c r="D6861" s="35">
        <v>62639.714406487066</v>
      </c>
      <c r="E6861" s="35">
        <v>423828.35479695204</v>
      </c>
      <c r="F6861" s="38">
        <f t="shared" si="425"/>
        <v>6848</v>
      </c>
      <c r="G6861" s="50">
        <f t="shared" si="427"/>
        <v>0.6847999999999409</v>
      </c>
      <c r="H6861" s="38">
        <f t="shared" si="426"/>
        <v>0.48852016040222357</v>
      </c>
      <c r="I6861" s="38">
        <f t="shared" si="428"/>
        <v>1.2191151812163126E-4</v>
      </c>
      <c r="O6861" s="36"/>
      <c r="P6861" s="35"/>
      <c r="Q6861" s="35"/>
    </row>
    <row r="6862" spans="1:17">
      <c r="A6862" s="28">
        <v>6849</v>
      </c>
      <c r="B6862" s="35">
        <v>318442.85285875248</v>
      </c>
      <c r="C6862" s="35">
        <v>53032.093373703945</v>
      </c>
      <c r="D6862" s="35">
        <v>52369.631021921072</v>
      </c>
      <c r="E6862" s="35">
        <v>423844.57725437748</v>
      </c>
      <c r="F6862" s="38">
        <f t="shared" ref="F6862:F6925" si="429">_xlfn.RANK.EQ(E6862,$E$14:$E$10014,1)</f>
        <v>6849</v>
      </c>
      <c r="G6862" s="50">
        <f t="shared" si="427"/>
        <v>0.68489999999994089</v>
      </c>
      <c r="H6862" s="38">
        <f t="shared" si="426"/>
        <v>0.48864209307541923</v>
      </c>
      <c r="I6862" s="38">
        <f t="shared" si="428"/>
        <v>1.2193267319565715E-4</v>
      </c>
      <c r="O6862" s="36"/>
      <c r="P6862" s="35"/>
      <c r="Q6862" s="35"/>
    </row>
    <row r="6863" spans="1:17">
      <c r="A6863" s="28">
        <v>6850</v>
      </c>
      <c r="B6863" s="35">
        <v>277999.61963542155</v>
      </c>
      <c r="C6863" s="35">
        <v>81353.146121510887</v>
      </c>
      <c r="D6863" s="35">
        <v>64515.290568271281</v>
      </c>
      <c r="E6863" s="35">
        <v>423868.05632520374</v>
      </c>
      <c r="F6863" s="38">
        <f t="shared" si="429"/>
        <v>6850</v>
      </c>
      <c r="G6863" s="50">
        <f t="shared" si="427"/>
        <v>0.68499999999994088</v>
      </c>
      <c r="H6863" s="38">
        <f t="shared" ref="H6863:H6926" si="430">(EXP($I$8*G6863)-1)/(EXP($I$8)-1)</f>
        <v>0.48876404690736008</v>
      </c>
      <c r="I6863" s="38">
        <f t="shared" si="428"/>
        <v>1.2195383194085752E-4</v>
      </c>
      <c r="O6863" s="36"/>
      <c r="P6863" s="35"/>
      <c r="Q6863" s="35"/>
    </row>
    <row r="6864" spans="1:17">
      <c r="A6864" s="28">
        <v>6851</v>
      </c>
      <c r="B6864" s="35">
        <v>249871.26535418833</v>
      </c>
      <c r="C6864" s="35">
        <v>106058.60171853234</v>
      </c>
      <c r="D6864" s="35">
        <v>67977.522184842732</v>
      </c>
      <c r="E6864" s="35">
        <v>423907.38925756339</v>
      </c>
      <c r="F6864" s="38">
        <f t="shared" si="429"/>
        <v>6851</v>
      </c>
      <c r="G6864" s="50">
        <f t="shared" ref="G6864:G6927" si="431">G6863+1/10000</f>
        <v>0.68509999999994087</v>
      </c>
      <c r="H6864" s="38">
        <f t="shared" si="430"/>
        <v>0.48888602190171759</v>
      </c>
      <c r="I6864" s="38">
        <f t="shared" ref="I6864:I6927" si="432">H6864-H6863</f>
        <v>1.2197499435750991E-4</v>
      </c>
      <c r="O6864" s="36"/>
      <c r="P6864" s="35"/>
      <c r="Q6864" s="35"/>
    </row>
    <row r="6865" spans="1:17">
      <c r="A6865" s="28">
        <v>6852</v>
      </c>
      <c r="B6865" s="35">
        <v>304944.9726657531</v>
      </c>
      <c r="C6865" s="35">
        <v>80107.893424906259</v>
      </c>
      <c r="D6865" s="35">
        <v>38897.396668232905</v>
      </c>
      <c r="E6865" s="35">
        <v>423950.26275889226</v>
      </c>
      <c r="F6865" s="38">
        <f t="shared" si="429"/>
        <v>6852</v>
      </c>
      <c r="G6865" s="50">
        <f t="shared" si="431"/>
        <v>0.68519999999994086</v>
      </c>
      <c r="H6865" s="38">
        <f t="shared" si="430"/>
        <v>0.48900801806216426</v>
      </c>
      <c r="I6865" s="38">
        <f t="shared" si="432"/>
        <v>1.2199616044666906E-4</v>
      </c>
      <c r="O6865" s="36"/>
      <c r="P6865" s="35"/>
      <c r="Q6865" s="35"/>
    </row>
    <row r="6866" spans="1:17">
      <c r="A6866" s="28">
        <v>6853</v>
      </c>
      <c r="B6866" s="35">
        <v>268937.4515246423</v>
      </c>
      <c r="C6866" s="35">
        <v>110049.4353897137</v>
      </c>
      <c r="D6866" s="35">
        <v>45104.781801014236</v>
      </c>
      <c r="E6866" s="35">
        <v>424091.66871537024</v>
      </c>
      <c r="F6866" s="38">
        <f t="shared" si="429"/>
        <v>6853</v>
      </c>
      <c r="G6866" s="50">
        <f t="shared" si="431"/>
        <v>0.68529999999994085</v>
      </c>
      <c r="H6866" s="38">
        <f t="shared" si="430"/>
        <v>0.48913003539237265</v>
      </c>
      <c r="I6866" s="38">
        <f t="shared" si="432"/>
        <v>1.2201733020839045E-4</v>
      </c>
      <c r="O6866" s="36"/>
      <c r="P6866" s="35"/>
      <c r="Q6866" s="35"/>
    </row>
    <row r="6867" spans="1:17">
      <c r="A6867" s="28">
        <v>6854</v>
      </c>
      <c r="B6867" s="35">
        <v>277237.49588452489</v>
      </c>
      <c r="C6867" s="35">
        <v>93030.031734521239</v>
      </c>
      <c r="D6867" s="35">
        <v>53869.74888703342</v>
      </c>
      <c r="E6867" s="35">
        <v>424137.27650607959</v>
      </c>
      <c r="F6867" s="38">
        <f t="shared" si="429"/>
        <v>6854</v>
      </c>
      <c r="G6867" s="50">
        <f t="shared" si="431"/>
        <v>0.68539999999994083</v>
      </c>
      <c r="H6867" s="38">
        <f t="shared" si="430"/>
        <v>0.48925207389601671</v>
      </c>
      <c r="I6867" s="38">
        <f t="shared" si="432"/>
        <v>1.2203850364406188E-4</v>
      </c>
      <c r="O6867" s="36"/>
      <c r="P6867" s="35"/>
      <c r="Q6867" s="35"/>
    </row>
    <row r="6868" spans="1:17">
      <c r="A6868" s="28">
        <v>6855</v>
      </c>
      <c r="B6868" s="35">
        <v>275384.06028295844</v>
      </c>
      <c r="C6868" s="35">
        <v>104409.30809462772</v>
      </c>
      <c r="D6868" s="35">
        <v>44352.002896541948</v>
      </c>
      <c r="E6868" s="35">
        <v>424145.37127412809</v>
      </c>
      <c r="F6868" s="38">
        <f t="shared" si="429"/>
        <v>6855</v>
      </c>
      <c r="G6868" s="50">
        <f t="shared" si="431"/>
        <v>0.68549999999994082</v>
      </c>
      <c r="H6868" s="38">
        <f t="shared" si="430"/>
        <v>0.4893741335767704</v>
      </c>
      <c r="I6868" s="38">
        <f t="shared" si="432"/>
        <v>1.2205968075368334E-4</v>
      </c>
      <c r="O6868" s="36"/>
      <c r="P6868" s="35"/>
      <c r="Q6868" s="35"/>
    </row>
    <row r="6869" spans="1:17">
      <c r="A6869" s="28">
        <v>6856</v>
      </c>
      <c r="B6869" s="35">
        <v>299554.09769357217</v>
      </c>
      <c r="C6869" s="35">
        <v>69842.699554015373</v>
      </c>
      <c r="D6869" s="35">
        <v>54806.833346338128</v>
      </c>
      <c r="E6869" s="35">
        <v>424203.63059392566</v>
      </c>
      <c r="F6869" s="38">
        <f t="shared" si="429"/>
        <v>6856</v>
      </c>
      <c r="G6869" s="50">
        <f t="shared" si="431"/>
        <v>0.68559999999994081</v>
      </c>
      <c r="H6869" s="38">
        <f t="shared" si="430"/>
        <v>0.4894962144383086</v>
      </c>
      <c r="I6869" s="38">
        <f t="shared" si="432"/>
        <v>1.2208086153819853E-4</v>
      </c>
      <c r="O6869" s="36"/>
      <c r="P6869" s="35"/>
      <c r="Q6869" s="35"/>
    </row>
    <row r="6870" spans="1:17">
      <c r="A6870" s="28">
        <v>6857</v>
      </c>
      <c r="B6870" s="35">
        <v>253891.46125234064</v>
      </c>
      <c r="C6870" s="35">
        <v>121123.80161200179</v>
      </c>
      <c r="D6870" s="35">
        <v>49199.101573954875</v>
      </c>
      <c r="E6870" s="35">
        <v>424214.36443829729</v>
      </c>
      <c r="F6870" s="38">
        <f t="shared" si="429"/>
        <v>6857</v>
      </c>
      <c r="G6870" s="50">
        <f t="shared" si="431"/>
        <v>0.6856999999999408</v>
      </c>
      <c r="H6870" s="38">
        <f t="shared" si="430"/>
        <v>0.48961831648430654</v>
      </c>
      <c r="I6870" s="38">
        <f t="shared" si="432"/>
        <v>1.221020459979405E-4</v>
      </c>
      <c r="O6870" s="36"/>
      <c r="P6870" s="35"/>
      <c r="Q6870" s="35"/>
    </row>
    <row r="6871" spans="1:17">
      <c r="A6871" s="28">
        <v>6858</v>
      </c>
      <c r="B6871" s="35">
        <v>261319.32756967691</v>
      </c>
      <c r="C6871" s="35">
        <v>111277.99259072717</v>
      </c>
      <c r="D6871" s="35">
        <v>51628.444673317106</v>
      </c>
      <c r="E6871" s="35">
        <v>424225.76483372122</v>
      </c>
      <c r="F6871" s="38">
        <f t="shared" si="429"/>
        <v>6858</v>
      </c>
      <c r="G6871" s="50">
        <f t="shared" si="431"/>
        <v>0.68579999999994079</v>
      </c>
      <c r="H6871" s="38">
        <f t="shared" si="430"/>
        <v>0.48974043971844078</v>
      </c>
      <c r="I6871" s="38">
        <f t="shared" si="432"/>
        <v>1.2212323413424153E-4</v>
      </c>
      <c r="O6871" s="36"/>
      <c r="P6871" s="35"/>
      <c r="Q6871" s="35"/>
    </row>
    <row r="6872" spans="1:17">
      <c r="A6872" s="28">
        <v>6859</v>
      </c>
      <c r="B6872" s="35">
        <v>270026.76412169164</v>
      </c>
      <c r="C6872" s="35">
        <v>114138.61213499893</v>
      </c>
      <c r="D6872" s="35">
        <v>40086.015096694246</v>
      </c>
      <c r="E6872" s="35">
        <v>424251.39135338482</v>
      </c>
      <c r="F6872" s="38">
        <f t="shared" si="429"/>
        <v>6859</v>
      </c>
      <c r="G6872" s="50">
        <f t="shared" si="431"/>
        <v>0.68589999999994078</v>
      </c>
      <c r="H6872" s="38">
        <f t="shared" si="430"/>
        <v>0.48986258414438771</v>
      </c>
      <c r="I6872" s="38">
        <f t="shared" si="432"/>
        <v>1.2214442594693509E-4</v>
      </c>
      <c r="O6872" s="36"/>
      <c r="P6872" s="35"/>
      <c r="Q6872" s="35"/>
    </row>
    <row r="6873" spans="1:17">
      <c r="A6873" s="28">
        <v>6860</v>
      </c>
      <c r="B6873" s="35">
        <v>340185.22537398362</v>
      </c>
      <c r="C6873" s="35">
        <v>38849.097368222683</v>
      </c>
      <c r="D6873" s="35">
        <v>45337.612029906857</v>
      </c>
      <c r="E6873" s="35">
        <v>424371.93477211311</v>
      </c>
      <c r="F6873" s="38">
        <f t="shared" si="429"/>
        <v>6860</v>
      </c>
      <c r="G6873" s="50">
        <f t="shared" si="431"/>
        <v>0.68599999999994077</v>
      </c>
      <c r="H6873" s="38">
        <f t="shared" si="430"/>
        <v>0.48998474976582479</v>
      </c>
      <c r="I6873" s="38">
        <f t="shared" si="432"/>
        <v>1.2216562143707588E-4</v>
      </c>
      <c r="O6873" s="36"/>
      <c r="P6873" s="35"/>
      <c r="Q6873" s="35"/>
    </row>
    <row r="6874" spans="1:17">
      <c r="A6874" s="28">
        <v>6861</v>
      </c>
      <c r="B6874" s="35">
        <v>232431.13390856067</v>
      </c>
      <c r="C6874" s="35">
        <v>130853.79828156639</v>
      </c>
      <c r="D6874" s="35">
        <v>61200.141013626111</v>
      </c>
      <c r="E6874" s="35">
        <v>424485.07320375321</v>
      </c>
      <c r="F6874" s="38">
        <f t="shared" si="429"/>
        <v>6861</v>
      </c>
      <c r="G6874" s="50">
        <f t="shared" si="431"/>
        <v>0.68609999999994076</v>
      </c>
      <c r="H6874" s="38">
        <f t="shared" si="430"/>
        <v>0.49010693658642995</v>
      </c>
      <c r="I6874" s="38">
        <f t="shared" si="432"/>
        <v>1.221868206051635E-4</v>
      </c>
      <c r="O6874" s="36"/>
      <c r="P6874" s="35"/>
      <c r="Q6874" s="35"/>
    </row>
    <row r="6875" spans="1:17">
      <c r="A6875" s="28">
        <v>6862</v>
      </c>
      <c r="B6875" s="35">
        <v>326185.58067074994</v>
      </c>
      <c r="C6875" s="35">
        <v>55017.152203396006</v>
      </c>
      <c r="D6875" s="35">
        <v>43327.082488508007</v>
      </c>
      <c r="E6875" s="35">
        <v>424529.81536265399</v>
      </c>
      <c r="F6875" s="38">
        <f t="shared" si="429"/>
        <v>6862</v>
      </c>
      <c r="G6875" s="50">
        <f t="shared" si="431"/>
        <v>0.68619999999994075</v>
      </c>
      <c r="H6875" s="38">
        <f t="shared" si="430"/>
        <v>0.49022914460988209</v>
      </c>
      <c r="I6875" s="38">
        <f t="shared" si="432"/>
        <v>1.2220802345214166E-4</v>
      </c>
      <c r="O6875" s="36"/>
      <c r="P6875" s="35"/>
      <c r="Q6875" s="35"/>
    </row>
    <row r="6876" spans="1:17">
      <c r="A6876" s="28">
        <v>6863</v>
      </c>
      <c r="B6876" s="35">
        <v>283883.06351932877</v>
      </c>
      <c r="C6876" s="35">
        <v>84445.787972396312</v>
      </c>
      <c r="D6876" s="35">
        <v>56228.688395212412</v>
      </c>
      <c r="E6876" s="35">
        <v>424557.53988693748</v>
      </c>
      <c r="F6876" s="38">
        <f t="shared" si="429"/>
        <v>6863</v>
      </c>
      <c r="G6876" s="50">
        <f t="shared" si="431"/>
        <v>0.68629999999994074</v>
      </c>
      <c r="H6876" s="38">
        <f t="shared" si="430"/>
        <v>0.49035137383986027</v>
      </c>
      <c r="I6876" s="38">
        <f t="shared" si="432"/>
        <v>1.2222922997817687E-4</v>
      </c>
      <c r="O6876" s="36"/>
      <c r="P6876" s="35"/>
      <c r="Q6876" s="35"/>
    </row>
    <row r="6877" spans="1:17">
      <c r="A6877" s="28">
        <v>6864</v>
      </c>
      <c r="B6877" s="35">
        <v>329357.3305471568</v>
      </c>
      <c r="C6877" s="35">
        <v>58293.058517312311</v>
      </c>
      <c r="D6877" s="35">
        <v>36918.271460496646</v>
      </c>
      <c r="E6877" s="35">
        <v>424568.66052496579</v>
      </c>
      <c r="F6877" s="38">
        <f t="shared" si="429"/>
        <v>6864</v>
      </c>
      <c r="G6877" s="50">
        <f t="shared" si="431"/>
        <v>0.68639999999994072</v>
      </c>
      <c r="H6877" s="38">
        <f t="shared" si="430"/>
        <v>0.4904736242800446</v>
      </c>
      <c r="I6877" s="38">
        <f t="shared" si="432"/>
        <v>1.2225044018432385E-4</v>
      </c>
      <c r="O6877" s="36"/>
      <c r="P6877" s="35"/>
      <c r="Q6877" s="35"/>
    </row>
    <row r="6878" spans="1:17">
      <c r="A6878" s="28">
        <v>6865</v>
      </c>
      <c r="B6878" s="35">
        <v>226680.7786176831</v>
      </c>
      <c r="C6878" s="35">
        <v>151474.30224371378</v>
      </c>
      <c r="D6878" s="35">
        <v>46417.541478714345</v>
      </c>
      <c r="E6878" s="35">
        <v>424572.62234011118</v>
      </c>
      <c r="F6878" s="38">
        <f t="shared" si="429"/>
        <v>6865</v>
      </c>
      <c r="G6878" s="50">
        <f t="shared" si="431"/>
        <v>0.68649999999994071</v>
      </c>
      <c r="H6878" s="38">
        <f t="shared" si="430"/>
        <v>0.4905958959341154</v>
      </c>
      <c r="I6878" s="38">
        <f t="shared" si="432"/>
        <v>1.2227165407080465E-4</v>
      </c>
      <c r="O6878" s="36"/>
      <c r="P6878" s="35"/>
      <c r="Q6878" s="35"/>
    </row>
    <row r="6879" spans="1:17">
      <c r="A6879" s="28">
        <v>6866</v>
      </c>
      <c r="B6879" s="35">
        <v>249227.55411614542</v>
      </c>
      <c r="C6879" s="35">
        <v>109836.41422181088</v>
      </c>
      <c r="D6879" s="35">
        <v>65527.596078003684</v>
      </c>
      <c r="E6879" s="35">
        <v>424591.56441595999</v>
      </c>
      <c r="F6879" s="38">
        <f t="shared" si="429"/>
        <v>6866</v>
      </c>
      <c r="G6879" s="50">
        <f t="shared" si="431"/>
        <v>0.6865999999999407</v>
      </c>
      <c r="H6879" s="38">
        <f t="shared" si="430"/>
        <v>0.49071818880575402</v>
      </c>
      <c r="I6879" s="38">
        <f t="shared" si="432"/>
        <v>1.2229287163861846E-4</v>
      </c>
      <c r="O6879" s="36"/>
      <c r="P6879" s="35"/>
      <c r="Q6879" s="35"/>
    </row>
    <row r="6880" spans="1:17">
      <c r="A6880" s="28">
        <v>6867</v>
      </c>
      <c r="B6880" s="35">
        <v>228268.19214893493</v>
      </c>
      <c r="C6880" s="35">
        <v>157557.83969440582</v>
      </c>
      <c r="D6880" s="35">
        <v>38873.506173401416</v>
      </c>
      <c r="E6880" s="35">
        <v>424699.53801674215</v>
      </c>
      <c r="F6880" s="38">
        <f t="shared" si="429"/>
        <v>6867</v>
      </c>
      <c r="G6880" s="50">
        <f t="shared" si="431"/>
        <v>0.68669999999994069</v>
      </c>
      <c r="H6880" s="38">
        <f t="shared" si="430"/>
        <v>0.49084050289864234</v>
      </c>
      <c r="I6880" s="38">
        <f t="shared" si="432"/>
        <v>1.223140928883204E-4</v>
      </c>
      <c r="O6880" s="36"/>
      <c r="P6880" s="35"/>
      <c r="Q6880" s="35"/>
    </row>
    <row r="6881" spans="1:17">
      <c r="A6881" s="28">
        <v>6868</v>
      </c>
      <c r="B6881" s="35">
        <v>316464.61715288938</v>
      </c>
      <c r="C6881" s="35">
        <v>60583.803302354943</v>
      </c>
      <c r="D6881" s="35">
        <v>47823.576206182312</v>
      </c>
      <c r="E6881" s="35">
        <v>424871.99666142662</v>
      </c>
      <c r="F6881" s="38">
        <f t="shared" si="429"/>
        <v>6868</v>
      </c>
      <c r="G6881" s="50">
        <f t="shared" si="431"/>
        <v>0.68679999999994068</v>
      </c>
      <c r="H6881" s="38">
        <f t="shared" si="430"/>
        <v>0.4909628382164628</v>
      </c>
      <c r="I6881" s="38">
        <f t="shared" si="432"/>
        <v>1.2233531782046558E-4</v>
      </c>
      <c r="O6881" s="36"/>
      <c r="P6881" s="35"/>
      <c r="Q6881" s="35"/>
    </row>
    <row r="6882" spans="1:17">
      <c r="A6882" s="28">
        <v>6869</v>
      </c>
      <c r="B6882" s="35">
        <v>312873.35189308581</v>
      </c>
      <c r="C6882" s="35">
        <v>53570.301391159999</v>
      </c>
      <c r="D6882" s="35">
        <v>58437.602763549512</v>
      </c>
      <c r="E6882" s="35">
        <v>424881.25604779529</v>
      </c>
      <c r="F6882" s="38">
        <f t="shared" si="429"/>
        <v>6869</v>
      </c>
      <c r="G6882" s="50">
        <f t="shared" si="431"/>
        <v>0.68689999999994067</v>
      </c>
      <c r="H6882" s="38">
        <f t="shared" si="430"/>
        <v>0.49108519476289852</v>
      </c>
      <c r="I6882" s="38">
        <f t="shared" si="432"/>
        <v>1.2235654643572014E-4</v>
      </c>
      <c r="O6882" s="36"/>
      <c r="P6882" s="35"/>
      <c r="Q6882" s="35"/>
    </row>
    <row r="6883" spans="1:17">
      <c r="A6883" s="28">
        <v>6870</v>
      </c>
      <c r="B6883" s="35">
        <v>140741.77963688096</v>
      </c>
      <c r="C6883" s="35">
        <v>210409.53228815988</v>
      </c>
      <c r="D6883" s="35">
        <v>73736.171850500599</v>
      </c>
      <c r="E6883" s="35">
        <v>424887.48377554142</v>
      </c>
      <c r="F6883" s="38">
        <f t="shared" si="429"/>
        <v>6870</v>
      </c>
      <c r="G6883" s="50">
        <f t="shared" si="431"/>
        <v>0.68699999999994066</v>
      </c>
      <c r="H6883" s="38">
        <f t="shared" si="430"/>
        <v>0.49120757254163316</v>
      </c>
      <c r="I6883" s="38">
        <f t="shared" si="432"/>
        <v>1.2237777873463918E-4</v>
      </c>
      <c r="O6883" s="36"/>
      <c r="P6883" s="35"/>
      <c r="Q6883" s="35"/>
    </row>
    <row r="6884" spans="1:17">
      <c r="A6884" s="28">
        <v>6871</v>
      </c>
      <c r="B6884" s="35">
        <v>382557.24028933467</v>
      </c>
      <c r="C6884" s="35">
        <v>0</v>
      </c>
      <c r="D6884" s="35">
        <v>42386.898516728616</v>
      </c>
      <c r="E6884" s="35">
        <v>424944.13880606327</v>
      </c>
      <c r="F6884" s="38">
        <f t="shared" si="429"/>
        <v>6871</v>
      </c>
      <c r="G6884" s="50">
        <f t="shared" si="431"/>
        <v>0.68709999999994065</v>
      </c>
      <c r="H6884" s="38">
        <f t="shared" si="430"/>
        <v>0.49132997155635139</v>
      </c>
      <c r="I6884" s="38">
        <f t="shared" si="432"/>
        <v>1.223990147182219E-4</v>
      </c>
      <c r="O6884" s="36"/>
      <c r="P6884" s="35"/>
      <c r="Q6884" s="35"/>
    </row>
    <row r="6885" spans="1:17">
      <c r="A6885" s="28">
        <v>6872</v>
      </c>
      <c r="B6885" s="35">
        <v>286200.28940954758</v>
      </c>
      <c r="C6885" s="35">
        <v>93316.076619294734</v>
      </c>
      <c r="D6885" s="35">
        <v>45441.487082374908</v>
      </c>
      <c r="E6885" s="35">
        <v>424957.85311121721</v>
      </c>
      <c r="F6885" s="38">
        <f t="shared" si="429"/>
        <v>6872</v>
      </c>
      <c r="G6885" s="50">
        <f t="shared" si="431"/>
        <v>0.68719999999994064</v>
      </c>
      <c r="H6885" s="38">
        <f t="shared" si="430"/>
        <v>0.49145239181073808</v>
      </c>
      <c r="I6885" s="38">
        <f t="shared" si="432"/>
        <v>1.2242025438669035E-4</v>
      </c>
      <c r="O6885" s="36"/>
      <c r="P6885" s="35"/>
      <c r="Q6885" s="35"/>
    </row>
    <row r="6886" spans="1:17">
      <c r="A6886" s="28">
        <v>6873</v>
      </c>
      <c r="B6886" s="35">
        <v>283727.14583257149</v>
      </c>
      <c r="C6886" s="35">
        <v>89297.122625120217</v>
      </c>
      <c r="D6886" s="35">
        <v>51981.416756147191</v>
      </c>
      <c r="E6886" s="35">
        <v>425005.68521383888</v>
      </c>
      <c r="F6886" s="38">
        <f t="shared" si="429"/>
        <v>6873</v>
      </c>
      <c r="G6886" s="50">
        <f t="shared" si="431"/>
        <v>0.68729999999994063</v>
      </c>
      <c r="H6886" s="38">
        <f t="shared" si="430"/>
        <v>0.4915748333084789</v>
      </c>
      <c r="I6886" s="38">
        <f t="shared" si="432"/>
        <v>1.2244149774082169E-4</v>
      </c>
      <c r="O6886" s="36"/>
      <c r="P6886" s="35"/>
      <c r="Q6886" s="35"/>
    </row>
    <row r="6887" spans="1:17">
      <c r="A6887" s="28">
        <v>6874</v>
      </c>
      <c r="B6887" s="35">
        <v>280381.09798163152</v>
      </c>
      <c r="C6887" s="35">
        <v>102988.23183167873</v>
      </c>
      <c r="D6887" s="35">
        <v>41675.638533100231</v>
      </c>
      <c r="E6887" s="35">
        <v>425044.96834641049</v>
      </c>
      <c r="F6887" s="38">
        <f t="shared" si="429"/>
        <v>6874</v>
      </c>
      <c r="G6887" s="50">
        <f t="shared" si="431"/>
        <v>0.68739999999994061</v>
      </c>
      <c r="H6887" s="38">
        <f t="shared" si="430"/>
        <v>0.49169729605326001</v>
      </c>
      <c r="I6887" s="38">
        <f t="shared" si="432"/>
        <v>1.2246274478111552E-4</v>
      </c>
      <c r="O6887" s="36"/>
      <c r="P6887" s="35"/>
      <c r="Q6887" s="35"/>
    </row>
    <row r="6888" spans="1:17">
      <c r="A6888" s="28">
        <v>6875</v>
      </c>
      <c r="B6888" s="35">
        <v>204834.46036200775</v>
      </c>
      <c r="C6888" s="35">
        <v>173139.97563694738</v>
      </c>
      <c r="D6888" s="35">
        <v>47234.263095746792</v>
      </c>
      <c r="E6888" s="35">
        <v>425208.69909470197</v>
      </c>
      <c r="F6888" s="38">
        <f t="shared" si="429"/>
        <v>6875</v>
      </c>
      <c r="G6888" s="50">
        <f t="shared" si="431"/>
        <v>0.6874999999999406</v>
      </c>
      <c r="H6888" s="38">
        <f t="shared" si="430"/>
        <v>0.4918197800487687</v>
      </c>
      <c r="I6888" s="38">
        <f t="shared" si="432"/>
        <v>1.2248399550868205E-4</v>
      </c>
      <c r="O6888" s="36"/>
      <c r="P6888" s="35"/>
      <c r="Q6888" s="35"/>
    </row>
    <row r="6889" spans="1:17">
      <c r="A6889" s="28">
        <v>6876</v>
      </c>
      <c r="B6889" s="35">
        <v>323944.72851694858</v>
      </c>
      <c r="C6889" s="35">
        <v>35466.410804875464</v>
      </c>
      <c r="D6889" s="35">
        <v>65802.240007939894</v>
      </c>
      <c r="E6889" s="35">
        <v>425213.37932976393</v>
      </c>
      <c r="F6889" s="38">
        <f t="shared" si="429"/>
        <v>6876</v>
      </c>
      <c r="G6889" s="50">
        <f t="shared" si="431"/>
        <v>0.68759999999994059</v>
      </c>
      <c r="H6889" s="38">
        <f t="shared" si="430"/>
        <v>0.49194228529869238</v>
      </c>
      <c r="I6889" s="38">
        <f t="shared" si="432"/>
        <v>1.2250524992368783E-4</v>
      </c>
      <c r="O6889" s="36"/>
      <c r="P6889" s="35"/>
      <c r="Q6889" s="35"/>
    </row>
    <row r="6890" spans="1:17">
      <c r="A6890" s="28">
        <v>6877</v>
      </c>
      <c r="B6890" s="35">
        <v>292749.8165780782</v>
      </c>
      <c r="C6890" s="35">
        <v>81989.650693580319</v>
      </c>
      <c r="D6890" s="35">
        <v>50520.064458059154</v>
      </c>
      <c r="E6890" s="35">
        <v>425259.53172971768</v>
      </c>
      <c r="F6890" s="38">
        <f t="shared" si="429"/>
        <v>6877</v>
      </c>
      <c r="G6890" s="50">
        <f t="shared" si="431"/>
        <v>0.68769999999994058</v>
      </c>
      <c r="H6890" s="38">
        <f t="shared" si="430"/>
        <v>0.49206481180671929</v>
      </c>
      <c r="I6890" s="38">
        <f t="shared" si="432"/>
        <v>1.2252650802691001E-4</v>
      </c>
      <c r="O6890" s="36"/>
      <c r="P6890" s="35"/>
      <c r="Q6890" s="35"/>
    </row>
    <row r="6891" spans="1:17">
      <c r="A6891" s="28">
        <v>6878</v>
      </c>
      <c r="B6891" s="35">
        <v>256622.23815493131</v>
      </c>
      <c r="C6891" s="35">
        <v>107207.77390085933</v>
      </c>
      <c r="D6891" s="35">
        <v>61453.04068149985</v>
      </c>
      <c r="E6891" s="35">
        <v>425283.05273729051</v>
      </c>
      <c r="F6891" s="38">
        <f t="shared" si="429"/>
        <v>6878</v>
      </c>
      <c r="G6891" s="50">
        <f t="shared" si="431"/>
        <v>0.68779999999994057</v>
      </c>
      <c r="H6891" s="38">
        <f t="shared" si="430"/>
        <v>0.49218735957653831</v>
      </c>
      <c r="I6891" s="38">
        <f t="shared" si="432"/>
        <v>1.2254776981901472E-4</v>
      </c>
      <c r="O6891" s="36"/>
      <c r="P6891" s="35"/>
      <c r="Q6891" s="35"/>
    </row>
    <row r="6892" spans="1:17">
      <c r="A6892" s="28">
        <v>6879</v>
      </c>
      <c r="B6892" s="35">
        <v>231475.07166918897</v>
      </c>
      <c r="C6892" s="35">
        <v>119151.27295398425</v>
      </c>
      <c r="D6892" s="35">
        <v>74668.48043406615</v>
      </c>
      <c r="E6892" s="35">
        <v>425294.82505723939</v>
      </c>
      <c r="F6892" s="38">
        <f t="shared" si="429"/>
        <v>6879</v>
      </c>
      <c r="G6892" s="50">
        <f t="shared" si="431"/>
        <v>0.68789999999994056</v>
      </c>
      <c r="H6892" s="38">
        <f t="shared" si="430"/>
        <v>0.49230992861183909</v>
      </c>
      <c r="I6892" s="38">
        <f t="shared" si="432"/>
        <v>1.2256903530077912E-4</v>
      </c>
      <c r="O6892" s="36"/>
      <c r="P6892" s="35"/>
      <c r="Q6892" s="35"/>
    </row>
    <row r="6893" spans="1:17">
      <c r="A6893" s="28">
        <v>6880</v>
      </c>
      <c r="B6893" s="35">
        <v>332445.71400039713</v>
      </c>
      <c r="C6893" s="35">
        <v>48455.538360611485</v>
      </c>
      <c r="D6893" s="35">
        <v>44447.549022942694</v>
      </c>
      <c r="E6893" s="35">
        <v>425348.80138395133</v>
      </c>
      <c r="F6893" s="38">
        <f t="shared" si="429"/>
        <v>6880</v>
      </c>
      <c r="G6893" s="50">
        <f t="shared" si="431"/>
        <v>0.68799999999994055</v>
      </c>
      <c r="H6893" s="38">
        <f t="shared" si="430"/>
        <v>0.49243251891631162</v>
      </c>
      <c r="I6893" s="38">
        <f t="shared" si="432"/>
        <v>1.2259030447253627E-4</v>
      </c>
      <c r="O6893" s="36"/>
      <c r="P6893" s="35"/>
      <c r="Q6893" s="35"/>
    </row>
    <row r="6894" spans="1:17">
      <c r="A6894" s="28">
        <v>6881</v>
      </c>
      <c r="B6894" s="35">
        <v>198112.87043958422</v>
      </c>
      <c r="C6894" s="35">
        <v>174574.14115918035</v>
      </c>
      <c r="D6894" s="35">
        <v>52704.983063809668</v>
      </c>
      <c r="E6894" s="35">
        <v>425391.99466257426</v>
      </c>
      <c r="F6894" s="38">
        <f t="shared" si="429"/>
        <v>6881</v>
      </c>
      <c r="G6894" s="50">
        <f t="shared" si="431"/>
        <v>0.68809999999994054</v>
      </c>
      <c r="H6894" s="38">
        <f t="shared" si="430"/>
        <v>0.49255513049364685</v>
      </c>
      <c r="I6894" s="38">
        <f t="shared" si="432"/>
        <v>1.2261157733522987E-4</v>
      </c>
      <c r="O6894" s="36"/>
      <c r="P6894" s="35"/>
      <c r="Q6894" s="35"/>
    </row>
    <row r="6895" spans="1:17">
      <c r="A6895" s="28">
        <v>6882</v>
      </c>
      <c r="B6895" s="35">
        <v>245511.22903934622</v>
      </c>
      <c r="C6895" s="35">
        <v>106311.6691269454</v>
      </c>
      <c r="D6895" s="35">
        <v>73663.455913919403</v>
      </c>
      <c r="E6895" s="35">
        <v>425486.35408021102</v>
      </c>
      <c r="F6895" s="38">
        <f t="shared" si="429"/>
        <v>6882</v>
      </c>
      <c r="G6895" s="50">
        <f t="shared" si="431"/>
        <v>0.68819999999994053</v>
      </c>
      <c r="H6895" s="38">
        <f t="shared" si="430"/>
        <v>0.49267776334753588</v>
      </c>
      <c r="I6895" s="38">
        <f t="shared" si="432"/>
        <v>1.2263285388902645E-4</v>
      </c>
      <c r="O6895" s="36"/>
      <c r="P6895" s="35"/>
      <c r="Q6895" s="35"/>
    </row>
    <row r="6896" spans="1:17">
      <c r="A6896" s="28">
        <v>6883</v>
      </c>
      <c r="B6896" s="35">
        <v>325929.25298337115</v>
      </c>
      <c r="C6896" s="35">
        <v>42636.261958230039</v>
      </c>
      <c r="D6896" s="35">
        <v>56933.35418661702</v>
      </c>
      <c r="E6896" s="35">
        <v>425498.86912821821</v>
      </c>
      <c r="F6896" s="38">
        <f t="shared" si="429"/>
        <v>6883</v>
      </c>
      <c r="G6896" s="50">
        <f t="shared" si="431"/>
        <v>0.68829999999994051</v>
      </c>
      <c r="H6896" s="38">
        <f t="shared" si="430"/>
        <v>0.4928004174816713</v>
      </c>
      <c r="I6896" s="38">
        <f t="shared" si="432"/>
        <v>1.2265413413542481E-4</v>
      </c>
      <c r="O6896" s="36"/>
      <c r="P6896" s="35"/>
      <c r="Q6896" s="35"/>
    </row>
    <row r="6897" spans="1:17">
      <c r="A6897" s="28">
        <v>6884</v>
      </c>
      <c r="B6897" s="35">
        <v>338350.46856624761</v>
      </c>
      <c r="C6897" s="35">
        <v>34374.53991783916</v>
      </c>
      <c r="D6897" s="35">
        <v>52831.8231052888</v>
      </c>
      <c r="E6897" s="35">
        <v>425556.83158937556</v>
      </c>
      <c r="F6897" s="38">
        <f t="shared" si="429"/>
        <v>6884</v>
      </c>
      <c r="G6897" s="50">
        <f t="shared" si="431"/>
        <v>0.6883999999999405</v>
      </c>
      <c r="H6897" s="38">
        <f t="shared" si="430"/>
        <v>0.49292309289974545</v>
      </c>
      <c r="I6897" s="38">
        <f t="shared" si="432"/>
        <v>1.2267541807414739E-4</v>
      </c>
      <c r="O6897" s="36"/>
      <c r="P6897" s="35"/>
      <c r="Q6897" s="35"/>
    </row>
    <row r="6898" spans="1:17">
      <c r="A6898" s="28">
        <v>6885</v>
      </c>
      <c r="B6898" s="35">
        <v>253807.33302843978</v>
      </c>
      <c r="C6898" s="35">
        <v>121993.83200634213</v>
      </c>
      <c r="D6898" s="35">
        <v>49764.040071738738</v>
      </c>
      <c r="E6898" s="35">
        <v>425565.20510652068</v>
      </c>
      <c r="F6898" s="38">
        <f t="shared" si="429"/>
        <v>6885</v>
      </c>
      <c r="G6898" s="50">
        <f t="shared" si="431"/>
        <v>0.68849999999994049</v>
      </c>
      <c r="H6898" s="38">
        <f t="shared" si="430"/>
        <v>0.49304578960545192</v>
      </c>
      <c r="I6898" s="38">
        <f t="shared" si="432"/>
        <v>1.2269670570647095E-4</v>
      </c>
      <c r="O6898" s="36"/>
      <c r="P6898" s="35"/>
      <c r="Q6898" s="35"/>
    </row>
    <row r="6899" spans="1:17">
      <c r="A6899" s="28">
        <v>6886</v>
      </c>
      <c r="B6899" s="35">
        <v>188150.36978028837</v>
      </c>
      <c r="C6899" s="35">
        <v>191545.59483070861</v>
      </c>
      <c r="D6899" s="35">
        <v>45928.830804200246</v>
      </c>
      <c r="E6899" s="35">
        <v>425624.79541519727</v>
      </c>
      <c r="F6899" s="38">
        <f t="shared" si="429"/>
        <v>6886</v>
      </c>
      <c r="G6899" s="50">
        <f t="shared" si="431"/>
        <v>0.68859999999994048</v>
      </c>
      <c r="H6899" s="38">
        <f t="shared" si="430"/>
        <v>0.49316850760248437</v>
      </c>
      <c r="I6899" s="38">
        <f t="shared" si="432"/>
        <v>1.2271799703245101E-4</v>
      </c>
      <c r="O6899" s="36"/>
      <c r="P6899" s="35"/>
      <c r="Q6899" s="35"/>
    </row>
    <row r="6900" spans="1:17">
      <c r="A6900" s="28">
        <v>6887</v>
      </c>
      <c r="B6900" s="35">
        <v>373581.90532880486</v>
      </c>
      <c r="C6900" s="35">
        <v>15346.572910850084</v>
      </c>
      <c r="D6900" s="35">
        <v>36727.751563814534</v>
      </c>
      <c r="E6900" s="35">
        <v>425656.2298034695</v>
      </c>
      <c r="F6900" s="38">
        <f t="shared" si="429"/>
        <v>6887</v>
      </c>
      <c r="G6900" s="50">
        <f t="shared" si="431"/>
        <v>0.68869999999994047</v>
      </c>
      <c r="H6900" s="38">
        <f t="shared" si="430"/>
        <v>0.49329124689453796</v>
      </c>
      <c r="I6900" s="38">
        <f t="shared" si="432"/>
        <v>1.2273929205358636E-4</v>
      </c>
      <c r="O6900" s="36"/>
      <c r="P6900" s="35"/>
      <c r="Q6900" s="35"/>
    </row>
    <row r="6901" spans="1:17">
      <c r="A6901" s="28">
        <v>6888</v>
      </c>
      <c r="B6901" s="35">
        <v>161238.97222290502</v>
      </c>
      <c r="C6901" s="35">
        <v>213386.28885422507</v>
      </c>
      <c r="D6901" s="35">
        <v>51060.519913612654</v>
      </c>
      <c r="E6901" s="35">
        <v>425685.78099074273</v>
      </c>
      <c r="F6901" s="38">
        <f t="shared" si="429"/>
        <v>6888</v>
      </c>
      <c r="G6901" s="50">
        <f t="shared" si="431"/>
        <v>0.68879999999994046</v>
      </c>
      <c r="H6901" s="38">
        <f t="shared" si="430"/>
        <v>0.49341400748530762</v>
      </c>
      <c r="I6901" s="38">
        <f t="shared" si="432"/>
        <v>1.2276059076965495E-4</v>
      </c>
      <c r="O6901" s="36"/>
      <c r="P6901" s="35"/>
      <c r="Q6901" s="35"/>
    </row>
    <row r="6902" spans="1:17">
      <c r="A6902" s="28">
        <v>6889</v>
      </c>
      <c r="B6902" s="35">
        <v>251132.59389867936</v>
      </c>
      <c r="C6902" s="35">
        <v>126935.55869170299</v>
      </c>
      <c r="D6902" s="35">
        <v>47663.648145816369</v>
      </c>
      <c r="E6902" s="35">
        <v>425731.80073619873</v>
      </c>
      <c r="F6902" s="38">
        <f t="shared" si="429"/>
        <v>6889</v>
      </c>
      <c r="G6902" s="50">
        <f t="shared" si="431"/>
        <v>0.68889999999994045</v>
      </c>
      <c r="H6902" s="38">
        <f t="shared" si="430"/>
        <v>0.49353678937848927</v>
      </c>
      <c r="I6902" s="38">
        <f t="shared" si="432"/>
        <v>1.22781893181656E-4</v>
      </c>
      <c r="O6902" s="36"/>
      <c r="P6902" s="35"/>
      <c r="Q6902" s="35"/>
    </row>
    <row r="6903" spans="1:17">
      <c r="A6903" s="28">
        <v>6890</v>
      </c>
      <c r="B6903" s="35">
        <v>211042.36434308297</v>
      </c>
      <c r="C6903" s="35">
        <v>162651.37701252213</v>
      </c>
      <c r="D6903" s="35">
        <v>52059.614314158738</v>
      </c>
      <c r="E6903" s="35">
        <v>425753.35566976381</v>
      </c>
      <c r="F6903" s="38">
        <f t="shared" si="429"/>
        <v>6890</v>
      </c>
      <c r="G6903" s="50">
        <f t="shared" si="431"/>
        <v>0.68899999999994044</v>
      </c>
      <c r="H6903" s="38">
        <f t="shared" si="430"/>
        <v>0.49365959257777964</v>
      </c>
      <c r="I6903" s="38">
        <f t="shared" si="432"/>
        <v>1.2280319929036665E-4</v>
      </c>
      <c r="O6903" s="36"/>
      <c r="P6903" s="35"/>
      <c r="Q6903" s="35"/>
    </row>
    <row r="6904" spans="1:17">
      <c r="A6904" s="28">
        <v>6891</v>
      </c>
      <c r="B6904" s="35">
        <v>260544.38350713282</v>
      </c>
      <c r="C6904" s="35">
        <v>99186.398870969526</v>
      </c>
      <c r="D6904" s="35">
        <v>66045.718212020642</v>
      </c>
      <c r="E6904" s="35">
        <v>425776.500590123</v>
      </c>
      <c r="F6904" s="38">
        <f t="shared" si="429"/>
        <v>6891</v>
      </c>
      <c r="G6904" s="50">
        <f t="shared" si="431"/>
        <v>0.68909999999994043</v>
      </c>
      <c r="H6904" s="38">
        <f t="shared" si="430"/>
        <v>0.49378241708687576</v>
      </c>
      <c r="I6904" s="38">
        <f t="shared" si="432"/>
        <v>1.2282450909611997E-4</v>
      </c>
      <c r="O6904" s="36"/>
      <c r="P6904" s="35"/>
      <c r="Q6904" s="35"/>
    </row>
    <row r="6905" spans="1:17">
      <c r="A6905" s="28">
        <v>6892</v>
      </c>
      <c r="B6905" s="35">
        <v>259877.42976673791</v>
      </c>
      <c r="C6905" s="35">
        <v>104501.3061171458</v>
      </c>
      <c r="D6905" s="35">
        <v>61422.910830441222</v>
      </c>
      <c r="E6905" s="35">
        <v>425801.64671432495</v>
      </c>
      <c r="F6905" s="38">
        <f t="shared" si="429"/>
        <v>6892</v>
      </c>
      <c r="G6905" s="50">
        <f t="shared" si="431"/>
        <v>0.68919999999994042</v>
      </c>
      <c r="H6905" s="38">
        <f t="shared" si="430"/>
        <v>0.49390526290947567</v>
      </c>
      <c r="I6905" s="38">
        <f t="shared" si="432"/>
        <v>1.2284582259991517E-4</v>
      </c>
      <c r="O6905" s="36"/>
      <c r="P6905" s="35"/>
      <c r="Q6905" s="35"/>
    </row>
    <row r="6906" spans="1:17">
      <c r="A6906" s="28">
        <v>6893</v>
      </c>
      <c r="B6906" s="35">
        <v>268152.71749327332</v>
      </c>
      <c r="C6906" s="35">
        <v>106592.4050889002</v>
      </c>
      <c r="D6906" s="35">
        <v>51072.25997497169</v>
      </c>
      <c r="E6906" s="35">
        <v>425817.3825571452</v>
      </c>
      <c r="F6906" s="38">
        <f t="shared" si="429"/>
        <v>6893</v>
      </c>
      <c r="G6906" s="50">
        <f t="shared" si="431"/>
        <v>0.6892999999999404</v>
      </c>
      <c r="H6906" s="38">
        <f t="shared" si="430"/>
        <v>0.49402813004927776</v>
      </c>
      <c r="I6906" s="38">
        <f t="shared" si="432"/>
        <v>1.228671398020853E-4</v>
      </c>
      <c r="O6906" s="36"/>
      <c r="P6906" s="35"/>
      <c r="Q6906" s="35"/>
    </row>
    <row r="6907" spans="1:17">
      <c r="A6907" s="28">
        <v>6894</v>
      </c>
      <c r="B6907" s="35">
        <v>175454.85532525185</v>
      </c>
      <c r="C6907" s="35">
        <v>195564.24597777444</v>
      </c>
      <c r="D6907" s="35">
        <v>54854.0606185742</v>
      </c>
      <c r="E6907" s="35">
        <v>425873.16192160052</v>
      </c>
      <c r="F6907" s="38">
        <f t="shared" si="429"/>
        <v>6894</v>
      </c>
      <c r="G6907" s="50">
        <f t="shared" si="431"/>
        <v>0.68939999999994039</v>
      </c>
      <c r="H6907" s="38">
        <f t="shared" si="430"/>
        <v>0.49415101850998117</v>
      </c>
      <c r="I6907" s="38">
        <f t="shared" si="432"/>
        <v>1.2288846070340753E-4</v>
      </c>
      <c r="O6907" s="36"/>
      <c r="P6907" s="35"/>
      <c r="Q6907" s="35"/>
    </row>
    <row r="6908" spans="1:17">
      <c r="A6908" s="28">
        <v>6895</v>
      </c>
      <c r="B6908" s="35">
        <v>253232.61696511268</v>
      </c>
      <c r="C6908" s="35">
        <v>107314.06203803307</v>
      </c>
      <c r="D6908" s="35">
        <v>65326.570218727873</v>
      </c>
      <c r="E6908" s="35">
        <v>425873.24922187364</v>
      </c>
      <c r="F6908" s="38">
        <f t="shared" si="429"/>
        <v>6895</v>
      </c>
      <c r="G6908" s="50">
        <f t="shared" si="431"/>
        <v>0.68949999999994038</v>
      </c>
      <c r="H6908" s="38">
        <f t="shared" si="430"/>
        <v>0.49427392829528549</v>
      </c>
      <c r="I6908" s="38">
        <f t="shared" si="432"/>
        <v>1.2290978530432595E-4</v>
      </c>
      <c r="O6908" s="36"/>
      <c r="P6908" s="35"/>
      <c r="Q6908" s="35"/>
    </row>
    <row r="6909" spans="1:17">
      <c r="A6909" s="28">
        <v>6896</v>
      </c>
      <c r="B6909" s="35">
        <v>250702.10503671673</v>
      </c>
      <c r="C6909" s="35">
        <v>107053.18831656118</v>
      </c>
      <c r="D6909" s="35">
        <v>68173.869488021446</v>
      </c>
      <c r="E6909" s="35">
        <v>425929.16284129932</v>
      </c>
      <c r="F6909" s="38">
        <f t="shared" si="429"/>
        <v>6896</v>
      </c>
      <c r="G6909" s="50">
        <f t="shared" si="431"/>
        <v>0.68959999999994037</v>
      </c>
      <c r="H6909" s="38">
        <f t="shared" si="430"/>
        <v>0.4943968594088915</v>
      </c>
      <c r="I6909" s="38">
        <f t="shared" si="432"/>
        <v>1.2293111360600628E-4</v>
      </c>
      <c r="O6909" s="36"/>
      <c r="P6909" s="35"/>
      <c r="Q6909" s="35"/>
    </row>
    <row r="6910" spans="1:17">
      <c r="A6910" s="28">
        <v>6897</v>
      </c>
      <c r="B6910" s="35">
        <v>333933.01215181663</v>
      </c>
      <c r="C6910" s="35">
        <v>43589.218170370048</v>
      </c>
      <c r="D6910" s="35">
        <v>48414.61503575401</v>
      </c>
      <c r="E6910" s="35">
        <v>425936.84535794065</v>
      </c>
      <c r="F6910" s="38">
        <f t="shared" si="429"/>
        <v>6897</v>
      </c>
      <c r="G6910" s="50">
        <f t="shared" si="431"/>
        <v>0.68969999999994036</v>
      </c>
      <c r="H6910" s="38">
        <f t="shared" si="430"/>
        <v>0.49451981185450011</v>
      </c>
      <c r="I6910" s="38">
        <f t="shared" si="432"/>
        <v>1.2295244560861507E-4</v>
      </c>
      <c r="O6910" s="36"/>
      <c r="P6910" s="35"/>
      <c r="Q6910" s="35"/>
    </row>
    <row r="6911" spans="1:17">
      <c r="A6911" s="28">
        <v>6898</v>
      </c>
      <c r="B6911" s="35">
        <v>340637.80653367948</v>
      </c>
      <c r="C6911" s="35">
        <v>24751.95101865098</v>
      </c>
      <c r="D6911" s="35">
        <v>60552.723322200865</v>
      </c>
      <c r="E6911" s="35">
        <v>425942.48087453132</v>
      </c>
      <c r="F6911" s="38">
        <f t="shared" si="429"/>
        <v>6898</v>
      </c>
      <c r="G6911" s="50">
        <f t="shared" si="431"/>
        <v>0.68979999999994035</v>
      </c>
      <c r="H6911" s="38">
        <f t="shared" si="430"/>
        <v>0.49464278563581299</v>
      </c>
      <c r="I6911" s="38">
        <f t="shared" si="432"/>
        <v>1.2297378131287395E-4</v>
      </c>
      <c r="O6911" s="36"/>
      <c r="P6911" s="35"/>
      <c r="Q6911" s="35"/>
    </row>
    <row r="6912" spans="1:17">
      <c r="A6912" s="28">
        <v>6899</v>
      </c>
      <c r="B6912" s="35">
        <v>199590.56702043436</v>
      </c>
      <c r="C6912" s="35">
        <v>172425.28663745979</v>
      </c>
      <c r="D6912" s="35">
        <v>53927.441292183219</v>
      </c>
      <c r="E6912" s="35">
        <v>425943.29495007743</v>
      </c>
      <c r="F6912" s="38">
        <f t="shared" si="429"/>
        <v>6899</v>
      </c>
      <c r="G6912" s="50">
        <f t="shared" si="431"/>
        <v>0.68989999999994034</v>
      </c>
      <c r="H6912" s="38">
        <f t="shared" si="430"/>
        <v>0.49476578075653227</v>
      </c>
      <c r="I6912" s="38">
        <f t="shared" si="432"/>
        <v>1.2299512071928254E-4</v>
      </c>
      <c r="O6912" s="36"/>
      <c r="P6912" s="35"/>
      <c r="Q6912" s="35"/>
    </row>
    <row r="6913" spans="1:17">
      <c r="A6913" s="28">
        <v>6900</v>
      </c>
      <c r="B6913" s="35">
        <v>295113.82710659737</v>
      </c>
      <c r="C6913" s="35">
        <v>86339.646332464326</v>
      </c>
      <c r="D6913" s="35">
        <v>44490.493837985363</v>
      </c>
      <c r="E6913" s="35">
        <v>425943.96727704705</v>
      </c>
      <c r="F6913" s="38">
        <f t="shared" si="429"/>
        <v>6900</v>
      </c>
      <c r="G6913" s="50">
        <f t="shared" si="431"/>
        <v>0.68999999999994033</v>
      </c>
      <c r="H6913" s="38">
        <f t="shared" si="430"/>
        <v>0.49488879722036139</v>
      </c>
      <c r="I6913" s="38">
        <f t="shared" si="432"/>
        <v>1.2301646382911757E-4</v>
      </c>
      <c r="O6913" s="36"/>
      <c r="P6913" s="35"/>
      <c r="Q6913" s="35"/>
    </row>
    <row r="6914" spans="1:17">
      <c r="A6914" s="28">
        <v>6901</v>
      </c>
      <c r="B6914" s="35">
        <v>295242.90299557545</v>
      </c>
      <c r="C6914" s="35">
        <v>42177.014282894117</v>
      </c>
      <c r="D6914" s="35">
        <v>88528.730120498658</v>
      </c>
      <c r="E6914" s="35">
        <v>425948.64739896823</v>
      </c>
      <c r="F6914" s="38">
        <f t="shared" si="429"/>
        <v>6901</v>
      </c>
      <c r="G6914" s="50">
        <f t="shared" si="431"/>
        <v>0.69009999999994032</v>
      </c>
      <c r="H6914" s="38">
        <f t="shared" si="430"/>
        <v>0.49501183503100377</v>
      </c>
      <c r="I6914" s="38">
        <f t="shared" si="432"/>
        <v>1.2303781064237906E-4</v>
      </c>
      <c r="O6914" s="36"/>
      <c r="P6914" s="35"/>
      <c r="Q6914" s="35"/>
    </row>
    <row r="6915" spans="1:17">
      <c r="A6915" s="28">
        <v>6902</v>
      </c>
      <c r="B6915" s="35">
        <v>269206.34585689649</v>
      </c>
      <c r="C6915" s="35">
        <v>115550.78316386935</v>
      </c>
      <c r="D6915" s="35">
        <v>41199.198858284391</v>
      </c>
      <c r="E6915" s="35">
        <v>425956.32787905022</v>
      </c>
      <c r="F6915" s="38">
        <f t="shared" si="429"/>
        <v>6902</v>
      </c>
      <c r="G6915" s="50">
        <f t="shared" si="431"/>
        <v>0.69019999999994031</v>
      </c>
      <c r="H6915" s="38">
        <f t="shared" si="430"/>
        <v>0.49513489419216361</v>
      </c>
      <c r="I6915" s="38">
        <f t="shared" si="432"/>
        <v>1.2305916115984417E-4</v>
      </c>
      <c r="O6915" s="36"/>
      <c r="P6915" s="35"/>
      <c r="Q6915" s="35"/>
    </row>
    <row r="6916" spans="1:17">
      <c r="A6916" s="28">
        <v>6903</v>
      </c>
      <c r="B6916" s="35">
        <v>269125.84418007883</v>
      </c>
      <c r="C6916" s="35">
        <v>110260.09531465243</v>
      </c>
      <c r="D6916" s="35">
        <v>46590.164823140629</v>
      </c>
      <c r="E6916" s="35">
        <v>425976.10431787185</v>
      </c>
      <c r="F6916" s="38">
        <f t="shared" si="429"/>
        <v>6903</v>
      </c>
      <c r="G6916" s="50">
        <f t="shared" si="431"/>
        <v>0.69029999999994029</v>
      </c>
      <c r="H6916" s="38">
        <f t="shared" si="430"/>
        <v>0.49525797470754568</v>
      </c>
      <c r="I6916" s="38">
        <f t="shared" si="432"/>
        <v>1.2308051538206799E-4</v>
      </c>
      <c r="O6916" s="36"/>
      <c r="P6916" s="35"/>
      <c r="Q6916" s="35"/>
    </row>
    <row r="6917" spans="1:17">
      <c r="A6917" s="28">
        <v>6904</v>
      </c>
      <c r="B6917" s="35">
        <v>270030.55203061784</v>
      </c>
      <c r="C6917" s="35">
        <v>78096.798710339004</v>
      </c>
      <c r="D6917" s="35">
        <v>77879.593383874322</v>
      </c>
      <c r="E6917" s="35">
        <v>426006.94412483118</v>
      </c>
      <c r="F6917" s="38">
        <f t="shared" si="429"/>
        <v>6904</v>
      </c>
      <c r="G6917" s="50">
        <f t="shared" si="431"/>
        <v>0.69039999999994028</v>
      </c>
      <c r="H6917" s="38">
        <f t="shared" si="430"/>
        <v>0.49538107658085595</v>
      </c>
      <c r="I6917" s="38">
        <f t="shared" si="432"/>
        <v>1.2310187331027178E-4</v>
      </c>
      <c r="O6917" s="36"/>
      <c r="P6917" s="35"/>
      <c r="Q6917" s="35"/>
    </row>
    <row r="6918" spans="1:17">
      <c r="A6918" s="28">
        <v>6905</v>
      </c>
      <c r="B6918" s="35">
        <v>189035.28226583736</v>
      </c>
      <c r="C6918" s="35">
        <v>189575.97359836433</v>
      </c>
      <c r="D6918" s="35">
        <v>47403.315843456847</v>
      </c>
      <c r="E6918" s="35">
        <v>426014.57170765853</v>
      </c>
      <c r="F6918" s="38">
        <f t="shared" si="429"/>
        <v>6905</v>
      </c>
      <c r="G6918" s="50">
        <f t="shared" si="431"/>
        <v>0.69049999999994027</v>
      </c>
      <c r="H6918" s="38">
        <f t="shared" si="430"/>
        <v>0.49550419981580029</v>
      </c>
      <c r="I6918" s="38">
        <f t="shared" si="432"/>
        <v>1.2312323494434452E-4</v>
      </c>
      <c r="O6918" s="36"/>
      <c r="P6918" s="35"/>
      <c r="Q6918" s="35"/>
    </row>
    <row r="6919" spans="1:17">
      <c r="A6919" s="28">
        <v>6906</v>
      </c>
      <c r="B6919" s="35">
        <v>254870.90339994236</v>
      </c>
      <c r="C6919" s="35">
        <v>121200.24229325319</v>
      </c>
      <c r="D6919" s="35">
        <v>49981.3698567967</v>
      </c>
      <c r="E6919" s="35">
        <v>426052.51554999221</v>
      </c>
      <c r="F6919" s="38">
        <f t="shared" si="429"/>
        <v>6906</v>
      </c>
      <c r="G6919" s="50">
        <f t="shared" si="431"/>
        <v>0.69059999999994026</v>
      </c>
      <c r="H6919" s="38">
        <f t="shared" si="430"/>
        <v>0.4956273444160858</v>
      </c>
      <c r="I6919" s="38">
        <f t="shared" si="432"/>
        <v>1.2314460028550744E-4</v>
      </c>
      <c r="O6919" s="36"/>
      <c r="P6919" s="35"/>
      <c r="Q6919" s="35"/>
    </row>
    <row r="6920" spans="1:17">
      <c r="A6920" s="28">
        <v>6907</v>
      </c>
      <c r="B6920" s="35">
        <v>226027.61947034334</v>
      </c>
      <c r="C6920" s="35">
        <v>141651.57489712039</v>
      </c>
      <c r="D6920" s="35">
        <v>58385.17601235435</v>
      </c>
      <c r="E6920" s="35">
        <v>426064.37037981802</v>
      </c>
      <c r="F6920" s="38">
        <f t="shared" si="429"/>
        <v>6907</v>
      </c>
      <c r="G6920" s="50">
        <f t="shared" si="431"/>
        <v>0.69069999999994025</v>
      </c>
      <c r="H6920" s="38">
        <f t="shared" si="430"/>
        <v>0.49575051038541962</v>
      </c>
      <c r="I6920" s="38">
        <f t="shared" si="432"/>
        <v>1.2316596933381607E-4</v>
      </c>
      <c r="O6920" s="36"/>
      <c r="P6920" s="35"/>
      <c r="Q6920" s="35"/>
    </row>
    <row r="6921" spans="1:17">
      <c r="A6921" s="28">
        <v>6908</v>
      </c>
      <c r="B6921" s="35">
        <v>266203.56949417316</v>
      </c>
      <c r="C6921" s="35">
        <v>113304.43840449803</v>
      </c>
      <c r="D6921" s="35">
        <v>46629.310425138348</v>
      </c>
      <c r="E6921" s="35">
        <v>426137.31832380954</v>
      </c>
      <c r="F6921" s="38">
        <f t="shared" si="429"/>
        <v>6908</v>
      </c>
      <c r="G6921" s="50">
        <f t="shared" si="431"/>
        <v>0.69079999999994024</v>
      </c>
      <c r="H6921" s="38">
        <f t="shared" si="430"/>
        <v>0.49587369772751017</v>
      </c>
      <c r="I6921" s="38">
        <f t="shared" si="432"/>
        <v>1.2318734209054716E-4</v>
      </c>
      <c r="O6921" s="36"/>
      <c r="P6921" s="35"/>
      <c r="Q6921" s="35"/>
    </row>
    <row r="6922" spans="1:17">
      <c r="A6922" s="28">
        <v>6909</v>
      </c>
      <c r="B6922" s="35">
        <v>324432.20269320573</v>
      </c>
      <c r="C6922" s="35">
        <v>60723.420630227898</v>
      </c>
      <c r="D6922" s="35">
        <v>40992.775867366538</v>
      </c>
      <c r="E6922" s="35">
        <v>426148.39919080015</v>
      </c>
      <c r="F6922" s="38">
        <f t="shared" si="429"/>
        <v>6909</v>
      </c>
      <c r="G6922" s="50">
        <f t="shared" si="431"/>
        <v>0.69089999999994023</v>
      </c>
      <c r="H6922" s="38">
        <f t="shared" si="430"/>
        <v>0.4959969064460662</v>
      </c>
      <c r="I6922" s="38">
        <f t="shared" si="432"/>
        <v>1.2320871855603377E-4</v>
      </c>
      <c r="O6922" s="36"/>
      <c r="P6922" s="35"/>
      <c r="Q6922" s="35"/>
    </row>
    <row r="6923" spans="1:17">
      <c r="A6923" s="28">
        <v>6910</v>
      </c>
      <c r="B6923" s="35">
        <v>279049.252654829</v>
      </c>
      <c r="C6923" s="35">
        <v>102936.83282816697</v>
      </c>
      <c r="D6923" s="35">
        <v>44173.288548196695</v>
      </c>
      <c r="E6923" s="35">
        <v>426159.37403119262</v>
      </c>
      <c r="F6923" s="38">
        <f t="shared" si="429"/>
        <v>6910</v>
      </c>
      <c r="G6923" s="50">
        <f t="shared" si="431"/>
        <v>0.69099999999994022</v>
      </c>
      <c r="H6923" s="38">
        <f t="shared" si="430"/>
        <v>0.49612013654479703</v>
      </c>
      <c r="I6923" s="38">
        <f t="shared" si="432"/>
        <v>1.2323009873083102E-4</v>
      </c>
      <c r="O6923" s="36"/>
      <c r="P6923" s="35"/>
      <c r="Q6923" s="35"/>
    </row>
    <row r="6924" spans="1:17">
      <c r="A6924" s="28">
        <v>6911</v>
      </c>
      <c r="B6924" s="35">
        <v>183974.85102114451</v>
      </c>
      <c r="C6924" s="35">
        <v>187485.96037240268</v>
      </c>
      <c r="D6924" s="35">
        <v>54733.075056939881</v>
      </c>
      <c r="E6924" s="35">
        <v>426193.88645048707</v>
      </c>
      <c r="F6924" s="38">
        <f t="shared" si="429"/>
        <v>6911</v>
      </c>
      <c r="G6924" s="50">
        <f t="shared" si="431"/>
        <v>0.69109999999994021</v>
      </c>
      <c r="H6924" s="38">
        <f t="shared" si="430"/>
        <v>0.49624338802741264</v>
      </c>
      <c r="I6924" s="38">
        <f t="shared" si="432"/>
        <v>1.2325148261560503E-4</v>
      </c>
      <c r="O6924" s="36"/>
      <c r="P6924" s="35"/>
      <c r="Q6924" s="35"/>
    </row>
    <row r="6925" spans="1:17">
      <c r="A6925" s="28">
        <v>6912</v>
      </c>
      <c r="B6925" s="35">
        <v>207624.53805482449</v>
      </c>
      <c r="C6925" s="35">
        <v>175623.26342796272</v>
      </c>
      <c r="D6925" s="35">
        <v>43074.646906279304</v>
      </c>
      <c r="E6925" s="35">
        <v>426322.44838906656</v>
      </c>
      <c r="F6925" s="38">
        <f t="shared" si="429"/>
        <v>6912</v>
      </c>
      <c r="G6925" s="50">
        <f t="shared" si="431"/>
        <v>0.6911999999999402</v>
      </c>
      <c r="H6925" s="38">
        <f t="shared" si="430"/>
        <v>0.49636666089762393</v>
      </c>
      <c r="I6925" s="38">
        <f t="shared" si="432"/>
        <v>1.2327287021129951E-4</v>
      </c>
      <c r="O6925" s="36"/>
      <c r="P6925" s="35"/>
      <c r="Q6925" s="35"/>
    </row>
    <row r="6926" spans="1:17">
      <c r="A6926" s="28">
        <v>6913</v>
      </c>
      <c r="B6926" s="35">
        <v>223708.25911904383</v>
      </c>
      <c r="C6926" s="35">
        <v>151278.0582303236</v>
      </c>
      <c r="D6926" s="35">
        <v>51340.501252756083</v>
      </c>
      <c r="E6926" s="35">
        <v>426326.81860212353</v>
      </c>
      <c r="F6926" s="38">
        <f t="shared" ref="F6926:F6989" si="433">_xlfn.RANK.EQ(E6926,$E$14:$E$10014,1)</f>
        <v>6913</v>
      </c>
      <c r="G6926" s="50">
        <f t="shared" si="431"/>
        <v>0.69129999999994018</v>
      </c>
      <c r="H6926" s="38">
        <f t="shared" si="430"/>
        <v>0.49648995515914224</v>
      </c>
      <c r="I6926" s="38">
        <f t="shared" si="432"/>
        <v>1.2329426151830303E-4</v>
      </c>
      <c r="O6926" s="36"/>
      <c r="P6926" s="35"/>
      <c r="Q6926" s="35"/>
    </row>
    <row r="6927" spans="1:17">
      <c r="A6927" s="28">
        <v>6914</v>
      </c>
      <c r="B6927" s="35">
        <v>156947.03661682256</v>
      </c>
      <c r="C6927" s="35">
        <v>216757.09702311284</v>
      </c>
      <c r="D6927" s="35">
        <v>52827.352074743627</v>
      </c>
      <c r="E6927" s="35">
        <v>426531.485714679</v>
      </c>
      <c r="F6927" s="38">
        <f t="shared" si="433"/>
        <v>6914</v>
      </c>
      <c r="G6927" s="50">
        <f t="shared" si="431"/>
        <v>0.69139999999994017</v>
      </c>
      <c r="H6927" s="38">
        <f t="shared" ref="H6927:H6990" si="434">(EXP($I$8*G6927)-1)/(EXP($I$8)-1)</f>
        <v>0.49661327081567946</v>
      </c>
      <c r="I6927" s="38">
        <f t="shared" si="432"/>
        <v>1.233156565372262E-4</v>
      </c>
      <c r="O6927" s="36"/>
      <c r="P6927" s="35"/>
      <c r="Q6927" s="35"/>
    </row>
    <row r="6928" spans="1:17">
      <c r="A6928" s="28">
        <v>6915</v>
      </c>
      <c r="B6928" s="35">
        <v>277919.22979450348</v>
      </c>
      <c r="C6928" s="35">
        <v>86934.05052142404</v>
      </c>
      <c r="D6928" s="35">
        <v>61709.263503044189</v>
      </c>
      <c r="E6928" s="35">
        <v>426562.54381897172</v>
      </c>
      <c r="F6928" s="38">
        <f t="shared" si="433"/>
        <v>6915</v>
      </c>
      <c r="G6928" s="50">
        <f t="shared" ref="G6928:G6991" si="435">G6927+1/10000</f>
        <v>0.69149999999994016</v>
      </c>
      <c r="H6928" s="38">
        <f t="shared" si="434"/>
        <v>0.49673660787094814</v>
      </c>
      <c r="I6928" s="38">
        <f t="shared" ref="I6928:I6991" si="436">H6928-H6927</f>
        <v>1.2333705526867966E-4</v>
      </c>
      <c r="O6928" s="36"/>
      <c r="P6928" s="35"/>
      <c r="Q6928" s="35"/>
    </row>
    <row r="6929" spans="1:17">
      <c r="A6929" s="28">
        <v>6916</v>
      </c>
      <c r="B6929" s="35">
        <v>223118.94958803404</v>
      </c>
      <c r="C6929" s="35">
        <v>150275.80692479148</v>
      </c>
      <c r="D6929" s="35">
        <v>53170.891839178148</v>
      </c>
      <c r="E6929" s="35">
        <v>426565.64835200366</v>
      </c>
      <c r="F6929" s="38">
        <f t="shared" si="433"/>
        <v>6916</v>
      </c>
      <c r="G6929" s="50">
        <f t="shared" si="435"/>
        <v>0.69159999999994015</v>
      </c>
      <c r="H6929" s="38">
        <f t="shared" si="434"/>
        <v>0.49685996632866181</v>
      </c>
      <c r="I6929" s="38">
        <f t="shared" si="436"/>
        <v>1.2335845771366261E-4</v>
      </c>
      <c r="O6929" s="36"/>
      <c r="P6929" s="35"/>
      <c r="Q6929" s="35"/>
    </row>
    <row r="6930" spans="1:17">
      <c r="A6930" s="28">
        <v>6917</v>
      </c>
      <c r="B6930" s="35">
        <v>325405.65871802403</v>
      </c>
      <c r="C6930" s="35">
        <v>48671.40227805639</v>
      </c>
      <c r="D6930" s="35">
        <v>52490.802492011513</v>
      </c>
      <c r="E6930" s="35">
        <v>426567.86348809191</v>
      </c>
      <c r="F6930" s="38">
        <f t="shared" si="433"/>
        <v>6917</v>
      </c>
      <c r="G6930" s="50">
        <f t="shared" si="435"/>
        <v>0.69169999999994014</v>
      </c>
      <c r="H6930" s="38">
        <f t="shared" si="434"/>
        <v>0.49698334619253431</v>
      </c>
      <c r="I6930" s="38">
        <f t="shared" si="436"/>
        <v>1.233798638725081E-4</v>
      </c>
      <c r="O6930" s="36"/>
      <c r="P6930" s="35"/>
      <c r="Q6930" s="35"/>
    </row>
    <row r="6931" spans="1:17">
      <c r="A6931" s="28">
        <v>6918</v>
      </c>
      <c r="B6931" s="35">
        <v>266625.28838778613</v>
      </c>
      <c r="C6931" s="35">
        <v>89305.051513218787</v>
      </c>
      <c r="D6931" s="35">
        <v>70641.444481612663</v>
      </c>
      <c r="E6931" s="35">
        <v>426571.78438261757</v>
      </c>
      <c r="F6931" s="38">
        <f t="shared" si="433"/>
        <v>6918</v>
      </c>
      <c r="G6931" s="50">
        <f t="shared" si="435"/>
        <v>0.69179999999994013</v>
      </c>
      <c r="H6931" s="38">
        <f t="shared" si="434"/>
        <v>0.49710674746628014</v>
      </c>
      <c r="I6931" s="38">
        <f t="shared" si="436"/>
        <v>1.2340127374582677E-4</v>
      </c>
      <c r="O6931" s="36"/>
      <c r="P6931" s="35"/>
      <c r="Q6931" s="35"/>
    </row>
    <row r="6932" spans="1:17">
      <c r="A6932" s="28">
        <v>6919</v>
      </c>
      <c r="B6932" s="35">
        <v>220290.37774961663</v>
      </c>
      <c r="C6932" s="35">
        <v>149596.90149537282</v>
      </c>
      <c r="D6932" s="35">
        <v>56688.653513036043</v>
      </c>
      <c r="E6932" s="35">
        <v>426575.93275802548</v>
      </c>
      <c r="F6932" s="38">
        <f t="shared" si="433"/>
        <v>6919</v>
      </c>
      <c r="G6932" s="50">
        <f t="shared" si="435"/>
        <v>0.69189999999994012</v>
      </c>
      <c r="H6932" s="38">
        <f t="shared" si="434"/>
        <v>0.49723017015361448</v>
      </c>
      <c r="I6932" s="38">
        <f t="shared" si="436"/>
        <v>1.2342268733434025E-4</v>
      </c>
      <c r="O6932" s="36"/>
      <c r="P6932" s="35"/>
      <c r="Q6932" s="35"/>
    </row>
    <row r="6933" spans="1:17">
      <c r="A6933" s="28">
        <v>6920</v>
      </c>
      <c r="B6933" s="35">
        <v>338163.62998764677</v>
      </c>
      <c r="C6933" s="35">
        <v>10491.807766655551</v>
      </c>
      <c r="D6933" s="35">
        <v>77924.240084320627</v>
      </c>
      <c r="E6933" s="35">
        <v>426579.67783862294</v>
      </c>
      <c r="F6933" s="38">
        <f t="shared" si="433"/>
        <v>6920</v>
      </c>
      <c r="G6933" s="50">
        <f t="shared" si="435"/>
        <v>0.69199999999994011</v>
      </c>
      <c r="H6933" s="38">
        <f t="shared" si="434"/>
        <v>0.49735361425825314</v>
      </c>
      <c r="I6933" s="38">
        <f t="shared" si="436"/>
        <v>1.2344410463865918E-4</v>
      </c>
      <c r="O6933" s="36"/>
      <c r="P6933" s="35"/>
      <c r="Q6933" s="35"/>
    </row>
    <row r="6934" spans="1:17">
      <c r="A6934" s="28">
        <v>6921</v>
      </c>
      <c r="B6934" s="35">
        <v>333166.10028816911</v>
      </c>
      <c r="C6934" s="35">
        <v>32889.258191367655</v>
      </c>
      <c r="D6934" s="35">
        <v>60587.550368331744</v>
      </c>
      <c r="E6934" s="35">
        <v>426642.9088478685</v>
      </c>
      <c r="F6934" s="38">
        <f t="shared" si="433"/>
        <v>6921</v>
      </c>
      <c r="G6934" s="50">
        <f t="shared" si="435"/>
        <v>0.6920999999999401</v>
      </c>
      <c r="H6934" s="38">
        <f t="shared" si="434"/>
        <v>0.49747707978391281</v>
      </c>
      <c r="I6934" s="38">
        <f t="shared" si="436"/>
        <v>1.2346552565967173E-4</v>
      </c>
      <c r="O6934" s="36"/>
      <c r="P6934" s="35"/>
      <c r="Q6934" s="35"/>
    </row>
    <row r="6935" spans="1:17">
      <c r="A6935" s="28">
        <v>6922</v>
      </c>
      <c r="B6935" s="35">
        <v>165059.42077008309</v>
      </c>
      <c r="C6935" s="35">
        <v>200911.36393201374</v>
      </c>
      <c r="D6935" s="35">
        <v>60685.919027953001</v>
      </c>
      <c r="E6935" s="35">
        <v>426656.70373004983</v>
      </c>
      <c r="F6935" s="38">
        <f t="shared" si="433"/>
        <v>6922</v>
      </c>
      <c r="G6935" s="50">
        <f t="shared" si="435"/>
        <v>0.69219999999994009</v>
      </c>
      <c r="H6935" s="38">
        <f t="shared" si="434"/>
        <v>0.49760056673431069</v>
      </c>
      <c r="I6935" s="38">
        <f t="shared" si="436"/>
        <v>1.2348695039787749E-4</v>
      </c>
      <c r="O6935" s="36"/>
      <c r="P6935" s="35"/>
      <c r="Q6935" s="35"/>
    </row>
    <row r="6936" spans="1:17">
      <c r="A6936" s="28">
        <v>6923</v>
      </c>
      <c r="B6936" s="35">
        <v>292310.05248259101</v>
      </c>
      <c r="C6936" s="35">
        <v>75467.690600727132</v>
      </c>
      <c r="D6936" s="35">
        <v>58891.842288704342</v>
      </c>
      <c r="E6936" s="35">
        <v>426669.58537202247</v>
      </c>
      <c r="F6936" s="38">
        <f t="shared" si="433"/>
        <v>6923</v>
      </c>
      <c r="G6936" s="50">
        <f t="shared" si="435"/>
        <v>0.69229999999994007</v>
      </c>
      <c r="H6936" s="38">
        <f t="shared" si="434"/>
        <v>0.49772407511316435</v>
      </c>
      <c r="I6936" s="38">
        <f t="shared" si="436"/>
        <v>1.2350837885366506E-4</v>
      </c>
      <c r="O6936" s="36"/>
      <c r="P6936" s="35"/>
      <c r="Q6936" s="35"/>
    </row>
    <row r="6937" spans="1:17">
      <c r="A6937" s="28">
        <v>6924</v>
      </c>
      <c r="B6937" s="35">
        <v>153981.18504959182</v>
      </c>
      <c r="C6937" s="35">
        <v>210045.92027798816</v>
      </c>
      <c r="D6937" s="35">
        <v>62664.057601789624</v>
      </c>
      <c r="E6937" s="35">
        <v>426691.1629293696</v>
      </c>
      <c r="F6937" s="38">
        <f t="shared" si="433"/>
        <v>6924</v>
      </c>
      <c r="G6937" s="50">
        <f t="shared" si="435"/>
        <v>0.69239999999994006</v>
      </c>
      <c r="H6937" s="38">
        <f t="shared" si="434"/>
        <v>0.49784760492419217</v>
      </c>
      <c r="I6937" s="38">
        <f t="shared" si="436"/>
        <v>1.2352981102781158E-4</v>
      </c>
      <c r="O6937" s="36"/>
      <c r="P6937" s="35"/>
      <c r="Q6937" s="35"/>
    </row>
    <row r="6938" spans="1:17">
      <c r="A6938" s="28">
        <v>6925</v>
      </c>
      <c r="B6938" s="35">
        <v>211664.60963371891</v>
      </c>
      <c r="C6938" s="35">
        <v>151155.3732177981</v>
      </c>
      <c r="D6938" s="35">
        <v>63890.983046993068</v>
      </c>
      <c r="E6938" s="35">
        <v>426710.96589851013</v>
      </c>
      <c r="F6938" s="38">
        <f t="shared" si="433"/>
        <v>6925</v>
      </c>
      <c r="G6938" s="50">
        <f t="shared" si="435"/>
        <v>0.69249999999994005</v>
      </c>
      <c r="H6938" s="38">
        <f t="shared" si="434"/>
        <v>0.49797115617111359</v>
      </c>
      <c r="I6938" s="38">
        <f t="shared" si="436"/>
        <v>1.2355124692142727E-4</v>
      </c>
      <c r="O6938" s="36"/>
      <c r="P6938" s="35"/>
      <c r="Q6938" s="35"/>
    </row>
    <row r="6939" spans="1:17">
      <c r="A6939" s="28">
        <v>6926</v>
      </c>
      <c r="B6939" s="35">
        <v>303912.17697540612</v>
      </c>
      <c r="C6939" s="35">
        <v>66915.452247614245</v>
      </c>
      <c r="D6939" s="35">
        <v>55921.187892556482</v>
      </c>
      <c r="E6939" s="35">
        <v>426748.81711557688</v>
      </c>
      <c r="F6939" s="38">
        <f t="shared" si="433"/>
        <v>6926</v>
      </c>
      <c r="G6939" s="50">
        <f t="shared" si="435"/>
        <v>0.69259999999994004</v>
      </c>
      <c r="H6939" s="38">
        <f t="shared" si="434"/>
        <v>0.49809472885764816</v>
      </c>
      <c r="I6939" s="38">
        <f t="shared" si="436"/>
        <v>1.2357268653456766E-4</v>
      </c>
      <c r="O6939" s="36"/>
      <c r="P6939" s="35"/>
      <c r="Q6939" s="35"/>
    </row>
    <row r="6940" spans="1:17">
      <c r="A6940" s="28">
        <v>6927</v>
      </c>
      <c r="B6940" s="35">
        <v>171227.97127561708</v>
      </c>
      <c r="C6940" s="35">
        <v>205316.35719853401</v>
      </c>
      <c r="D6940" s="35">
        <v>50247.773564673611</v>
      </c>
      <c r="E6940" s="35">
        <v>426792.1020388247</v>
      </c>
      <c r="F6940" s="38">
        <f t="shared" si="433"/>
        <v>6927</v>
      </c>
      <c r="G6940" s="50">
        <f t="shared" si="435"/>
        <v>0.69269999999994003</v>
      </c>
      <c r="H6940" s="38">
        <f t="shared" si="434"/>
        <v>0.49821832298751617</v>
      </c>
      <c r="I6940" s="38">
        <f t="shared" si="436"/>
        <v>1.2359412986800988E-4</v>
      </c>
      <c r="O6940" s="36"/>
      <c r="P6940" s="35"/>
      <c r="Q6940" s="35"/>
    </row>
    <row r="6941" spans="1:17">
      <c r="A6941" s="28">
        <v>6928</v>
      </c>
      <c r="B6941" s="35">
        <v>206102.36072532559</v>
      </c>
      <c r="C6941" s="35">
        <v>166338.72606253746</v>
      </c>
      <c r="D6941" s="35">
        <v>54379.331670311381</v>
      </c>
      <c r="E6941" s="35">
        <v>426820.41845817445</v>
      </c>
      <c r="F6941" s="38">
        <f t="shared" si="433"/>
        <v>6928</v>
      </c>
      <c r="G6941" s="50">
        <f t="shared" si="435"/>
        <v>0.69279999999994002</v>
      </c>
      <c r="H6941" s="38">
        <f t="shared" si="434"/>
        <v>0.49834193856443859</v>
      </c>
      <c r="I6941" s="38">
        <f t="shared" si="436"/>
        <v>1.2361557692242009E-4</v>
      </c>
      <c r="O6941" s="36"/>
      <c r="P6941" s="35"/>
      <c r="Q6941" s="35"/>
    </row>
    <row r="6942" spans="1:17">
      <c r="A6942" s="28">
        <v>6929</v>
      </c>
      <c r="B6942" s="35">
        <v>209237.18033202004</v>
      </c>
      <c r="C6942" s="35">
        <v>143830.97565344907</v>
      </c>
      <c r="D6942" s="35">
        <v>73762.549778141023</v>
      </c>
      <c r="E6942" s="35">
        <v>426830.70576361014</v>
      </c>
      <c r="F6942" s="38">
        <f t="shared" si="433"/>
        <v>6929</v>
      </c>
      <c r="G6942" s="50">
        <f t="shared" si="435"/>
        <v>0.69289999999994001</v>
      </c>
      <c r="H6942" s="38">
        <f t="shared" si="434"/>
        <v>0.49846557559213739</v>
      </c>
      <c r="I6942" s="38">
        <f t="shared" si="436"/>
        <v>1.2363702769879747E-4</v>
      </c>
      <c r="O6942" s="36"/>
      <c r="P6942" s="35"/>
      <c r="Q6942" s="35"/>
    </row>
    <row r="6943" spans="1:17">
      <c r="A6943" s="28">
        <v>6930</v>
      </c>
      <c r="B6943" s="35">
        <v>273619.93073594465</v>
      </c>
      <c r="C6943" s="35">
        <v>106268.8119391697</v>
      </c>
      <c r="D6943" s="35">
        <v>46980.713112479032</v>
      </c>
      <c r="E6943" s="35">
        <v>426869.45578759338</v>
      </c>
      <c r="F6943" s="38">
        <f t="shared" si="433"/>
        <v>6930</v>
      </c>
      <c r="G6943" s="50">
        <f t="shared" si="435"/>
        <v>0.69299999999994</v>
      </c>
      <c r="H6943" s="38">
        <f t="shared" si="434"/>
        <v>0.49858923407433464</v>
      </c>
      <c r="I6943" s="38">
        <f t="shared" si="436"/>
        <v>1.2365848219725306E-4</v>
      </c>
      <c r="O6943" s="36"/>
      <c r="P6943" s="35"/>
      <c r="Q6943" s="35"/>
    </row>
    <row r="6944" spans="1:17">
      <c r="A6944" s="28">
        <v>6931</v>
      </c>
      <c r="B6944" s="35">
        <v>288027.02201853832</v>
      </c>
      <c r="C6944" s="35">
        <v>71406.89088871103</v>
      </c>
      <c r="D6944" s="35">
        <v>67465.099241474178</v>
      </c>
      <c r="E6944" s="35">
        <v>426899.01214872353</v>
      </c>
      <c r="F6944" s="38">
        <f t="shared" si="433"/>
        <v>6931</v>
      </c>
      <c r="G6944" s="50">
        <f t="shared" si="435"/>
        <v>0.69309999999993999</v>
      </c>
      <c r="H6944" s="38">
        <f t="shared" si="434"/>
        <v>0.49871291401475337</v>
      </c>
      <c r="I6944" s="38">
        <f t="shared" si="436"/>
        <v>1.2367994041873054E-4</v>
      </c>
      <c r="O6944" s="36"/>
      <c r="P6944" s="35"/>
      <c r="Q6944" s="35"/>
    </row>
    <row r="6945" spans="1:17">
      <c r="A6945" s="28">
        <v>6932</v>
      </c>
      <c r="B6945" s="35">
        <v>345741.13155398599</v>
      </c>
      <c r="C6945" s="35">
        <v>37746.951603186768</v>
      </c>
      <c r="D6945" s="35">
        <v>43436.396904669644</v>
      </c>
      <c r="E6945" s="35">
        <v>426924.48006184242</v>
      </c>
      <c r="F6945" s="38">
        <f t="shared" si="433"/>
        <v>6932</v>
      </c>
      <c r="G6945" s="50">
        <f t="shared" si="435"/>
        <v>0.69319999999993998</v>
      </c>
      <c r="H6945" s="38">
        <f t="shared" si="434"/>
        <v>0.49883661541711699</v>
      </c>
      <c r="I6945" s="38">
        <f t="shared" si="436"/>
        <v>1.2370140236361848E-4</v>
      </c>
      <c r="O6945" s="36"/>
      <c r="P6945" s="35"/>
      <c r="Q6945" s="35"/>
    </row>
    <row r="6946" spans="1:17">
      <c r="A6946" s="28">
        <v>6933</v>
      </c>
      <c r="B6946" s="35">
        <v>337460.55975250469</v>
      </c>
      <c r="C6946" s="35">
        <v>51796.466630328905</v>
      </c>
      <c r="D6946" s="35">
        <v>37695.671433210286</v>
      </c>
      <c r="E6946" s="35">
        <v>426952.69781604386</v>
      </c>
      <c r="F6946" s="38">
        <f t="shared" si="433"/>
        <v>6933</v>
      </c>
      <c r="G6946" s="50">
        <f t="shared" si="435"/>
        <v>0.69329999999993996</v>
      </c>
      <c r="H6946" s="38">
        <f t="shared" si="434"/>
        <v>0.49896033828515013</v>
      </c>
      <c r="I6946" s="38">
        <f t="shared" si="436"/>
        <v>1.2372286803313814E-4</v>
      </c>
      <c r="O6946" s="36"/>
      <c r="P6946" s="35"/>
      <c r="Q6946" s="35"/>
    </row>
    <row r="6947" spans="1:17">
      <c r="A6947" s="28">
        <v>6934</v>
      </c>
      <c r="B6947" s="35">
        <v>280906.37099442194</v>
      </c>
      <c r="C6947" s="35">
        <v>91022.310909302149</v>
      </c>
      <c r="D6947" s="35">
        <v>55037.815793329304</v>
      </c>
      <c r="E6947" s="35">
        <v>426966.49769705342</v>
      </c>
      <c r="F6947" s="38">
        <f t="shared" si="433"/>
        <v>6934</v>
      </c>
      <c r="G6947" s="50">
        <f t="shared" si="435"/>
        <v>0.69339999999993995</v>
      </c>
      <c r="H6947" s="38">
        <f t="shared" si="434"/>
        <v>0.49908408262257747</v>
      </c>
      <c r="I6947" s="38">
        <f t="shared" si="436"/>
        <v>1.2374433742734503E-4</v>
      </c>
      <c r="O6947" s="36"/>
      <c r="P6947" s="35"/>
      <c r="Q6947" s="35"/>
    </row>
    <row r="6948" spans="1:17">
      <c r="A6948" s="28">
        <v>6935</v>
      </c>
      <c r="B6948" s="35">
        <v>221412.16071465635</v>
      </c>
      <c r="C6948" s="35">
        <v>148738.78002232822</v>
      </c>
      <c r="D6948" s="35">
        <v>56869.520153564765</v>
      </c>
      <c r="E6948" s="35">
        <v>427020.46089054935</v>
      </c>
      <c r="F6948" s="38">
        <f t="shared" si="433"/>
        <v>6935</v>
      </c>
      <c r="G6948" s="50">
        <f t="shared" si="435"/>
        <v>0.69349999999993994</v>
      </c>
      <c r="H6948" s="38">
        <f t="shared" si="434"/>
        <v>0.49920784843312455</v>
      </c>
      <c r="I6948" s="38">
        <f t="shared" si="436"/>
        <v>1.2376581054707181E-4</v>
      </c>
      <c r="O6948" s="36"/>
      <c r="P6948" s="35"/>
      <c r="Q6948" s="35"/>
    </row>
    <row r="6949" spans="1:17">
      <c r="A6949" s="28">
        <v>6936</v>
      </c>
      <c r="B6949" s="35">
        <v>303495.23697578383</v>
      </c>
      <c r="C6949" s="35">
        <v>63363.570901834297</v>
      </c>
      <c r="D6949" s="35">
        <v>60188.449205250785</v>
      </c>
      <c r="E6949" s="35">
        <v>427047.25708286889</v>
      </c>
      <c r="F6949" s="38">
        <f t="shared" si="433"/>
        <v>6936</v>
      </c>
      <c r="G6949" s="50">
        <f t="shared" si="435"/>
        <v>0.69359999999993993</v>
      </c>
      <c r="H6949" s="38">
        <f t="shared" si="434"/>
        <v>0.49933163572051742</v>
      </c>
      <c r="I6949" s="38">
        <f t="shared" si="436"/>
        <v>1.2378728739287359E-4</v>
      </c>
      <c r="O6949" s="36"/>
      <c r="P6949" s="35"/>
      <c r="Q6949" s="35"/>
    </row>
    <row r="6950" spans="1:17">
      <c r="A6950" s="28">
        <v>6937</v>
      </c>
      <c r="B6950" s="35">
        <v>178236.36638163545</v>
      </c>
      <c r="C6950" s="35">
        <v>207208.21487753832</v>
      </c>
      <c r="D6950" s="35">
        <v>41704.128628185019</v>
      </c>
      <c r="E6950" s="35">
        <v>427148.70988735883</v>
      </c>
      <c r="F6950" s="38">
        <f t="shared" si="433"/>
        <v>6937</v>
      </c>
      <c r="G6950" s="50">
        <f t="shared" si="435"/>
        <v>0.69369999999993992</v>
      </c>
      <c r="H6950" s="38">
        <f t="shared" si="434"/>
        <v>0.49945544448848322</v>
      </c>
      <c r="I6950" s="38">
        <f t="shared" si="436"/>
        <v>1.2380876796580509E-4</v>
      </c>
      <c r="O6950" s="36"/>
      <c r="P6950" s="35"/>
      <c r="Q6950" s="35"/>
    </row>
    <row r="6951" spans="1:17">
      <c r="A6951" s="28">
        <v>6938</v>
      </c>
      <c r="B6951" s="35">
        <v>260080.17771430174</v>
      </c>
      <c r="C6951" s="35">
        <v>120122.80748565168</v>
      </c>
      <c r="D6951" s="35">
        <v>46968.665996924072</v>
      </c>
      <c r="E6951" s="35">
        <v>427171.65119687747</v>
      </c>
      <c r="F6951" s="38">
        <f t="shared" si="433"/>
        <v>6938</v>
      </c>
      <c r="G6951" s="50">
        <f t="shared" si="435"/>
        <v>0.69379999999993991</v>
      </c>
      <c r="H6951" s="38">
        <f t="shared" si="434"/>
        <v>0.49957927474074937</v>
      </c>
      <c r="I6951" s="38">
        <f t="shared" si="436"/>
        <v>1.2383025226614386E-4</v>
      </c>
      <c r="O6951" s="36"/>
      <c r="P6951" s="35"/>
      <c r="Q6951" s="35"/>
    </row>
    <row r="6952" spans="1:17">
      <c r="A6952" s="28">
        <v>6939</v>
      </c>
      <c r="B6952" s="35">
        <v>289285.05446420604</v>
      </c>
      <c r="C6952" s="35">
        <v>69782.637773171737</v>
      </c>
      <c r="D6952" s="35">
        <v>68131.360698891134</v>
      </c>
      <c r="E6952" s="35">
        <v>427199.05293626885</v>
      </c>
      <c r="F6952" s="38">
        <f t="shared" si="433"/>
        <v>6939</v>
      </c>
      <c r="G6952" s="50">
        <f t="shared" si="435"/>
        <v>0.6938999999999399</v>
      </c>
      <c r="H6952" s="38">
        <f t="shared" si="434"/>
        <v>0.49970312648104376</v>
      </c>
      <c r="I6952" s="38">
        <f t="shared" si="436"/>
        <v>1.238517402943895E-4</v>
      </c>
      <c r="O6952" s="36"/>
      <c r="P6952" s="35"/>
      <c r="Q6952" s="35"/>
    </row>
    <row r="6953" spans="1:17">
      <c r="A6953" s="28">
        <v>6940</v>
      </c>
      <c r="B6953" s="35">
        <v>217593.03850487107</v>
      </c>
      <c r="C6953" s="35">
        <v>135132.49171296699</v>
      </c>
      <c r="D6953" s="35">
        <v>74485.863447826559</v>
      </c>
      <c r="E6953" s="35">
        <v>427211.3936656646</v>
      </c>
      <c r="F6953" s="38">
        <f t="shared" si="433"/>
        <v>6940</v>
      </c>
      <c r="G6953" s="50">
        <f t="shared" si="435"/>
        <v>0.69399999999993989</v>
      </c>
      <c r="H6953" s="38">
        <f t="shared" si="434"/>
        <v>0.4998269997130953</v>
      </c>
      <c r="I6953" s="38">
        <f t="shared" si="436"/>
        <v>1.2387323205154122E-4</v>
      </c>
      <c r="O6953" s="36"/>
      <c r="P6953" s="35"/>
      <c r="Q6953" s="35"/>
    </row>
    <row r="6954" spans="1:17">
      <c r="A6954" s="28">
        <v>6941</v>
      </c>
      <c r="B6954" s="35">
        <v>311469.06212418835</v>
      </c>
      <c r="C6954" s="35">
        <v>64112.161261714733</v>
      </c>
      <c r="D6954" s="35">
        <v>51719.490154225794</v>
      </c>
      <c r="E6954" s="35">
        <v>427300.71354012884</v>
      </c>
      <c r="F6954" s="38">
        <f t="shared" si="433"/>
        <v>6941</v>
      </c>
      <c r="G6954" s="50">
        <f t="shared" si="435"/>
        <v>0.69409999999993988</v>
      </c>
      <c r="H6954" s="38">
        <f t="shared" si="434"/>
        <v>0.49995089444063356</v>
      </c>
      <c r="I6954" s="38">
        <f t="shared" si="436"/>
        <v>1.2389472753826514E-4</v>
      </c>
      <c r="O6954" s="36"/>
      <c r="P6954" s="35"/>
      <c r="Q6954" s="35"/>
    </row>
    <row r="6955" spans="1:17">
      <c r="A6955" s="28">
        <v>6942</v>
      </c>
      <c r="B6955" s="35">
        <v>336126.44918692473</v>
      </c>
      <c r="C6955" s="35">
        <v>46016.735222337171</v>
      </c>
      <c r="D6955" s="35">
        <v>45189.932018190826</v>
      </c>
      <c r="E6955" s="35">
        <v>427333.11642745277</v>
      </c>
      <c r="F6955" s="38">
        <f t="shared" si="433"/>
        <v>6942</v>
      </c>
      <c r="G6955" s="50">
        <f t="shared" si="435"/>
        <v>0.69419999999993987</v>
      </c>
      <c r="H6955" s="38">
        <f t="shared" si="434"/>
        <v>0.50007481066738857</v>
      </c>
      <c r="I6955" s="38">
        <f t="shared" si="436"/>
        <v>1.2391622675500535E-4</v>
      </c>
      <c r="O6955" s="36"/>
      <c r="P6955" s="35"/>
      <c r="Q6955" s="35"/>
    </row>
    <row r="6956" spans="1:17">
      <c r="A6956" s="28">
        <v>6943</v>
      </c>
      <c r="B6956" s="35">
        <v>165133.65887918108</v>
      </c>
      <c r="C6956" s="35">
        <v>221800.33170761631</v>
      </c>
      <c r="D6956" s="35">
        <v>40407.57846969871</v>
      </c>
      <c r="E6956" s="35">
        <v>427341.56905649608</v>
      </c>
      <c r="F6956" s="38">
        <f t="shared" si="433"/>
        <v>6943</v>
      </c>
      <c r="G6956" s="50">
        <f t="shared" si="435"/>
        <v>0.69429999999993985</v>
      </c>
      <c r="H6956" s="38">
        <f t="shared" si="434"/>
        <v>0.50019874839709078</v>
      </c>
      <c r="I6956" s="38">
        <f t="shared" si="436"/>
        <v>1.2393772970220596E-4</v>
      </c>
      <c r="O6956" s="36"/>
      <c r="P6956" s="35"/>
      <c r="Q6956" s="35"/>
    </row>
    <row r="6957" spans="1:17">
      <c r="A6957" s="28">
        <v>6944</v>
      </c>
      <c r="B6957" s="35">
        <v>316658.63045769773</v>
      </c>
      <c r="C6957" s="35">
        <v>53761.104435897811</v>
      </c>
      <c r="D6957" s="35">
        <v>56973.221865640575</v>
      </c>
      <c r="E6957" s="35">
        <v>427392.95675923617</v>
      </c>
      <c r="F6957" s="38">
        <f t="shared" si="433"/>
        <v>6944</v>
      </c>
      <c r="G6957" s="50">
        <f t="shared" si="435"/>
        <v>0.69439999999993984</v>
      </c>
      <c r="H6957" s="38">
        <f t="shared" si="434"/>
        <v>0.50032270763347186</v>
      </c>
      <c r="I6957" s="38">
        <f t="shared" si="436"/>
        <v>1.2395923638108819E-4</v>
      </c>
      <c r="O6957" s="36"/>
      <c r="P6957" s="35"/>
      <c r="Q6957" s="35"/>
    </row>
    <row r="6958" spans="1:17">
      <c r="A6958" s="28">
        <v>6945</v>
      </c>
      <c r="B6958" s="35">
        <v>254033.60923902271</v>
      </c>
      <c r="C6958" s="35">
        <v>129981.34816731155</v>
      </c>
      <c r="D6958" s="35">
        <v>43406.488595933035</v>
      </c>
      <c r="E6958" s="35">
        <v>427421.44600226724</v>
      </c>
      <c r="F6958" s="38">
        <f t="shared" si="433"/>
        <v>6945</v>
      </c>
      <c r="G6958" s="50">
        <f t="shared" si="435"/>
        <v>0.69449999999993983</v>
      </c>
      <c r="H6958" s="38">
        <f t="shared" si="434"/>
        <v>0.50044668838026352</v>
      </c>
      <c r="I6958" s="38">
        <f t="shared" si="436"/>
        <v>1.2398074679165205E-4</v>
      </c>
      <c r="O6958" s="36"/>
      <c r="P6958" s="35"/>
      <c r="Q6958" s="35"/>
    </row>
    <row r="6959" spans="1:17">
      <c r="A6959" s="28">
        <v>6946</v>
      </c>
      <c r="B6959" s="35">
        <v>241360.50442695827</v>
      </c>
      <c r="C6959" s="35">
        <v>132909.97613970516</v>
      </c>
      <c r="D6959" s="35">
        <v>53172.148851075734</v>
      </c>
      <c r="E6959" s="35">
        <v>427442.62941773917</v>
      </c>
      <c r="F6959" s="38">
        <f t="shared" si="433"/>
        <v>6946</v>
      </c>
      <c r="G6959" s="50">
        <f t="shared" si="435"/>
        <v>0.69459999999993982</v>
      </c>
      <c r="H6959" s="38">
        <f t="shared" si="434"/>
        <v>0.50057069064119886</v>
      </c>
      <c r="I6959" s="38">
        <f t="shared" si="436"/>
        <v>1.2400226093534084E-4</v>
      </c>
      <c r="O6959" s="36"/>
      <c r="P6959" s="35"/>
      <c r="Q6959" s="35"/>
    </row>
    <row r="6960" spans="1:17">
      <c r="A6960" s="28">
        <v>6947</v>
      </c>
      <c r="B6960" s="35">
        <v>204326.25603103769</v>
      </c>
      <c r="C6960" s="35">
        <v>160182.20294031489</v>
      </c>
      <c r="D6960" s="35">
        <v>63076.368105969348</v>
      </c>
      <c r="E6960" s="35">
        <v>427584.82707732188</v>
      </c>
      <c r="F6960" s="38">
        <f t="shared" si="433"/>
        <v>6947</v>
      </c>
      <c r="G6960" s="50">
        <f t="shared" si="435"/>
        <v>0.69469999999993981</v>
      </c>
      <c r="H6960" s="38">
        <f t="shared" si="434"/>
        <v>0.50069471442001079</v>
      </c>
      <c r="I6960" s="38">
        <f t="shared" si="436"/>
        <v>1.2402377881193249E-4</v>
      </c>
      <c r="O6960" s="36"/>
      <c r="P6960" s="35"/>
      <c r="Q6960" s="35"/>
    </row>
    <row r="6961" spans="1:17">
      <c r="A6961" s="28">
        <v>6948</v>
      </c>
      <c r="B6961" s="35">
        <v>121703.46595707003</v>
      </c>
      <c r="C6961" s="35">
        <v>255111.52098717823</v>
      </c>
      <c r="D6961" s="35">
        <v>50795.407322136132</v>
      </c>
      <c r="E6961" s="35">
        <v>427610.39426638442</v>
      </c>
      <c r="F6961" s="38">
        <f t="shared" si="433"/>
        <v>6948</v>
      </c>
      <c r="G6961" s="50">
        <f t="shared" si="435"/>
        <v>0.6947999999999398</v>
      </c>
      <c r="H6961" s="38">
        <f t="shared" si="434"/>
        <v>0.50081875972043344</v>
      </c>
      <c r="I6961" s="38">
        <f t="shared" si="436"/>
        <v>1.2404530042264827E-4</v>
      </c>
      <c r="O6961" s="36"/>
      <c r="P6961" s="35"/>
      <c r="Q6961" s="35"/>
    </row>
    <row r="6962" spans="1:17">
      <c r="A6962" s="28">
        <v>6949</v>
      </c>
      <c r="B6962" s="35">
        <v>260856.55222548917</v>
      </c>
      <c r="C6962" s="35">
        <v>99292.441485205723</v>
      </c>
      <c r="D6962" s="35">
        <v>67601.15800574125</v>
      </c>
      <c r="E6962" s="35">
        <v>427750.15171643614</v>
      </c>
      <c r="F6962" s="38">
        <f t="shared" si="433"/>
        <v>6949</v>
      </c>
      <c r="G6962" s="50">
        <f t="shared" si="435"/>
        <v>0.69489999999993979</v>
      </c>
      <c r="H6962" s="38">
        <f t="shared" si="434"/>
        <v>0.50094282654620126</v>
      </c>
      <c r="I6962" s="38">
        <f t="shared" si="436"/>
        <v>1.2406682576782124E-4</v>
      </c>
      <c r="O6962" s="36"/>
      <c r="P6962" s="35"/>
      <c r="Q6962" s="35"/>
    </row>
    <row r="6963" spans="1:17">
      <c r="A6963" s="28">
        <v>6950</v>
      </c>
      <c r="B6963" s="35">
        <v>145876.51374091627</v>
      </c>
      <c r="C6963" s="35">
        <v>228669.66515384903</v>
      </c>
      <c r="D6963" s="35">
        <v>53225.837783739895</v>
      </c>
      <c r="E6963" s="35">
        <v>427772.01667850523</v>
      </c>
      <c r="F6963" s="38">
        <f t="shared" si="433"/>
        <v>6950</v>
      </c>
      <c r="G6963" s="50">
        <f t="shared" si="435"/>
        <v>0.69499999999993978</v>
      </c>
      <c r="H6963" s="38">
        <f t="shared" si="434"/>
        <v>0.50106691490104982</v>
      </c>
      <c r="I6963" s="38">
        <f t="shared" si="436"/>
        <v>1.2408835484856162E-4</v>
      </c>
      <c r="O6963" s="36"/>
      <c r="P6963" s="35"/>
      <c r="Q6963" s="35"/>
    </row>
    <row r="6964" spans="1:17">
      <c r="A6964" s="28">
        <v>6951</v>
      </c>
      <c r="B6964" s="35">
        <v>261412.99204919784</v>
      </c>
      <c r="C6964" s="35">
        <v>105396.31016201612</v>
      </c>
      <c r="D6964" s="35">
        <v>60973.792726662592</v>
      </c>
      <c r="E6964" s="35">
        <v>427783.09493787657</v>
      </c>
      <c r="F6964" s="38">
        <f t="shared" si="433"/>
        <v>6951</v>
      </c>
      <c r="G6964" s="50">
        <f t="shared" si="435"/>
        <v>0.69509999999993977</v>
      </c>
      <c r="H6964" s="38">
        <f t="shared" si="434"/>
        <v>0.5011910247887148</v>
      </c>
      <c r="I6964" s="38">
        <f t="shared" si="436"/>
        <v>1.2410988766498043E-4</v>
      </c>
      <c r="O6964" s="36"/>
      <c r="P6964" s="35"/>
      <c r="Q6964" s="35"/>
    </row>
    <row r="6965" spans="1:17">
      <c r="A6965" s="28">
        <v>6952</v>
      </c>
      <c r="B6965" s="35">
        <v>231366.00180329537</v>
      </c>
      <c r="C6965" s="35">
        <v>149255.93845068986</v>
      </c>
      <c r="D6965" s="35">
        <v>47247.696021736658</v>
      </c>
      <c r="E6965" s="35">
        <v>427869.63627572189</v>
      </c>
      <c r="F6965" s="38">
        <f t="shared" si="433"/>
        <v>6952</v>
      </c>
      <c r="G6965" s="50">
        <f t="shared" si="435"/>
        <v>0.69519999999993976</v>
      </c>
      <c r="H6965" s="38">
        <f t="shared" si="434"/>
        <v>0.50131515621293266</v>
      </c>
      <c r="I6965" s="38">
        <f t="shared" si="436"/>
        <v>1.2413142421785484E-4</v>
      </c>
      <c r="O6965" s="36"/>
      <c r="P6965" s="35"/>
      <c r="Q6965" s="35"/>
    </row>
    <row r="6966" spans="1:17">
      <c r="A6966" s="28">
        <v>6953</v>
      </c>
      <c r="B6966" s="35">
        <v>282242.90194824262</v>
      </c>
      <c r="C6966" s="35">
        <v>103190.71529223261</v>
      </c>
      <c r="D6966" s="35">
        <v>42532.343022459921</v>
      </c>
      <c r="E6966" s="35">
        <v>427965.9602629352</v>
      </c>
      <c r="F6966" s="38">
        <f t="shared" si="433"/>
        <v>6953</v>
      </c>
      <c r="G6966" s="50">
        <f t="shared" si="435"/>
        <v>0.69529999999993974</v>
      </c>
      <c r="H6966" s="38">
        <f t="shared" si="434"/>
        <v>0.50143930917744073</v>
      </c>
      <c r="I6966" s="38">
        <f t="shared" si="436"/>
        <v>1.24152964508073E-4</v>
      </c>
      <c r="O6966" s="36"/>
      <c r="P6966" s="35"/>
      <c r="Q6966" s="35"/>
    </row>
    <row r="6967" spans="1:17">
      <c r="A6967" s="28">
        <v>6954</v>
      </c>
      <c r="B6967" s="35">
        <v>228918.45055468444</v>
      </c>
      <c r="C6967" s="35">
        <v>153401.10866502963</v>
      </c>
      <c r="D6967" s="35">
        <v>45646.438898587206</v>
      </c>
      <c r="E6967" s="35">
        <v>427965.99811830127</v>
      </c>
      <c r="F6967" s="38">
        <f t="shared" si="433"/>
        <v>6954</v>
      </c>
      <c r="G6967" s="50">
        <f t="shared" si="435"/>
        <v>0.69539999999993973</v>
      </c>
      <c r="H6967" s="38">
        <f t="shared" si="434"/>
        <v>0.50156348368597692</v>
      </c>
      <c r="I6967" s="38">
        <f t="shared" si="436"/>
        <v>1.2417450853619005E-4</v>
      </c>
      <c r="O6967" s="36"/>
      <c r="P6967" s="35"/>
      <c r="Q6967" s="35"/>
    </row>
    <row r="6968" spans="1:17">
      <c r="A6968" s="28">
        <v>6955</v>
      </c>
      <c r="B6968" s="35">
        <v>196302.28045777418</v>
      </c>
      <c r="C6968" s="35">
        <v>177325.1138377024</v>
      </c>
      <c r="D6968" s="35">
        <v>54362.553195198678</v>
      </c>
      <c r="E6968" s="35">
        <v>427989.94749067526</v>
      </c>
      <c r="F6968" s="38">
        <f t="shared" si="433"/>
        <v>6955</v>
      </c>
      <c r="G6968" s="50">
        <f t="shared" si="435"/>
        <v>0.69549999999993972</v>
      </c>
      <c r="H6968" s="38">
        <f t="shared" si="434"/>
        <v>0.50168767974227957</v>
      </c>
      <c r="I6968" s="38">
        <f t="shared" si="436"/>
        <v>1.2419605630265007E-4</v>
      </c>
      <c r="O6968" s="36"/>
      <c r="P6968" s="35"/>
      <c r="Q6968" s="35"/>
    </row>
    <row r="6969" spans="1:17">
      <c r="A6969" s="28">
        <v>6956</v>
      </c>
      <c r="B6969" s="35">
        <v>249401.48966196019</v>
      </c>
      <c r="C6969" s="35">
        <v>113921.63670713431</v>
      </c>
      <c r="D6969" s="35">
        <v>64668.738346739425</v>
      </c>
      <c r="E6969" s="35">
        <v>427991.86471583392</v>
      </c>
      <c r="F6969" s="38">
        <f t="shared" si="433"/>
        <v>6956</v>
      </c>
      <c r="G6969" s="50">
        <f t="shared" si="435"/>
        <v>0.69559999999993971</v>
      </c>
      <c r="H6969" s="38">
        <f t="shared" si="434"/>
        <v>0.50181189735008813</v>
      </c>
      <c r="I6969" s="38">
        <f t="shared" si="436"/>
        <v>1.2421760780856328E-4</v>
      </c>
      <c r="O6969" s="36"/>
      <c r="P6969" s="35"/>
      <c r="Q6969" s="35"/>
    </row>
    <row r="6970" spans="1:17">
      <c r="A6970" s="28">
        <v>6957</v>
      </c>
      <c r="B6970" s="35">
        <v>224818.29478304196</v>
      </c>
      <c r="C6970" s="35">
        <v>132510.0154726629</v>
      </c>
      <c r="D6970" s="35">
        <v>70672.334760299229</v>
      </c>
      <c r="E6970" s="35">
        <v>428000.6450160041</v>
      </c>
      <c r="F6970" s="38">
        <f t="shared" si="433"/>
        <v>6957</v>
      </c>
      <c r="G6970" s="50">
        <f t="shared" si="435"/>
        <v>0.6956999999999397</v>
      </c>
      <c r="H6970" s="38">
        <f t="shared" si="434"/>
        <v>0.50193613651314173</v>
      </c>
      <c r="I6970" s="38">
        <f t="shared" si="436"/>
        <v>1.2423916305359661E-4</v>
      </c>
      <c r="O6970" s="36"/>
      <c r="P6970" s="35"/>
      <c r="Q6970" s="35"/>
    </row>
    <row r="6971" spans="1:17">
      <c r="A6971" s="28">
        <v>6958</v>
      </c>
      <c r="B6971" s="35">
        <v>252331.24493998324</v>
      </c>
      <c r="C6971" s="35">
        <v>132519.74496519662</v>
      </c>
      <c r="D6971" s="35">
        <v>43150.242398430899</v>
      </c>
      <c r="E6971" s="35">
        <v>428001.23230361071</v>
      </c>
      <c r="F6971" s="38">
        <f t="shared" si="433"/>
        <v>6958</v>
      </c>
      <c r="G6971" s="50">
        <f t="shared" si="435"/>
        <v>0.69579999999993969</v>
      </c>
      <c r="H6971" s="38">
        <f t="shared" si="434"/>
        <v>0.50206039723518159</v>
      </c>
      <c r="I6971" s="38">
        <f t="shared" si="436"/>
        <v>1.2426072203985949E-4</v>
      </c>
      <c r="O6971" s="36"/>
      <c r="P6971" s="35"/>
      <c r="Q6971" s="35"/>
    </row>
    <row r="6972" spans="1:17">
      <c r="A6972" s="28">
        <v>6959</v>
      </c>
      <c r="B6972" s="35">
        <v>345835.98198486271</v>
      </c>
      <c r="C6972" s="35">
        <v>21122.499134826085</v>
      </c>
      <c r="D6972" s="35">
        <v>61045.685902539321</v>
      </c>
      <c r="E6972" s="35">
        <v>428004.16702222812</v>
      </c>
      <c r="F6972" s="38">
        <f t="shared" si="433"/>
        <v>6959</v>
      </c>
      <c r="G6972" s="50">
        <f t="shared" si="435"/>
        <v>0.69589999999993968</v>
      </c>
      <c r="H6972" s="38">
        <f t="shared" si="434"/>
        <v>0.50218467951994827</v>
      </c>
      <c r="I6972" s="38">
        <f t="shared" si="436"/>
        <v>1.2428228476668579E-4</v>
      </c>
      <c r="O6972" s="36"/>
      <c r="P6972" s="35"/>
      <c r="Q6972" s="35"/>
    </row>
    <row r="6973" spans="1:17">
      <c r="A6973" s="28">
        <v>6960</v>
      </c>
      <c r="B6973" s="35">
        <v>266806.99994743027</v>
      </c>
      <c r="C6973" s="35">
        <v>118964.60841959575</v>
      </c>
      <c r="D6973" s="35">
        <v>42269.143573986381</v>
      </c>
      <c r="E6973" s="35">
        <v>428040.75194101239</v>
      </c>
      <c r="F6973" s="38">
        <f t="shared" si="433"/>
        <v>6960</v>
      </c>
      <c r="G6973" s="50">
        <f t="shared" si="435"/>
        <v>0.69599999999993967</v>
      </c>
      <c r="H6973" s="38">
        <f t="shared" si="434"/>
        <v>0.50230898337118379</v>
      </c>
      <c r="I6973" s="38">
        <f t="shared" si="436"/>
        <v>1.2430385123551879E-4</v>
      </c>
      <c r="O6973" s="36"/>
      <c r="P6973" s="35"/>
      <c r="Q6973" s="35"/>
    </row>
    <row r="6974" spans="1:17">
      <c r="A6974" s="28">
        <v>6961</v>
      </c>
      <c r="B6974" s="35">
        <v>216721.75911025368</v>
      </c>
      <c r="C6974" s="35">
        <v>165149.09852647531</v>
      </c>
      <c r="D6974" s="35">
        <v>46214.534794290943</v>
      </c>
      <c r="E6974" s="35">
        <v>428085.39243101998</v>
      </c>
      <c r="F6974" s="38">
        <f t="shared" si="433"/>
        <v>6961</v>
      </c>
      <c r="G6974" s="50">
        <f t="shared" si="435"/>
        <v>0.69609999999993966</v>
      </c>
      <c r="H6974" s="38">
        <f t="shared" si="434"/>
        <v>0.50243330879263037</v>
      </c>
      <c r="I6974" s="38">
        <f t="shared" si="436"/>
        <v>1.2432542144658054E-4</v>
      </c>
      <c r="O6974" s="36"/>
      <c r="P6974" s="35"/>
      <c r="Q6974" s="35"/>
    </row>
    <row r="6975" spans="1:17">
      <c r="A6975" s="28">
        <v>6962</v>
      </c>
      <c r="B6975" s="35">
        <v>253066.88380903375</v>
      </c>
      <c r="C6975" s="35">
        <v>100921.31778821597</v>
      </c>
      <c r="D6975" s="35">
        <v>74100.766513325711</v>
      </c>
      <c r="E6975" s="35">
        <v>428088.96811057546</v>
      </c>
      <c r="F6975" s="38">
        <f t="shared" si="433"/>
        <v>6962</v>
      </c>
      <c r="G6975" s="50">
        <f t="shared" si="435"/>
        <v>0.69619999999993964</v>
      </c>
      <c r="H6975" s="38">
        <f t="shared" si="434"/>
        <v>0.50255765578803113</v>
      </c>
      <c r="I6975" s="38">
        <f t="shared" si="436"/>
        <v>1.2434699540075922E-4</v>
      </c>
      <c r="O6975" s="36"/>
      <c r="P6975" s="35"/>
      <c r="Q6975" s="35"/>
    </row>
    <row r="6976" spans="1:17">
      <c r="A6976" s="28">
        <v>6963</v>
      </c>
      <c r="B6976" s="35">
        <v>298127.15778891247</v>
      </c>
      <c r="C6976" s="35">
        <v>96741.241041748639</v>
      </c>
      <c r="D6976" s="35">
        <v>33264.007305156178</v>
      </c>
      <c r="E6976" s="35">
        <v>428132.40613581729</v>
      </c>
      <c r="F6976" s="38">
        <f t="shared" si="433"/>
        <v>6963</v>
      </c>
      <c r="G6976" s="50">
        <f t="shared" si="435"/>
        <v>0.69629999999993963</v>
      </c>
      <c r="H6976" s="38">
        <f t="shared" si="434"/>
        <v>0.50268202436112985</v>
      </c>
      <c r="I6976" s="38">
        <f t="shared" si="436"/>
        <v>1.2436857309872096E-4</v>
      </c>
      <c r="O6976" s="36"/>
      <c r="P6976" s="35"/>
      <c r="Q6976" s="35"/>
    </row>
    <row r="6977" spans="1:17">
      <c r="A6977" s="28">
        <v>6964</v>
      </c>
      <c r="B6977" s="35">
        <v>185172.61106084858</v>
      </c>
      <c r="C6977" s="35">
        <v>181161.50454156165</v>
      </c>
      <c r="D6977" s="35">
        <v>61807.375601203457</v>
      </c>
      <c r="E6977" s="35">
        <v>428141.4912036137</v>
      </c>
      <c r="F6977" s="38">
        <f t="shared" si="433"/>
        <v>6964</v>
      </c>
      <c r="G6977" s="50">
        <f t="shared" si="435"/>
        <v>0.69639999999993962</v>
      </c>
      <c r="H6977" s="38">
        <f t="shared" si="434"/>
        <v>0.50280641451567065</v>
      </c>
      <c r="I6977" s="38">
        <f t="shared" si="436"/>
        <v>1.2439015454079883E-4</v>
      </c>
      <c r="O6977" s="36"/>
      <c r="P6977" s="35"/>
      <c r="Q6977" s="35"/>
    </row>
    <row r="6978" spans="1:17">
      <c r="A6978" s="28">
        <v>6965</v>
      </c>
      <c r="B6978" s="35">
        <v>133194.23220099014</v>
      </c>
      <c r="C6978" s="35">
        <v>229725.29272794546</v>
      </c>
      <c r="D6978" s="35">
        <v>65254.904487722219</v>
      </c>
      <c r="E6978" s="35">
        <v>428174.42941665777</v>
      </c>
      <c r="F6978" s="38">
        <f t="shared" si="433"/>
        <v>6965</v>
      </c>
      <c r="G6978" s="50">
        <f t="shared" si="435"/>
        <v>0.69649999999993961</v>
      </c>
      <c r="H6978" s="38">
        <f t="shared" si="434"/>
        <v>0.50293082625539853</v>
      </c>
      <c r="I6978" s="38">
        <f t="shared" si="436"/>
        <v>1.24411739727881E-4</v>
      </c>
      <c r="O6978" s="36"/>
      <c r="P6978" s="35"/>
      <c r="Q6978" s="35"/>
    </row>
    <row r="6979" spans="1:17">
      <c r="A6979" s="28">
        <v>6966</v>
      </c>
      <c r="B6979" s="35">
        <v>362444.673970551</v>
      </c>
      <c r="C6979" s="35">
        <v>12770.954480649307</v>
      </c>
      <c r="D6979" s="35">
        <v>53011.507309147171</v>
      </c>
      <c r="E6979" s="35">
        <v>428227.13576034748</v>
      </c>
      <c r="F6979" s="38">
        <f t="shared" si="433"/>
        <v>6966</v>
      </c>
      <c r="G6979" s="50">
        <f t="shared" si="435"/>
        <v>0.6965999999999396</v>
      </c>
      <c r="H6979" s="38">
        <f t="shared" si="434"/>
        <v>0.50305525958405928</v>
      </c>
      <c r="I6979" s="38">
        <f t="shared" si="436"/>
        <v>1.2443332866074464E-4</v>
      </c>
      <c r="O6979" s="36"/>
      <c r="P6979" s="35"/>
      <c r="Q6979" s="35"/>
    </row>
    <row r="6980" spans="1:17">
      <c r="A6980" s="28">
        <v>6967</v>
      </c>
      <c r="B6980" s="35">
        <v>217170.6372802612</v>
      </c>
      <c r="C6980" s="35">
        <v>149917.25542867341</v>
      </c>
      <c r="D6980" s="35">
        <v>61187.398022599715</v>
      </c>
      <c r="E6980" s="35">
        <v>428275.2907315343</v>
      </c>
      <c r="F6980" s="38">
        <f t="shared" si="433"/>
        <v>6967</v>
      </c>
      <c r="G6980" s="50">
        <f t="shared" si="435"/>
        <v>0.69669999999993959</v>
      </c>
      <c r="H6980" s="38">
        <f t="shared" si="434"/>
        <v>0.50317971450539922</v>
      </c>
      <c r="I6980" s="38">
        <f t="shared" si="436"/>
        <v>1.2445492133994485E-4</v>
      </c>
      <c r="O6980" s="36"/>
      <c r="P6980" s="35"/>
      <c r="Q6980" s="35"/>
    </row>
    <row r="6981" spans="1:17">
      <c r="A6981" s="28">
        <v>6968</v>
      </c>
      <c r="B6981" s="35">
        <v>282587.06400004833</v>
      </c>
      <c r="C6981" s="35">
        <v>90254.536951539645</v>
      </c>
      <c r="D6981" s="35">
        <v>55469.754596434679</v>
      </c>
      <c r="E6981" s="35">
        <v>428311.35554802266</v>
      </c>
      <c r="F6981" s="38">
        <f t="shared" si="433"/>
        <v>6968</v>
      </c>
      <c r="G6981" s="50">
        <f t="shared" si="435"/>
        <v>0.69679999999993958</v>
      </c>
      <c r="H6981" s="38">
        <f t="shared" si="434"/>
        <v>0.50330419102316526</v>
      </c>
      <c r="I6981" s="38">
        <f t="shared" si="436"/>
        <v>1.2447651776603674E-4</v>
      </c>
      <c r="O6981" s="36"/>
      <c r="P6981" s="35"/>
      <c r="Q6981" s="35"/>
    </row>
    <row r="6982" spans="1:17">
      <c r="A6982" s="28">
        <v>6969</v>
      </c>
      <c r="B6982" s="35">
        <v>301904.13785817206</v>
      </c>
      <c r="C6982" s="35">
        <v>80135.124185933106</v>
      </c>
      <c r="D6982" s="35">
        <v>46356.699167976964</v>
      </c>
      <c r="E6982" s="35">
        <v>428395.96121208213</v>
      </c>
      <c r="F6982" s="38">
        <f t="shared" si="433"/>
        <v>6969</v>
      </c>
      <c r="G6982" s="50">
        <f t="shared" si="435"/>
        <v>0.69689999999993957</v>
      </c>
      <c r="H6982" s="38">
        <f t="shared" si="434"/>
        <v>0.50342868914110483</v>
      </c>
      <c r="I6982" s="38">
        <f t="shared" si="436"/>
        <v>1.2449811793957544E-4</v>
      </c>
      <c r="O6982" s="36"/>
      <c r="P6982" s="35"/>
      <c r="Q6982" s="35"/>
    </row>
    <row r="6983" spans="1:17">
      <c r="A6983" s="28">
        <v>6970</v>
      </c>
      <c r="B6983" s="35">
        <v>283341.44813932391</v>
      </c>
      <c r="C6983" s="35">
        <v>80925.975418489441</v>
      </c>
      <c r="D6983" s="35">
        <v>64136.081289979207</v>
      </c>
      <c r="E6983" s="35">
        <v>428403.50484779256</v>
      </c>
      <c r="F6983" s="38">
        <f t="shared" si="433"/>
        <v>6970</v>
      </c>
      <c r="G6983" s="50">
        <f t="shared" si="435"/>
        <v>0.69699999999993956</v>
      </c>
      <c r="H6983" s="38">
        <f t="shared" si="434"/>
        <v>0.50355320886296617</v>
      </c>
      <c r="I6983" s="38">
        <f t="shared" si="436"/>
        <v>1.2451972186133808E-4</v>
      </c>
      <c r="O6983" s="36"/>
      <c r="P6983" s="35"/>
      <c r="Q6983" s="35"/>
    </row>
    <row r="6984" spans="1:17">
      <c r="A6984" s="28">
        <v>6971</v>
      </c>
      <c r="B6984" s="35">
        <v>207649.26086568297</v>
      </c>
      <c r="C6984" s="35">
        <v>145997.44586801445</v>
      </c>
      <c r="D6984" s="35">
        <v>74878.113314944756</v>
      </c>
      <c r="E6984" s="35">
        <v>428524.82004864223</v>
      </c>
      <c r="F6984" s="38">
        <f t="shared" si="433"/>
        <v>6971</v>
      </c>
      <c r="G6984" s="50">
        <f t="shared" si="435"/>
        <v>0.69709999999993955</v>
      </c>
      <c r="H6984" s="38">
        <f t="shared" si="434"/>
        <v>0.50367775019249839</v>
      </c>
      <c r="I6984" s="38">
        <f t="shared" si="436"/>
        <v>1.2454132953221286E-4</v>
      </c>
      <c r="O6984" s="36"/>
      <c r="P6984" s="35"/>
      <c r="Q6984" s="35"/>
    </row>
    <row r="6985" spans="1:17">
      <c r="A6985" s="28">
        <v>6972</v>
      </c>
      <c r="B6985" s="35">
        <v>270077.478583591</v>
      </c>
      <c r="C6985" s="35">
        <v>114587.3809822036</v>
      </c>
      <c r="D6985" s="35">
        <v>43936.151503330846</v>
      </c>
      <c r="E6985" s="35">
        <v>428601.01106912544</v>
      </c>
      <c r="F6985" s="38">
        <f t="shared" si="433"/>
        <v>6972</v>
      </c>
      <c r="G6985" s="50">
        <f t="shared" si="435"/>
        <v>0.69719999999993953</v>
      </c>
      <c r="H6985" s="38">
        <f t="shared" si="434"/>
        <v>0.50380231313345081</v>
      </c>
      <c r="I6985" s="38">
        <f t="shared" si="436"/>
        <v>1.2456294095242182E-4</v>
      </c>
      <c r="O6985" s="36"/>
      <c r="P6985" s="35"/>
      <c r="Q6985" s="35"/>
    </row>
    <row r="6986" spans="1:17">
      <c r="A6986" s="28">
        <v>6973</v>
      </c>
      <c r="B6986" s="35">
        <v>321123.36572947126</v>
      </c>
      <c r="C6986" s="35">
        <v>58803.339535675637</v>
      </c>
      <c r="D6986" s="35">
        <v>48693.283686672148</v>
      </c>
      <c r="E6986" s="35">
        <v>428619.98895181908</v>
      </c>
      <c r="F6986" s="38">
        <f t="shared" si="433"/>
        <v>6973</v>
      </c>
      <c r="G6986" s="50">
        <f t="shared" si="435"/>
        <v>0.69729999999993952</v>
      </c>
      <c r="H6986" s="38">
        <f t="shared" si="434"/>
        <v>0.50392689768957377</v>
      </c>
      <c r="I6986" s="38">
        <f t="shared" si="436"/>
        <v>1.2458455612296415E-4</v>
      </c>
      <c r="O6986" s="36"/>
      <c r="P6986" s="35"/>
      <c r="Q6986" s="35"/>
    </row>
    <row r="6987" spans="1:17">
      <c r="A6987" s="28">
        <v>6974</v>
      </c>
      <c r="B6987" s="35">
        <v>187456.00510950183</v>
      </c>
      <c r="C6987" s="35">
        <v>192140.14307048349</v>
      </c>
      <c r="D6987" s="35">
        <v>49124.38482676218</v>
      </c>
      <c r="E6987" s="35">
        <v>428720.53300674754</v>
      </c>
      <c r="F6987" s="38">
        <f t="shared" si="433"/>
        <v>6974</v>
      </c>
      <c r="G6987" s="50">
        <f t="shared" si="435"/>
        <v>0.69739999999993951</v>
      </c>
      <c r="H6987" s="38">
        <f t="shared" si="434"/>
        <v>0.50405150386461783</v>
      </c>
      <c r="I6987" s="38">
        <f t="shared" si="436"/>
        <v>1.2460617504406191E-4</v>
      </c>
      <c r="O6987" s="36"/>
      <c r="P6987" s="35"/>
      <c r="Q6987" s="35"/>
    </row>
    <row r="6988" spans="1:17">
      <c r="A6988" s="28">
        <v>6975</v>
      </c>
      <c r="B6988" s="35">
        <v>214428.18876958871</v>
      </c>
      <c r="C6988" s="35">
        <v>162429.26469644473</v>
      </c>
      <c r="D6988" s="35">
        <v>51911.662584417783</v>
      </c>
      <c r="E6988" s="35">
        <v>428769.11605045124</v>
      </c>
      <c r="F6988" s="38">
        <f t="shared" si="433"/>
        <v>6975</v>
      </c>
      <c r="G6988" s="50">
        <f t="shared" si="435"/>
        <v>0.6974999999999395</v>
      </c>
      <c r="H6988" s="38">
        <f t="shared" si="434"/>
        <v>0.50417613166233499</v>
      </c>
      <c r="I6988" s="38">
        <f t="shared" si="436"/>
        <v>1.2462779771715837E-4</v>
      </c>
      <c r="O6988" s="36"/>
      <c r="P6988" s="35"/>
      <c r="Q6988" s="35"/>
    </row>
    <row r="6989" spans="1:17">
      <c r="A6989" s="28">
        <v>6976</v>
      </c>
      <c r="B6989" s="35">
        <v>191343.31850341355</v>
      </c>
      <c r="C6989" s="35">
        <v>172547.44083740778</v>
      </c>
      <c r="D6989" s="35">
        <v>64914.203734603951</v>
      </c>
      <c r="E6989" s="35">
        <v>428804.96307542524</v>
      </c>
      <c r="F6989" s="38">
        <f t="shared" si="433"/>
        <v>6976</v>
      </c>
      <c r="G6989" s="50">
        <f t="shared" si="435"/>
        <v>0.69759999999993949</v>
      </c>
      <c r="H6989" s="38">
        <f t="shared" si="434"/>
        <v>0.50430078108647691</v>
      </c>
      <c r="I6989" s="38">
        <f t="shared" si="436"/>
        <v>1.2464942414192048E-4</v>
      </c>
      <c r="O6989" s="36"/>
      <c r="P6989" s="35"/>
      <c r="Q6989" s="35"/>
    </row>
    <row r="6990" spans="1:17">
      <c r="A6990" s="28">
        <v>6977</v>
      </c>
      <c r="B6990" s="35">
        <v>228810.63662583337</v>
      </c>
      <c r="C6990" s="35">
        <v>154288.21387848552</v>
      </c>
      <c r="D6990" s="35">
        <v>45773.673559827439</v>
      </c>
      <c r="E6990" s="35">
        <v>428872.52406414633</v>
      </c>
      <c r="F6990" s="38">
        <f t="shared" ref="F6990:F7053" si="437">_xlfn.RANK.EQ(E6990,$E$14:$E$10014,1)</f>
        <v>6977</v>
      </c>
      <c r="G6990" s="50">
        <f t="shared" si="435"/>
        <v>0.69769999999993948</v>
      </c>
      <c r="H6990" s="38">
        <f t="shared" si="434"/>
        <v>0.50442545214079659</v>
      </c>
      <c r="I6990" s="38">
        <f t="shared" si="436"/>
        <v>1.2467105431968051E-4</v>
      </c>
      <c r="O6990" s="36"/>
      <c r="P6990" s="35"/>
      <c r="Q6990" s="35"/>
    </row>
    <row r="6991" spans="1:17">
      <c r="A6991" s="28">
        <v>6978</v>
      </c>
      <c r="B6991" s="35">
        <v>272107.92027196684</v>
      </c>
      <c r="C6991" s="35">
        <v>99763.468988018198</v>
      </c>
      <c r="D6991" s="35">
        <v>57012.343561742338</v>
      </c>
      <c r="E6991" s="35">
        <v>428883.7328217274</v>
      </c>
      <c r="F6991" s="38">
        <f t="shared" si="437"/>
        <v>6978</v>
      </c>
      <c r="G6991" s="50">
        <f t="shared" si="435"/>
        <v>0.69779999999993947</v>
      </c>
      <c r="H6991" s="38">
        <f t="shared" ref="H6991:H7054" si="438">(EXP($I$8*G6991)-1)/(EXP($I$8)-1)</f>
        <v>0.50455014482904736</v>
      </c>
      <c r="I6991" s="38">
        <f t="shared" si="436"/>
        <v>1.2469268825077151E-4</v>
      </c>
      <c r="O6991" s="36"/>
      <c r="P6991" s="35"/>
      <c r="Q6991" s="35"/>
    </row>
    <row r="6992" spans="1:17">
      <c r="A6992" s="28">
        <v>6979</v>
      </c>
      <c r="B6992" s="35">
        <v>280615.24438569741</v>
      </c>
      <c r="C6992" s="35">
        <v>115733.31558210973</v>
      </c>
      <c r="D6992" s="35">
        <v>32545.061256534511</v>
      </c>
      <c r="E6992" s="35">
        <v>428893.62122434168</v>
      </c>
      <c r="F6992" s="38">
        <f t="shared" si="437"/>
        <v>6979</v>
      </c>
      <c r="G6992" s="50">
        <f t="shared" ref="G6992:G7055" si="439">G6991+1/10000</f>
        <v>0.69789999999993946</v>
      </c>
      <c r="H6992" s="38">
        <f t="shared" si="438"/>
        <v>0.50467485915498367</v>
      </c>
      <c r="I6992" s="38">
        <f t="shared" ref="I6992:I7055" si="440">H6992-H6991</f>
        <v>1.2471432593630372E-4</v>
      </c>
      <c r="O6992" s="36"/>
      <c r="P6992" s="35"/>
      <c r="Q6992" s="35"/>
    </row>
    <row r="6993" spans="1:17">
      <c r="A6993" s="28">
        <v>6980</v>
      </c>
      <c r="B6993" s="35">
        <v>314632.06391049025</v>
      </c>
      <c r="C6993" s="35">
        <v>72581.166073788365</v>
      </c>
      <c r="D6993" s="35">
        <v>41736.74003956154</v>
      </c>
      <c r="E6993" s="35">
        <v>428949.97002384014</v>
      </c>
      <c r="F6993" s="38">
        <f t="shared" si="437"/>
        <v>6980</v>
      </c>
      <c r="G6993" s="50">
        <f t="shared" si="439"/>
        <v>0.69799999999993945</v>
      </c>
      <c r="H6993" s="38">
        <f t="shared" si="438"/>
        <v>0.50479959512235983</v>
      </c>
      <c r="I6993" s="38">
        <f t="shared" si="440"/>
        <v>1.247359673761661E-4</v>
      </c>
      <c r="O6993" s="36"/>
      <c r="P6993" s="35"/>
      <c r="Q6993" s="35"/>
    </row>
    <row r="6994" spans="1:17">
      <c r="A6994" s="28">
        <v>6981</v>
      </c>
      <c r="B6994" s="35">
        <v>46594.573604465404</v>
      </c>
      <c r="C6994" s="35">
        <v>319473.07830175286</v>
      </c>
      <c r="D6994" s="35">
        <v>62909.887879359616</v>
      </c>
      <c r="E6994" s="35">
        <v>428977.53978557786</v>
      </c>
      <c r="F6994" s="38">
        <f t="shared" si="437"/>
        <v>6981</v>
      </c>
      <c r="G6994" s="50">
        <f t="shared" si="439"/>
        <v>0.69809999999993944</v>
      </c>
      <c r="H6994" s="38">
        <f t="shared" si="438"/>
        <v>0.50492435273493141</v>
      </c>
      <c r="I6994" s="38">
        <f t="shared" si="440"/>
        <v>1.2475761257157991E-4</v>
      </c>
      <c r="O6994" s="36"/>
      <c r="P6994" s="35"/>
      <c r="Q6994" s="35"/>
    </row>
    <row r="6995" spans="1:17">
      <c r="A6995" s="28">
        <v>6982</v>
      </c>
      <c r="B6995" s="35">
        <v>208417.91304022778</v>
      </c>
      <c r="C6995" s="35">
        <v>167558.43600572221</v>
      </c>
      <c r="D6995" s="35">
        <v>53078.104342695158</v>
      </c>
      <c r="E6995" s="35">
        <v>429054.45338864514</v>
      </c>
      <c r="F6995" s="38">
        <f t="shared" si="437"/>
        <v>6982</v>
      </c>
      <c r="G6995" s="50">
        <f t="shared" si="439"/>
        <v>0.69819999999993942</v>
      </c>
      <c r="H6995" s="38">
        <f t="shared" si="438"/>
        <v>0.5050491319964544</v>
      </c>
      <c r="I6995" s="38">
        <f t="shared" si="440"/>
        <v>1.2477926152298924E-4</v>
      </c>
      <c r="O6995" s="36"/>
      <c r="P6995" s="35"/>
      <c r="Q6995" s="35"/>
    </row>
    <row r="6996" spans="1:17">
      <c r="A6996" s="28">
        <v>6983</v>
      </c>
      <c r="B6996" s="35">
        <v>286923.4530581251</v>
      </c>
      <c r="C6996" s="35">
        <v>98908.190702385575</v>
      </c>
      <c r="D6996" s="35">
        <v>43231.91302467174</v>
      </c>
      <c r="E6996" s="35">
        <v>429063.55678518239</v>
      </c>
      <c r="F6996" s="38">
        <f t="shared" si="437"/>
        <v>6983</v>
      </c>
      <c r="G6996" s="50">
        <f t="shared" si="439"/>
        <v>0.69829999999993941</v>
      </c>
      <c r="H6996" s="38">
        <f t="shared" si="438"/>
        <v>0.50517393291068569</v>
      </c>
      <c r="I6996" s="38">
        <f t="shared" si="440"/>
        <v>1.2480091423128226E-4</v>
      </c>
      <c r="O6996" s="36"/>
      <c r="P6996" s="35"/>
      <c r="Q6996" s="35"/>
    </row>
    <row r="6997" spans="1:17">
      <c r="A6997" s="28">
        <v>6984</v>
      </c>
      <c r="B6997" s="35">
        <v>206428.34519742755</v>
      </c>
      <c r="C6997" s="35">
        <v>187479.48640901651</v>
      </c>
      <c r="D6997" s="35">
        <v>35156.464664472172</v>
      </c>
      <c r="E6997" s="35">
        <v>429064.29627091624</v>
      </c>
      <c r="F6997" s="38">
        <f t="shared" si="437"/>
        <v>6984</v>
      </c>
      <c r="G6997" s="50">
        <f t="shared" si="439"/>
        <v>0.6983999999999394</v>
      </c>
      <c r="H6997" s="38">
        <f t="shared" si="438"/>
        <v>0.50529875548138248</v>
      </c>
      <c r="I6997" s="38">
        <f t="shared" si="440"/>
        <v>1.2482257069679203E-4</v>
      </c>
      <c r="O6997" s="36"/>
      <c r="P6997" s="35"/>
      <c r="Q6997" s="35"/>
    </row>
    <row r="6998" spans="1:17">
      <c r="A6998" s="28">
        <v>6985</v>
      </c>
      <c r="B6998" s="35">
        <v>119469.56124202396</v>
      </c>
      <c r="C6998" s="35">
        <v>241620.23392453464</v>
      </c>
      <c r="D6998" s="35">
        <v>68095.294954901765</v>
      </c>
      <c r="E6998" s="35">
        <v>429185.09012146038</v>
      </c>
      <c r="F6998" s="38">
        <f t="shared" si="437"/>
        <v>6985</v>
      </c>
      <c r="G6998" s="50">
        <f t="shared" si="439"/>
        <v>0.69849999999993939</v>
      </c>
      <c r="H6998" s="38">
        <f t="shared" si="438"/>
        <v>0.50542359971230288</v>
      </c>
      <c r="I6998" s="38">
        <f t="shared" si="440"/>
        <v>1.2484423092040675E-4</v>
      </c>
      <c r="O6998" s="36"/>
      <c r="P6998" s="35"/>
      <c r="Q6998" s="35"/>
    </row>
    <row r="6999" spans="1:17">
      <c r="A6999" s="28">
        <v>6986</v>
      </c>
      <c r="B6999" s="35">
        <v>201642.81893768403</v>
      </c>
      <c r="C6999" s="35">
        <v>174325.34121827237</v>
      </c>
      <c r="D6999" s="35">
        <v>53239.097819068178</v>
      </c>
      <c r="E6999" s="35">
        <v>429207.25797502458</v>
      </c>
      <c r="F6999" s="38">
        <f t="shared" si="437"/>
        <v>6986</v>
      </c>
      <c r="G6999" s="50">
        <f t="shared" si="439"/>
        <v>0.69859999999993938</v>
      </c>
      <c r="H6999" s="38">
        <f t="shared" si="438"/>
        <v>0.50554846560720523</v>
      </c>
      <c r="I6999" s="38">
        <f t="shared" si="440"/>
        <v>1.2486589490234845E-4</v>
      </c>
      <c r="O6999" s="36"/>
      <c r="P6999" s="35"/>
      <c r="Q6999" s="35"/>
    </row>
    <row r="7000" spans="1:17">
      <c r="A7000" s="28">
        <v>6987</v>
      </c>
      <c r="B7000" s="35">
        <v>301726.76847709087</v>
      </c>
      <c r="C7000" s="35">
        <v>84292.664561909914</v>
      </c>
      <c r="D7000" s="35">
        <v>43198.747465798559</v>
      </c>
      <c r="E7000" s="35">
        <v>429218.18050479935</v>
      </c>
      <c r="F7000" s="38">
        <f t="shared" si="437"/>
        <v>6987</v>
      </c>
      <c r="G7000" s="50">
        <f t="shared" si="439"/>
        <v>0.69869999999993937</v>
      </c>
      <c r="H7000" s="38">
        <f t="shared" si="438"/>
        <v>0.50567335316984918</v>
      </c>
      <c r="I7000" s="38">
        <f t="shared" si="440"/>
        <v>1.248875626439494E-4</v>
      </c>
      <c r="O7000" s="36"/>
      <c r="P7000" s="35"/>
      <c r="Q7000" s="35"/>
    </row>
    <row r="7001" spans="1:17">
      <c r="A7001" s="28">
        <v>6988</v>
      </c>
      <c r="B7001" s="35">
        <v>333599.9348704755</v>
      </c>
      <c r="C7001" s="35">
        <v>53298.217895292721</v>
      </c>
      <c r="D7001" s="35">
        <v>42351.59987419055</v>
      </c>
      <c r="E7001" s="35">
        <v>429249.75263995875</v>
      </c>
      <c r="F7001" s="38">
        <f t="shared" si="437"/>
        <v>6988</v>
      </c>
      <c r="G7001" s="50">
        <f t="shared" si="439"/>
        <v>0.69879999999993936</v>
      </c>
      <c r="H7001" s="38">
        <f t="shared" si="438"/>
        <v>0.50579826240399473</v>
      </c>
      <c r="I7001" s="38">
        <f t="shared" si="440"/>
        <v>1.2490923414554267E-4</v>
      </c>
      <c r="O7001" s="36"/>
      <c r="P7001" s="35"/>
      <c r="Q7001" s="35"/>
    </row>
    <row r="7002" spans="1:17">
      <c r="A7002" s="28">
        <v>6989</v>
      </c>
      <c r="B7002" s="35">
        <v>250655.79197080349</v>
      </c>
      <c r="C7002" s="35">
        <v>133447.69424749794</v>
      </c>
      <c r="D7002" s="35">
        <v>45208.676144713187</v>
      </c>
      <c r="E7002" s="35">
        <v>429312.16236301465</v>
      </c>
      <c r="F7002" s="38">
        <f t="shared" si="437"/>
        <v>6989</v>
      </c>
      <c r="G7002" s="50">
        <f t="shared" si="439"/>
        <v>0.69889999999993935</v>
      </c>
      <c r="H7002" s="38">
        <f t="shared" si="438"/>
        <v>0.50592319331340219</v>
      </c>
      <c r="I7002" s="38">
        <f t="shared" si="440"/>
        <v>1.2493090940746132E-4</v>
      </c>
      <c r="O7002" s="36"/>
      <c r="P7002" s="35"/>
      <c r="Q7002" s="35"/>
    </row>
    <row r="7003" spans="1:17">
      <c r="A7003" s="28">
        <v>6990</v>
      </c>
      <c r="B7003" s="35">
        <v>162573.52671241801</v>
      </c>
      <c r="C7003" s="35">
        <v>216291.31079389618</v>
      </c>
      <c r="D7003" s="35">
        <v>50502.439771616468</v>
      </c>
      <c r="E7003" s="35">
        <v>429367.27727793064</v>
      </c>
      <c r="F7003" s="38">
        <f t="shared" si="437"/>
        <v>6990</v>
      </c>
      <c r="G7003" s="50">
        <f t="shared" si="439"/>
        <v>0.69899999999993934</v>
      </c>
      <c r="H7003" s="38">
        <f t="shared" si="438"/>
        <v>0.50604814590183289</v>
      </c>
      <c r="I7003" s="38">
        <f t="shared" si="440"/>
        <v>1.2495258843070456E-4</v>
      </c>
      <c r="O7003" s="36"/>
      <c r="P7003" s="35"/>
      <c r="Q7003" s="35"/>
    </row>
    <row r="7004" spans="1:17">
      <c r="A7004" s="28">
        <v>6991</v>
      </c>
      <c r="B7004" s="35">
        <v>201173.14221929674</v>
      </c>
      <c r="C7004" s="35">
        <v>162097.18919946547</v>
      </c>
      <c r="D7004" s="35">
        <v>66112.951782294273</v>
      </c>
      <c r="E7004" s="35">
        <v>429383.28320105647</v>
      </c>
      <c r="F7004" s="38">
        <f t="shared" si="437"/>
        <v>6991</v>
      </c>
      <c r="G7004" s="50">
        <f t="shared" si="439"/>
        <v>0.69909999999993933</v>
      </c>
      <c r="H7004" s="38">
        <f t="shared" si="438"/>
        <v>0.50617312017304905</v>
      </c>
      <c r="I7004" s="38">
        <f t="shared" si="440"/>
        <v>1.2497427121616056E-4</v>
      </c>
      <c r="O7004" s="36"/>
      <c r="P7004" s="35"/>
      <c r="Q7004" s="35"/>
    </row>
    <row r="7005" spans="1:17">
      <c r="A7005" s="28">
        <v>6992</v>
      </c>
      <c r="B7005" s="35">
        <v>208507.9143114216</v>
      </c>
      <c r="C7005" s="35">
        <v>176428.03926940807</v>
      </c>
      <c r="D7005" s="35">
        <v>44489.426754920569</v>
      </c>
      <c r="E7005" s="35">
        <v>429425.38033575023</v>
      </c>
      <c r="F7005" s="38">
        <f t="shared" si="437"/>
        <v>6992</v>
      </c>
      <c r="G7005" s="50">
        <f t="shared" si="439"/>
        <v>0.69919999999993931</v>
      </c>
      <c r="H7005" s="38">
        <f t="shared" si="438"/>
        <v>0.50629811613081299</v>
      </c>
      <c r="I7005" s="38">
        <f t="shared" si="440"/>
        <v>1.2499595776394035E-4</v>
      </c>
      <c r="O7005" s="36"/>
      <c r="P7005" s="35"/>
      <c r="Q7005" s="35"/>
    </row>
    <row r="7006" spans="1:17">
      <c r="A7006" s="28">
        <v>6993</v>
      </c>
      <c r="B7006" s="35">
        <v>237511.05837275536</v>
      </c>
      <c r="C7006" s="35">
        <v>134421.83590916515</v>
      </c>
      <c r="D7006" s="35">
        <v>57547.066244848706</v>
      </c>
      <c r="E7006" s="35">
        <v>429479.96052676922</v>
      </c>
      <c r="F7006" s="38">
        <f t="shared" si="437"/>
        <v>6993</v>
      </c>
      <c r="G7006" s="50">
        <f t="shared" si="439"/>
        <v>0.6992999999999393</v>
      </c>
      <c r="H7006" s="38">
        <f t="shared" si="438"/>
        <v>0.50642313377888803</v>
      </c>
      <c r="I7006" s="38">
        <f t="shared" si="440"/>
        <v>1.2501764807504312E-4</v>
      </c>
      <c r="O7006" s="36"/>
      <c r="P7006" s="35"/>
      <c r="Q7006" s="35"/>
    </row>
    <row r="7007" spans="1:17">
      <c r="A7007" s="28">
        <v>6994</v>
      </c>
      <c r="B7007" s="35">
        <v>206553.58713104978</v>
      </c>
      <c r="C7007" s="35">
        <v>182456.49523092335</v>
      </c>
      <c r="D7007" s="35">
        <v>40486.212905102817</v>
      </c>
      <c r="E7007" s="35">
        <v>429496.29526707594</v>
      </c>
      <c r="F7007" s="38">
        <f t="shared" si="437"/>
        <v>6994</v>
      </c>
      <c r="G7007" s="50">
        <f t="shared" si="439"/>
        <v>0.69939999999993929</v>
      </c>
      <c r="H7007" s="38">
        <f t="shared" si="438"/>
        <v>0.50654817312103795</v>
      </c>
      <c r="I7007" s="38">
        <f t="shared" si="440"/>
        <v>1.2503934214991297E-4</v>
      </c>
      <c r="O7007" s="36"/>
      <c r="P7007" s="35"/>
      <c r="Q7007" s="35"/>
    </row>
    <row r="7008" spans="1:17">
      <c r="A7008" s="28">
        <v>6995</v>
      </c>
      <c r="B7008" s="35">
        <v>261102.22063364013</v>
      </c>
      <c r="C7008" s="35">
        <v>113291.11645441462</v>
      </c>
      <c r="D7008" s="35">
        <v>55132.073058930815</v>
      </c>
      <c r="E7008" s="35">
        <v>429525.41014698555</v>
      </c>
      <c r="F7008" s="38">
        <f t="shared" si="437"/>
        <v>6995</v>
      </c>
      <c r="G7008" s="50">
        <f t="shared" si="439"/>
        <v>0.69949999999993928</v>
      </c>
      <c r="H7008" s="38">
        <f t="shared" si="438"/>
        <v>0.50667323416102727</v>
      </c>
      <c r="I7008" s="38">
        <f t="shared" si="440"/>
        <v>1.2506103998932705E-4</v>
      </c>
      <c r="O7008" s="36"/>
      <c r="P7008" s="35"/>
      <c r="Q7008" s="35"/>
    </row>
    <row r="7009" spans="1:17">
      <c r="A7009" s="28">
        <v>6996</v>
      </c>
      <c r="B7009" s="35">
        <v>236896.21908389858</v>
      </c>
      <c r="C7009" s="35">
        <v>133834.03880113925</v>
      </c>
      <c r="D7009" s="35">
        <v>58799.550654624705</v>
      </c>
      <c r="E7009" s="35">
        <v>429529.80853966251</v>
      </c>
      <c r="F7009" s="38">
        <f t="shared" si="437"/>
        <v>6996</v>
      </c>
      <c r="G7009" s="50">
        <f t="shared" si="439"/>
        <v>0.69959999999993927</v>
      </c>
      <c r="H7009" s="38">
        <f t="shared" si="438"/>
        <v>0.50679831690262134</v>
      </c>
      <c r="I7009" s="38">
        <f t="shared" si="440"/>
        <v>1.2508274159406252E-4</v>
      </c>
      <c r="O7009" s="36"/>
      <c r="P7009" s="35"/>
      <c r="Q7009" s="35"/>
    </row>
    <row r="7010" spans="1:17">
      <c r="A7010" s="28">
        <v>6997</v>
      </c>
      <c r="B7010" s="35">
        <v>286982.90764055436</v>
      </c>
      <c r="C7010" s="35">
        <v>88053.006326123723</v>
      </c>
      <c r="D7010" s="35">
        <v>54508.22509984408</v>
      </c>
      <c r="E7010" s="35">
        <v>429544.13906652218</v>
      </c>
      <c r="F7010" s="38">
        <f t="shared" si="437"/>
        <v>6997</v>
      </c>
      <c r="G7010" s="50">
        <f t="shared" si="439"/>
        <v>0.69969999999993926</v>
      </c>
      <c r="H7010" s="38">
        <f t="shared" si="438"/>
        <v>0.5069234213495859</v>
      </c>
      <c r="I7010" s="38">
        <f t="shared" si="440"/>
        <v>1.2510444696456346E-4</v>
      </c>
      <c r="O7010" s="36"/>
      <c r="P7010" s="35"/>
      <c r="Q7010" s="35"/>
    </row>
    <row r="7011" spans="1:17">
      <c r="A7011" s="28">
        <v>6998</v>
      </c>
      <c r="B7011" s="35">
        <v>208963.64922611153</v>
      </c>
      <c r="C7011" s="35">
        <v>144272.1243063696</v>
      </c>
      <c r="D7011" s="35">
        <v>76328.065909667377</v>
      </c>
      <c r="E7011" s="35">
        <v>429563.83944214857</v>
      </c>
      <c r="F7011" s="38">
        <f t="shared" si="437"/>
        <v>6998</v>
      </c>
      <c r="G7011" s="50">
        <f t="shared" si="439"/>
        <v>0.69979999999993925</v>
      </c>
      <c r="H7011" s="38">
        <f t="shared" si="438"/>
        <v>0.50704854750568751</v>
      </c>
      <c r="I7011" s="38">
        <f t="shared" si="440"/>
        <v>1.2512615610160704E-4</v>
      </c>
      <c r="O7011" s="36"/>
      <c r="P7011" s="35"/>
      <c r="Q7011" s="35"/>
    </row>
    <row r="7012" spans="1:17">
      <c r="A7012" s="28">
        <v>6999</v>
      </c>
      <c r="B7012" s="35">
        <v>273969.42873116815</v>
      </c>
      <c r="C7012" s="35">
        <v>112333.43924268251</v>
      </c>
      <c r="D7012" s="35">
        <v>43279.937925785853</v>
      </c>
      <c r="E7012" s="35">
        <v>429582.80589963653</v>
      </c>
      <c r="F7012" s="38">
        <f t="shared" si="437"/>
        <v>6999</v>
      </c>
      <c r="G7012" s="50">
        <f t="shared" si="439"/>
        <v>0.69989999999993924</v>
      </c>
      <c r="H7012" s="38">
        <f t="shared" si="438"/>
        <v>0.50717369537469303</v>
      </c>
      <c r="I7012" s="38">
        <f t="shared" si="440"/>
        <v>1.2514786900552632E-4</v>
      </c>
      <c r="O7012" s="36"/>
      <c r="P7012" s="35"/>
      <c r="Q7012" s="35"/>
    </row>
    <row r="7013" spans="1:17">
      <c r="A7013" s="28">
        <v>7000</v>
      </c>
      <c r="B7013" s="35">
        <v>326930.3147242323</v>
      </c>
      <c r="C7013" s="35">
        <v>57244.885923355629</v>
      </c>
      <c r="D7013" s="35">
        <v>45435.484747675422</v>
      </c>
      <c r="E7013" s="35">
        <v>429610.68539526337</v>
      </c>
      <c r="F7013" s="38">
        <f t="shared" si="437"/>
        <v>7000</v>
      </c>
      <c r="G7013" s="50">
        <f t="shared" si="439"/>
        <v>0.69999999999993923</v>
      </c>
      <c r="H7013" s="38">
        <f t="shared" si="438"/>
        <v>0.50729886496037058</v>
      </c>
      <c r="I7013" s="38">
        <f t="shared" si="440"/>
        <v>1.2516958567754255E-4</v>
      </c>
      <c r="O7013" s="36"/>
      <c r="P7013" s="35"/>
      <c r="Q7013" s="35"/>
    </row>
    <row r="7014" spans="1:17">
      <c r="A7014" s="28">
        <v>7001</v>
      </c>
      <c r="B7014" s="35">
        <v>286871.80327694735</v>
      </c>
      <c r="C7014" s="35">
        <v>93756.039865034603</v>
      </c>
      <c r="D7014" s="35">
        <v>49017.333446038116</v>
      </c>
      <c r="E7014" s="35">
        <v>429645.17658802011</v>
      </c>
      <c r="F7014" s="38">
        <f t="shared" si="437"/>
        <v>7001</v>
      </c>
      <c r="G7014" s="50">
        <f t="shared" si="439"/>
        <v>0.70009999999993922</v>
      </c>
      <c r="H7014" s="38">
        <f t="shared" si="438"/>
        <v>0.50742405626648857</v>
      </c>
      <c r="I7014" s="38">
        <f t="shared" si="440"/>
        <v>1.2519130611798879E-4</v>
      </c>
      <c r="O7014" s="36"/>
      <c r="P7014" s="35"/>
      <c r="Q7014" s="35"/>
    </row>
    <row r="7015" spans="1:17">
      <c r="A7015" s="28">
        <v>7002</v>
      </c>
      <c r="B7015" s="35">
        <v>272578.97543086379</v>
      </c>
      <c r="C7015" s="35">
        <v>111790.00466492455</v>
      </c>
      <c r="D7015" s="35">
        <v>45282.867035406794</v>
      </c>
      <c r="E7015" s="35">
        <v>429651.84713119519</v>
      </c>
      <c r="F7015" s="38">
        <f t="shared" si="437"/>
        <v>7002</v>
      </c>
      <c r="G7015" s="50">
        <f t="shared" si="439"/>
        <v>0.7001999999999392</v>
      </c>
      <c r="H7015" s="38">
        <f t="shared" si="438"/>
        <v>0.5075492692968161</v>
      </c>
      <c r="I7015" s="38">
        <f t="shared" si="440"/>
        <v>1.2521303032753117E-4</v>
      </c>
      <c r="O7015" s="36"/>
      <c r="P7015" s="35"/>
      <c r="Q7015" s="35"/>
    </row>
    <row r="7016" spans="1:17">
      <c r="A7016" s="28">
        <v>7003</v>
      </c>
      <c r="B7016" s="35">
        <v>204559.82540658256</v>
      </c>
      <c r="C7016" s="35">
        <v>160632.14382018545</v>
      </c>
      <c r="D7016" s="35">
        <v>64513.375475059016</v>
      </c>
      <c r="E7016" s="35">
        <v>429705.34470182704</v>
      </c>
      <c r="F7016" s="38">
        <f t="shared" si="437"/>
        <v>7003</v>
      </c>
      <c r="G7016" s="50">
        <f t="shared" si="439"/>
        <v>0.70029999999993919</v>
      </c>
      <c r="H7016" s="38">
        <f t="shared" si="438"/>
        <v>0.5076745040551226</v>
      </c>
      <c r="I7016" s="38">
        <f t="shared" si="440"/>
        <v>1.2523475830650277E-4</v>
      </c>
      <c r="O7016" s="36"/>
      <c r="P7016" s="35"/>
      <c r="Q7016" s="35"/>
    </row>
    <row r="7017" spans="1:17">
      <c r="A7017" s="28">
        <v>7004</v>
      </c>
      <c r="B7017" s="35">
        <v>316307.64497291355</v>
      </c>
      <c r="C7017" s="35">
        <v>75869.679751396936</v>
      </c>
      <c r="D7017" s="35">
        <v>37545.160724709131</v>
      </c>
      <c r="E7017" s="35">
        <v>429722.48544901959</v>
      </c>
      <c r="F7017" s="38">
        <f t="shared" si="437"/>
        <v>7004</v>
      </c>
      <c r="G7017" s="50">
        <f t="shared" si="439"/>
        <v>0.70039999999993918</v>
      </c>
      <c r="H7017" s="38">
        <f t="shared" si="438"/>
        <v>0.50779976054517895</v>
      </c>
      <c r="I7017" s="38">
        <f t="shared" si="440"/>
        <v>1.2525649005634687E-4</v>
      </c>
      <c r="O7017" s="36"/>
      <c r="P7017" s="35"/>
      <c r="Q7017" s="35"/>
    </row>
    <row r="7018" spans="1:17">
      <c r="A7018" s="28">
        <v>7005</v>
      </c>
      <c r="B7018" s="35">
        <v>301453.901137835</v>
      </c>
      <c r="C7018" s="35">
        <v>91016.055161929107</v>
      </c>
      <c r="D7018" s="35">
        <v>37278.744130145897</v>
      </c>
      <c r="E7018" s="35">
        <v>429748.70042990998</v>
      </c>
      <c r="F7018" s="38">
        <f t="shared" si="437"/>
        <v>7005</v>
      </c>
      <c r="G7018" s="50">
        <f t="shared" si="439"/>
        <v>0.70049999999993917</v>
      </c>
      <c r="H7018" s="38">
        <f t="shared" si="438"/>
        <v>0.50792503877075612</v>
      </c>
      <c r="I7018" s="38">
        <f t="shared" si="440"/>
        <v>1.252782255771745E-4</v>
      </c>
      <c r="O7018" s="36"/>
      <c r="P7018" s="35"/>
      <c r="Q7018" s="35"/>
    </row>
    <row r="7019" spans="1:17">
      <c r="A7019" s="28">
        <v>7006</v>
      </c>
      <c r="B7019" s="35">
        <v>178273.69005601387</v>
      </c>
      <c r="C7019" s="35">
        <v>207285.5008147374</v>
      </c>
      <c r="D7019" s="35">
        <v>44205.343492502871</v>
      </c>
      <c r="E7019" s="35">
        <v>429764.53436325415</v>
      </c>
      <c r="F7019" s="38">
        <f t="shared" si="437"/>
        <v>7006</v>
      </c>
      <c r="G7019" s="50">
        <f t="shared" si="439"/>
        <v>0.70059999999993916</v>
      </c>
      <c r="H7019" s="38">
        <f t="shared" si="438"/>
        <v>0.50805033873562566</v>
      </c>
      <c r="I7019" s="38">
        <f t="shared" si="440"/>
        <v>1.2529996486954076E-4</v>
      </c>
      <c r="O7019" s="36"/>
      <c r="P7019" s="35"/>
      <c r="Q7019" s="35"/>
    </row>
    <row r="7020" spans="1:17">
      <c r="A7020" s="28">
        <v>7007</v>
      </c>
      <c r="B7020" s="35">
        <v>261811.62475074205</v>
      </c>
      <c r="C7020" s="35">
        <v>119828.66344708519</v>
      </c>
      <c r="D7020" s="35">
        <v>48129.028068040381</v>
      </c>
      <c r="E7020" s="35">
        <v>429769.31626586762</v>
      </c>
      <c r="F7020" s="38">
        <f t="shared" si="437"/>
        <v>7007</v>
      </c>
      <c r="G7020" s="50">
        <f t="shared" si="439"/>
        <v>0.70069999999993915</v>
      </c>
      <c r="H7020" s="38">
        <f t="shared" si="438"/>
        <v>0.50817566044356</v>
      </c>
      <c r="I7020" s="38">
        <f t="shared" si="440"/>
        <v>1.2532170793433384E-4</v>
      </c>
      <c r="O7020" s="36"/>
      <c r="P7020" s="35"/>
      <c r="Q7020" s="35"/>
    </row>
    <row r="7021" spans="1:17">
      <c r="A7021" s="28">
        <v>7008</v>
      </c>
      <c r="B7021" s="35">
        <v>135907.64626351773</v>
      </c>
      <c r="C7021" s="35">
        <v>221532.68573049275</v>
      </c>
      <c r="D7021" s="35">
        <v>72330.451253003703</v>
      </c>
      <c r="E7021" s="35">
        <v>429770.78324701416</v>
      </c>
      <c r="F7021" s="38">
        <f t="shared" si="437"/>
        <v>7008</v>
      </c>
      <c r="G7021" s="50">
        <f t="shared" si="439"/>
        <v>0.70079999999993914</v>
      </c>
      <c r="H7021" s="38">
        <f t="shared" si="438"/>
        <v>0.50830100389833222</v>
      </c>
      <c r="I7021" s="38">
        <f t="shared" si="440"/>
        <v>1.2534345477221986E-4</v>
      </c>
      <c r="O7021" s="36"/>
      <c r="P7021" s="35"/>
      <c r="Q7021" s="35"/>
    </row>
    <row r="7022" spans="1:17">
      <c r="A7022" s="28">
        <v>7009</v>
      </c>
      <c r="B7022" s="35">
        <v>211418.4202981331</v>
      </c>
      <c r="C7022" s="35">
        <v>167827.98352832711</v>
      </c>
      <c r="D7022" s="35">
        <v>50629.164615112029</v>
      </c>
      <c r="E7022" s="35">
        <v>429875.56844157225</v>
      </c>
      <c r="F7022" s="38">
        <f t="shared" si="437"/>
        <v>7009</v>
      </c>
      <c r="G7022" s="50">
        <f t="shared" si="439"/>
        <v>0.70089999999993913</v>
      </c>
      <c r="H7022" s="38">
        <f t="shared" si="438"/>
        <v>0.50842636910371597</v>
      </c>
      <c r="I7022" s="38">
        <f t="shared" si="440"/>
        <v>1.2536520538375395E-4</v>
      </c>
      <c r="O7022" s="36"/>
      <c r="P7022" s="35"/>
      <c r="Q7022" s="35"/>
    </row>
    <row r="7023" spans="1:17">
      <c r="A7023" s="28">
        <v>7010</v>
      </c>
      <c r="B7023" s="35">
        <v>305540.34195734549</v>
      </c>
      <c r="C7023" s="35">
        <v>59464.400912245255</v>
      </c>
      <c r="D7023" s="35">
        <v>64898.261711141429</v>
      </c>
      <c r="E7023" s="35">
        <v>429903.0045807322</v>
      </c>
      <c r="F7023" s="38">
        <f t="shared" si="437"/>
        <v>7010</v>
      </c>
      <c r="G7023" s="50">
        <f t="shared" si="439"/>
        <v>0.70099999999993912</v>
      </c>
      <c r="H7023" s="38">
        <f t="shared" si="438"/>
        <v>0.50855175606348568</v>
      </c>
      <c r="I7023" s="38">
        <f t="shared" si="440"/>
        <v>1.2538695976971326E-4</v>
      </c>
      <c r="O7023" s="36"/>
      <c r="P7023" s="35"/>
      <c r="Q7023" s="35"/>
    </row>
    <row r="7024" spans="1:17">
      <c r="A7024" s="28">
        <v>7011</v>
      </c>
      <c r="B7024" s="35">
        <v>301240.13126426178</v>
      </c>
      <c r="C7024" s="35">
        <v>51691.874673455532</v>
      </c>
      <c r="D7024" s="35">
        <v>76996.295801486311</v>
      </c>
      <c r="E7024" s="35">
        <v>429928.30173920363</v>
      </c>
      <c r="F7024" s="38">
        <f t="shared" si="437"/>
        <v>7011</v>
      </c>
      <c r="G7024" s="50">
        <f t="shared" si="439"/>
        <v>0.70109999999993911</v>
      </c>
      <c r="H7024" s="38">
        <f t="shared" si="438"/>
        <v>0.50867716478141611</v>
      </c>
      <c r="I7024" s="38">
        <f t="shared" si="440"/>
        <v>1.2540871793043085E-4</v>
      </c>
      <c r="O7024" s="36"/>
      <c r="P7024" s="35"/>
      <c r="Q7024" s="35"/>
    </row>
    <row r="7025" spans="1:17">
      <c r="A7025" s="28">
        <v>7012</v>
      </c>
      <c r="B7025" s="35">
        <v>209315.42271335813</v>
      </c>
      <c r="C7025" s="35">
        <v>176213.99012733388</v>
      </c>
      <c r="D7025" s="35">
        <v>44402.786084430685</v>
      </c>
      <c r="E7025" s="35">
        <v>429932.19892512268</v>
      </c>
      <c r="F7025" s="38">
        <f t="shared" si="437"/>
        <v>7012</v>
      </c>
      <c r="G7025" s="50">
        <f t="shared" si="439"/>
        <v>0.70119999999993909</v>
      </c>
      <c r="H7025" s="38">
        <f t="shared" si="438"/>
        <v>0.50880259526128324</v>
      </c>
      <c r="I7025" s="38">
        <f t="shared" si="440"/>
        <v>1.2543047986712796E-4</v>
      </c>
      <c r="O7025" s="36"/>
      <c r="P7025" s="35"/>
      <c r="Q7025" s="35"/>
    </row>
    <row r="7026" spans="1:17">
      <c r="A7026" s="28">
        <v>7013</v>
      </c>
      <c r="B7026" s="35">
        <v>164833.16036547202</v>
      </c>
      <c r="C7026" s="35">
        <v>215851.22551647446</v>
      </c>
      <c r="D7026" s="35">
        <v>49330.208965350874</v>
      </c>
      <c r="E7026" s="35">
        <v>430014.59484729735</v>
      </c>
      <c r="F7026" s="38">
        <f t="shared" si="437"/>
        <v>7013</v>
      </c>
      <c r="G7026" s="50">
        <f t="shared" si="439"/>
        <v>0.70129999999993908</v>
      </c>
      <c r="H7026" s="38">
        <f t="shared" si="438"/>
        <v>0.50892804750686327</v>
      </c>
      <c r="I7026" s="38">
        <f t="shared" si="440"/>
        <v>1.2545224558002666E-4</v>
      </c>
      <c r="O7026" s="36"/>
      <c r="P7026" s="35"/>
      <c r="Q7026" s="35"/>
    </row>
    <row r="7027" spans="1:17">
      <c r="A7027" s="28">
        <v>7014</v>
      </c>
      <c r="B7027" s="35">
        <v>208018.52474565039</v>
      </c>
      <c r="C7027" s="35">
        <v>178397.94133650942</v>
      </c>
      <c r="D7027" s="35">
        <v>43691.669036609353</v>
      </c>
      <c r="E7027" s="35">
        <v>430108.13511876913</v>
      </c>
      <c r="F7027" s="38">
        <f t="shared" si="437"/>
        <v>7014</v>
      </c>
      <c r="G7027" s="50">
        <f t="shared" si="439"/>
        <v>0.70139999999993907</v>
      </c>
      <c r="H7027" s="38">
        <f t="shared" si="438"/>
        <v>0.50905352152193306</v>
      </c>
      <c r="I7027" s="38">
        <f t="shared" si="440"/>
        <v>1.2547401506979305E-4</v>
      </c>
      <c r="O7027" s="36"/>
      <c r="P7027" s="35"/>
      <c r="Q7027" s="35"/>
    </row>
    <row r="7028" spans="1:17">
      <c r="A7028" s="28">
        <v>7015</v>
      </c>
      <c r="B7028" s="35">
        <v>263845.87105408637</v>
      </c>
      <c r="C7028" s="35">
        <v>123399.88069508372</v>
      </c>
      <c r="D7028" s="35">
        <v>42862.96408140783</v>
      </c>
      <c r="E7028" s="35">
        <v>430108.71583057789</v>
      </c>
      <c r="F7028" s="38">
        <f t="shared" si="437"/>
        <v>7015</v>
      </c>
      <c r="G7028" s="50">
        <f t="shared" si="439"/>
        <v>0.70149999999993906</v>
      </c>
      <c r="H7028" s="38">
        <f t="shared" si="438"/>
        <v>0.50917901731027015</v>
      </c>
      <c r="I7028" s="38">
        <f t="shared" si="440"/>
        <v>1.2549578833709329E-4</v>
      </c>
      <c r="O7028" s="36"/>
      <c r="P7028" s="35"/>
      <c r="Q7028" s="35"/>
    </row>
    <row r="7029" spans="1:17">
      <c r="A7029" s="28">
        <v>7016</v>
      </c>
      <c r="B7029" s="35">
        <v>303117.3228917417</v>
      </c>
      <c r="C7029" s="35">
        <v>61710.633858800764</v>
      </c>
      <c r="D7029" s="35">
        <v>65358.990054715046</v>
      </c>
      <c r="E7029" s="35">
        <v>430186.94680525747</v>
      </c>
      <c r="F7029" s="38">
        <f t="shared" si="437"/>
        <v>7016</v>
      </c>
      <c r="G7029" s="50">
        <f t="shared" si="439"/>
        <v>0.70159999999993905</v>
      </c>
      <c r="H7029" s="38">
        <f t="shared" si="438"/>
        <v>0.50930453487565308</v>
      </c>
      <c r="I7029" s="38">
        <f t="shared" si="440"/>
        <v>1.2551756538292658E-4</v>
      </c>
      <c r="O7029" s="36"/>
      <c r="P7029" s="35"/>
      <c r="Q7029" s="35"/>
    </row>
    <row r="7030" spans="1:17">
      <c r="A7030" s="28">
        <v>7017</v>
      </c>
      <c r="B7030" s="35">
        <v>159266.56818383455</v>
      </c>
      <c r="C7030" s="35">
        <v>190540.68222734483</v>
      </c>
      <c r="D7030" s="35">
        <v>80396.964223187068</v>
      </c>
      <c r="E7030" s="35">
        <v>430204.21463436645</v>
      </c>
      <c r="F7030" s="38">
        <f t="shared" si="437"/>
        <v>7017</v>
      </c>
      <c r="G7030" s="50">
        <f t="shared" si="439"/>
        <v>0.70169999999993904</v>
      </c>
      <c r="H7030" s="38">
        <f t="shared" si="438"/>
        <v>0.50943007422186071</v>
      </c>
      <c r="I7030" s="38">
        <f t="shared" si="440"/>
        <v>1.2553934620762597E-4</v>
      </c>
      <c r="O7030" s="36"/>
      <c r="P7030" s="35"/>
      <c r="Q7030" s="35"/>
    </row>
    <row r="7031" spans="1:17">
      <c r="A7031" s="28">
        <v>7018</v>
      </c>
      <c r="B7031" s="35">
        <v>285822.55713953899</v>
      </c>
      <c r="C7031" s="35">
        <v>111289.8194394219</v>
      </c>
      <c r="D7031" s="35">
        <v>33098.966713642134</v>
      </c>
      <c r="E7031" s="35">
        <v>430211.34329260304</v>
      </c>
      <c r="F7031" s="38">
        <f t="shared" si="437"/>
        <v>7018</v>
      </c>
      <c r="G7031" s="50">
        <f t="shared" si="439"/>
        <v>0.70179999999993903</v>
      </c>
      <c r="H7031" s="38">
        <f t="shared" si="438"/>
        <v>0.50955563535267256</v>
      </c>
      <c r="I7031" s="38">
        <f t="shared" si="440"/>
        <v>1.255611308118576E-4</v>
      </c>
      <c r="O7031" s="36"/>
      <c r="P7031" s="35"/>
      <c r="Q7031" s="35"/>
    </row>
    <row r="7032" spans="1:17">
      <c r="A7032" s="28">
        <v>7019</v>
      </c>
      <c r="B7032" s="35">
        <v>270382.96493376564</v>
      </c>
      <c r="C7032" s="35">
        <v>86659.805879766587</v>
      </c>
      <c r="D7032" s="35">
        <v>73206.816924201179</v>
      </c>
      <c r="E7032" s="35">
        <v>430249.58773773338</v>
      </c>
      <c r="F7032" s="38">
        <f t="shared" si="437"/>
        <v>7019</v>
      </c>
      <c r="G7032" s="50">
        <f t="shared" si="439"/>
        <v>0.70189999999993902</v>
      </c>
      <c r="H7032" s="38">
        <f t="shared" si="438"/>
        <v>0.50968121827186885</v>
      </c>
      <c r="I7032" s="38">
        <f t="shared" si="440"/>
        <v>1.2558291919628761E-4</v>
      </c>
      <c r="O7032" s="36"/>
      <c r="P7032" s="35"/>
      <c r="Q7032" s="35"/>
    </row>
    <row r="7033" spans="1:17">
      <c r="A7033" s="28">
        <v>7020</v>
      </c>
      <c r="B7033" s="35">
        <v>190227.52631174022</v>
      </c>
      <c r="C7033" s="35">
        <v>184037.84378392083</v>
      </c>
      <c r="D7033" s="35">
        <v>56000.078401146362</v>
      </c>
      <c r="E7033" s="35">
        <v>430265.44849680737</v>
      </c>
      <c r="F7033" s="38">
        <f t="shared" si="437"/>
        <v>7020</v>
      </c>
      <c r="G7033" s="50">
        <f t="shared" si="439"/>
        <v>0.70199999999993901</v>
      </c>
      <c r="H7033" s="38">
        <f t="shared" si="438"/>
        <v>0.50980682298323032</v>
      </c>
      <c r="I7033" s="38">
        <f t="shared" si="440"/>
        <v>1.2560471136147111E-4</v>
      </c>
      <c r="O7033" s="36"/>
      <c r="P7033" s="35"/>
      <c r="Q7033" s="35"/>
    </row>
    <row r="7034" spans="1:17">
      <c r="A7034" s="28">
        <v>7021</v>
      </c>
      <c r="B7034" s="35">
        <v>309538.36333002255</v>
      </c>
      <c r="C7034" s="35">
        <v>70992.581456892134</v>
      </c>
      <c r="D7034" s="35">
        <v>49749.566650210458</v>
      </c>
      <c r="E7034" s="35">
        <v>430280.51143712515</v>
      </c>
      <c r="F7034" s="38">
        <f t="shared" si="437"/>
        <v>7021</v>
      </c>
      <c r="G7034" s="50">
        <f t="shared" si="439"/>
        <v>0.702099999999939</v>
      </c>
      <c r="H7034" s="38">
        <f t="shared" si="438"/>
        <v>0.50993244949053884</v>
      </c>
      <c r="I7034" s="38">
        <f t="shared" si="440"/>
        <v>1.2562650730851832E-4</v>
      </c>
      <c r="O7034" s="36"/>
      <c r="P7034" s="35"/>
      <c r="Q7034" s="35"/>
    </row>
    <row r="7035" spans="1:17">
      <c r="A7035" s="28">
        <v>7022</v>
      </c>
      <c r="B7035" s="35">
        <v>366144.98342228448</v>
      </c>
      <c r="C7035" s="35">
        <v>4089.8144386686508</v>
      </c>
      <c r="D7035" s="35">
        <v>60111.774526125191</v>
      </c>
      <c r="E7035" s="35">
        <v>430346.57238707831</v>
      </c>
      <c r="F7035" s="38">
        <f t="shared" si="437"/>
        <v>7022</v>
      </c>
      <c r="G7035" s="50">
        <f t="shared" si="439"/>
        <v>0.70219999999993898</v>
      </c>
      <c r="H7035" s="38">
        <f t="shared" si="438"/>
        <v>0.51005809779757649</v>
      </c>
      <c r="I7035" s="38">
        <f t="shared" si="440"/>
        <v>1.2564830703765129E-4</v>
      </c>
      <c r="O7035" s="36"/>
      <c r="P7035" s="35"/>
      <c r="Q7035" s="35"/>
    </row>
    <row r="7036" spans="1:17">
      <c r="A7036" s="28">
        <v>7023</v>
      </c>
      <c r="B7036" s="35">
        <v>206903.03414253757</v>
      </c>
      <c r="C7036" s="35">
        <v>177294.06251912229</v>
      </c>
      <c r="D7036" s="35">
        <v>46329.756043783447</v>
      </c>
      <c r="E7036" s="35">
        <v>430526.85270544334</v>
      </c>
      <c r="F7036" s="38">
        <f t="shared" si="437"/>
        <v>7023</v>
      </c>
      <c r="G7036" s="50">
        <f t="shared" si="439"/>
        <v>0.70229999999993897</v>
      </c>
      <c r="H7036" s="38">
        <f t="shared" si="438"/>
        <v>0.51018376790812614</v>
      </c>
      <c r="I7036" s="38">
        <f t="shared" si="440"/>
        <v>1.2567011054964716E-4</v>
      </c>
      <c r="O7036" s="36"/>
      <c r="P7036" s="35"/>
      <c r="Q7036" s="35"/>
    </row>
    <row r="7037" spans="1:17">
      <c r="A7037" s="28">
        <v>7024</v>
      </c>
      <c r="B7037" s="35">
        <v>270562.37994199595</v>
      </c>
      <c r="C7037" s="35">
        <v>91349.013753788444</v>
      </c>
      <c r="D7037" s="35">
        <v>68616.853354673702</v>
      </c>
      <c r="E7037" s="35">
        <v>430528.2470504581</v>
      </c>
      <c r="F7037" s="38">
        <f t="shared" si="437"/>
        <v>7024</v>
      </c>
      <c r="G7037" s="50">
        <f t="shared" si="439"/>
        <v>0.70239999999993896</v>
      </c>
      <c r="H7037" s="38">
        <f t="shared" si="438"/>
        <v>0.5103094598259712</v>
      </c>
      <c r="I7037" s="38">
        <f t="shared" si="440"/>
        <v>1.2569191784506106E-4</v>
      </c>
      <c r="O7037" s="36"/>
      <c r="P7037" s="35"/>
      <c r="Q7037" s="35"/>
    </row>
    <row r="7038" spans="1:17">
      <c r="A7038" s="28">
        <v>7025</v>
      </c>
      <c r="B7038" s="35">
        <v>197058.18979522568</v>
      </c>
      <c r="C7038" s="35">
        <v>181912.12035870121</v>
      </c>
      <c r="D7038" s="35">
        <v>51606.371049122354</v>
      </c>
      <c r="E7038" s="35">
        <v>430576.68120304926</v>
      </c>
      <c r="F7038" s="38">
        <f t="shared" si="437"/>
        <v>7025</v>
      </c>
      <c r="G7038" s="50">
        <f t="shared" si="439"/>
        <v>0.70249999999993895</v>
      </c>
      <c r="H7038" s="38">
        <f t="shared" si="438"/>
        <v>0.51043517355489609</v>
      </c>
      <c r="I7038" s="38">
        <f t="shared" si="440"/>
        <v>1.2571372892489219E-4</v>
      </c>
      <c r="O7038" s="36"/>
      <c r="P7038" s="35"/>
      <c r="Q7038" s="35"/>
    </row>
    <row r="7039" spans="1:17">
      <c r="A7039" s="28">
        <v>7026</v>
      </c>
      <c r="B7039" s="35">
        <v>241474.32246621017</v>
      </c>
      <c r="C7039" s="35">
        <v>138525.81466149786</v>
      </c>
      <c r="D7039" s="35">
        <v>50654.175647364886</v>
      </c>
      <c r="E7039" s="35">
        <v>430654.31277507293</v>
      </c>
      <c r="F7039" s="38">
        <f t="shared" si="437"/>
        <v>7026</v>
      </c>
      <c r="G7039" s="50">
        <f t="shared" si="439"/>
        <v>0.70259999999993894</v>
      </c>
      <c r="H7039" s="38">
        <f t="shared" si="438"/>
        <v>0.51056090909868534</v>
      </c>
      <c r="I7039" s="38">
        <f t="shared" si="440"/>
        <v>1.2573554378925156E-4</v>
      </c>
      <c r="O7039" s="36"/>
      <c r="P7039" s="35"/>
      <c r="Q7039" s="35"/>
    </row>
    <row r="7040" spans="1:17">
      <c r="A7040" s="28">
        <v>7027</v>
      </c>
      <c r="B7040" s="35">
        <v>200240.33047619459</v>
      </c>
      <c r="C7040" s="35">
        <v>180534.66290253183</v>
      </c>
      <c r="D7040" s="35">
        <v>49882.685603649297</v>
      </c>
      <c r="E7040" s="35">
        <v>430657.67898237571</v>
      </c>
      <c r="F7040" s="38">
        <f t="shared" si="437"/>
        <v>7027</v>
      </c>
      <c r="G7040" s="50">
        <f t="shared" si="439"/>
        <v>0.70269999999993893</v>
      </c>
      <c r="H7040" s="38">
        <f t="shared" si="438"/>
        <v>0.51068666646112482</v>
      </c>
      <c r="I7040" s="38">
        <f t="shared" si="440"/>
        <v>1.2575736243947144E-4</v>
      </c>
      <c r="O7040" s="36"/>
      <c r="P7040" s="35"/>
      <c r="Q7040" s="35"/>
    </row>
    <row r="7041" spans="1:17">
      <c r="A7041" s="28">
        <v>7028</v>
      </c>
      <c r="B7041" s="35">
        <v>288982.4868247789</v>
      </c>
      <c r="C7041" s="35">
        <v>92923.887309011814</v>
      </c>
      <c r="D7041" s="35">
        <v>48827.80648531497</v>
      </c>
      <c r="E7041" s="35">
        <v>430734.1806191057</v>
      </c>
      <c r="F7041" s="38">
        <f t="shared" si="437"/>
        <v>7028</v>
      </c>
      <c r="G7041" s="50">
        <f t="shared" si="439"/>
        <v>0.70279999999993892</v>
      </c>
      <c r="H7041" s="38">
        <f t="shared" si="438"/>
        <v>0.51081244564600015</v>
      </c>
      <c r="I7041" s="38">
        <f t="shared" si="440"/>
        <v>1.257791848753298E-4</v>
      </c>
      <c r="O7041" s="36"/>
      <c r="P7041" s="35"/>
      <c r="Q7041" s="35"/>
    </row>
    <row r="7042" spans="1:17">
      <c r="A7042" s="28">
        <v>7029</v>
      </c>
      <c r="B7042" s="35">
        <v>343672.8173689259</v>
      </c>
      <c r="C7042" s="35">
        <v>49406.096491389646</v>
      </c>
      <c r="D7042" s="35">
        <v>37692.854617362347</v>
      </c>
      <c r="E7042" s="35">
        <v>430771.76847767795</v>
      </c>
      <c r="F7042" s="38">
        <f t="shared" si="437"/>
        <v>7029</v>
      </c>
      <c r="G7042" s="50">
        <f t="shared" si="439"/>
        <v>0.70289999999993891</v>
      </c>
      <c r="H7042" s="38">
        <f t="shared" si="438"/>
        <v>0.51093824665709864</v>
      </c>
      <c r="I7042" s="38">
        <f t="shared" si="440"/>
        <v>1.2580101109849195E-4</v>
      </c>
      <c r="O7042" s="36"/>
      <c r="P7042" s="35"/>
      <c r="Q7042" s="35"/>
    </row>
    <row r="7043" spans="1:17">
      <c r="A7043" s="28">
        <v>7030</v>
      </c>
      <c r="B7043" s="35">
        <v>291123.35359959223</v>
      </c>
      <c r="C7043" s="35">
        <v>72935.790726926964</v>
      </c>
      <c r="D7043" s="35">
        <v>66771.521224336131</v>
      </c>
      <c r="E7043" s="35">
        <v>430830.66555085534</v>
      </c>
      <c r="F7043" s="38">
        <f t="shared" si="437"/>
        <v>7030</v>
      </c>
      <c r="G7043" s="50">
        <f t="shared" si="439"/>
        <v>0.7029999999999389</v>
      </c>
      <c r="H7043" s="38">
        <f t="shared" si="438"/>
        <v>0.5110640694982076</v>
      </c>
      <c r="I7043" s="38">
        <f t="shared" si="440"/>
        <v>1.2582284110895792E-4</v>
      </c>
      <c r="O7043" s="36"/>
      <c r="P7043" s="35"/>
      <c r="Q7043" s="35"/>
    </row>
    <row r="7044" spans="1:17">
      <c r="A7044" s="28">
        <v>7031</v>
      </c>
      <c r="B7044" s="35">
        <v>292624.5531552324</v>
      </c>
      <c r="C7044" s="35">
        <v>68129.880990305959</v>
      </c>
      <c r="D7044" s="35">
        <v>70081.88284727979</v>
      </c>
      <c r="E7044" s="35">
        <v>430836.31699281815</v>
      </c>
      <c r="F7044" s="38">
        <f t="shared" si="437"/>
        <v>7031</v>
      </c>
      <c r="G7044" s="50">
        <f t="shared" si="439"/>
        <v>0.70309999999993888</v>
      </c>
      <c r="H7044" s="38">
        <f t="shared" si="438"/>
        <v>0.5111899141731151</v>
      </c>
      <c r="I7044" s="38">
        <f t="shared" si="440"/>
        <v>1.2584467490750484E-4</v>
      </c>
      <c r="O7044" s="36"/>
      <c r="P7044" s="35"/>
      <c r="Q7044" s="35"/>
    </row>
    <row r="7045" spans="1:17">
      <c r="A7045" s="28">
        <v>7032</v>
      </c>
      <c r="B7045" s="35">
        <v>285069.30594928871</v>
      </c>
      <c r="C7045" s="35">
        <v>102616.70157302794</v>
      </c>
      <c r="D7045" s="35">
        <v>43164.343805113152</v>
      </c>
      <c r="E7045" s="35">
        <v>430850.35132742982</v>
      </c>
      <c r="F7045" s="38">
        <f t="shared" si="437"/>
        <v>7032</v>
      </c>
      <c r="G7045" s="50">
        <f t="shared" si="439"/>
        <v>0.70319999999993887</v>
      </c>
      <c r="H7045" s="38">
        <f t="shared" si="438"/>
        <v>0.51131578068560979</v>
      </c>
      <c r="I7045" s="38">
        <f t="shared" si="440"/>
        <v>1.2586651249468783E-4</v>
      </c>
      <c r="O7045" s="36"/>
      <c r="P7045" s="35"/>
      <c r="Q7045" s="35"/>
    </row>
    <row r="7046" spans="1:17">
      <c r="A7046" s="28">
        <v>7033</v>
      </c>
      <c r="B7046" s="35">
        <v>199128.74993438908</v>
      </c>
      <c r="C7046" s="35">
        <v>190794.77371917496</v>
      </c>
      <c r="D7046" s="35">
        <v>40981.170340691177</v>
      </c>
      <c r="E7046" s="35">
        <v>430904.69399425521</v>
      </c>
      <c r="F7046" s="38">
        <f t="shared" si="437"/>
        <v>7033</v>
      </c>
      <c r="G7046" s="50">
        <f t="shared" si="439"/>
        <v>0.70329999999993886</v>
      </c>
      <c r="H7046" s="38">
        <f t="shared" si="438"/>
        <v>0.51144166903948141</v>
      </c>
      <c r="I7046" s="38">
        <f t="shared" si="440"/>
        <v>1.2588835387161712E-4</v>
      </c>
      <c r="O7046" s="36"/>
      <c r="P7046" s="35"/>
      <c r="Q7046" s="35"/>
    </row>
    <row r="7047" spans="1:17">
      <c r="A7047" s="28">
        <v>7034</v>
      </c>
      <c r="B7047" s="35">
        <v>310002.14229916222</v>
      </c>
      <c r="C7047" s="35">
        <v>70220.48788414165</v>
      </c>
      <c r="D7047" s="35">
        <v>50778.65319719899</v>
      </c>
      <c r="E7047" s="35">
        <v>431001.28338050283</v>
      </c>
      <c r="F7047" s="38">
        <f t="shared" si="437"/>
        <v>7034</v>
      </c>
      <c r="G7047" s="50">
        <f t="shared" si="439"/>
        <v>0.70339999999993885</v>
      </c>
      <c r="H7047" s="38">
        <f t="shared" si="438"/>
        <v>0.51156757923851981</v>
      </c>
      <c r="I7047" s="38">
        <f t="shared" si="440"/>
        <v>1.2591019903840373E-4</v>
      </c>
      <c r="O7047" s="36"/>
      <c r="P7047" s="35"/>
      <c r="Q7047" s="35"/>
    </row>
    <row r="7048" spans="1:17">
      <c r="A7048" s="28">
        <v>7035</v>
      </c>
      <c r="B7048" s="35">
        <v>294880.96064113791</v>
      </c>
      <c r="C7048" s="35">
        <v>79237.315001412469</v>
      </c>
      <c r="D7048" s="35">
        <v>56888.956261148749</v>
      </c>
      <c r="E7048" s="35">
        <v>431007.23190369911</v>
      </c>
      <c r="F7048" s="38">
        <f t="shared" si="437"/>
        <v>7035</v>
      </c>
      <c r="G7048" s="50">
        <f t="shared" si="439"/>
        <v>0.70349999999993884</v>
      </c>
      <c r="H7048" s="38">
        <f t="shared" si="438"/>
        <v>0.51169351128651597</v>
      </c>
      <c r="I7048" s="38">
        <f t="shared" si="440"/>
        <v>1.2593204799615787E-4</v>
      </c>
      <c r="O7048" s="36"/>
      <c r="P7048" s="35"/>
      <c r="Q7048" s="35"/>
    </row>
    <row r="7049" spans="1:17">
      <c r="A7049" s="28">
        <v>7036</v>
      </c>
      <c r="B7049" s="35">
        <v>349822.48672586918</v>
      </c>
      <c r="C7049" s="35">
        <v>25376.117034244355</v>
      </c>
      <c r="D7049" s="35">
        <v>55816.297411474006</v>
      </c>
      <c r="E7049" s="35">
        <v>431014.90117158752</v>
      </c>
      <c r="F7049" s="38">
        <f t="shared" si="437"/>
        <v>7036</v>
      </c>
      <c r="G7049" s="50">
        <f t="shared" si="439"/>
        <v>0.70359999999993883</v>
      </c>
      <c r="H7049" s="38">
        <f t="shared" si="438"/>
        <v>0.51181946518726085</v>
      </c>
      <c r="I7049" s="38">
        <f t="shared" si="440"/>
        <v>1.2595390074487955E-4</v>
      </c>
      <c r="O7049" s="36"/>
      <c r="P7049" s="35"/>
      <c r="Q7049" s="35"/>
    </row>
    <row r="7050" spans="1:17">
      <c r="A7050" s="28">
        <v>7037</v>
      </c>
      <c r="B7050" s="35">
        <v>194287.4863075288</v>
      </c>
      <c r="C7050" s="35">
        <v>172562.71904586849</v>
      </c>
      <c r="D7050" s="35">
        <v>64193.477143114877</v>
      </c>
      <c r="E7050" s="35">
        <v>431043.68249651219</v>
      </c>
      <c r="F7050" s="38">
        <f t="shared" si="437"/>
        <v>7037</v>
      </c>
      <c r="G7050" s="50">
        <f t="shared" si="439"/>
        <v>0.70369999999993882</v>
      </c>
      <c r="H7050" s="38">
        <f t="shared" si="438"/>
        <v>0.51194544094454708</v>
      </c>
      <c r="I7050" s="38">
        <f t="shared" si="440"/>
        <v>1.2597575728623411E-4</v>
      </c>
      <c r="O7050" s="36"/>
      <c r="P7050" s="35"/>
      <c r="Q7050" s="35"/>
    </row>
    <row r="7051" spans="1:17">
      <c r="A7051" s="28">
        <v>7038</v>
      </c>
      <c r="B7051" s="35">
        <v>256014.03620006208</v>
      </c>
      <c r="C7051" s="35">
        <v>127152.8009083385</v>
      </c>
      <c r="D7051" s="35">
        <v>47927.51115449272</v>
      </c>
      <c r="E7051" s="35">
        <v>431094.34826289333</v>
      </c>
      <c r="F7051" s="38">
        <f t="shared" si="437"/>
        <v>7038</v>
      </c>
      <c r="G7051" s="50">
        <f t="shared" si="439"/>
        <v>0.70379999999993881</v>
      </c>
      <c r="H7051" s="38">
        <f t="shared" si="438"/>
        <v>0.51207143856216697</v>
      </c>
      <c r="I7051" s="38">
        <f t="shared" si="440"/>
        <v>1.2599761761988848E-4</v>
      </c>
      <c r="O7051" s="36"/>
      <c r="P7051" s="35"/>
      <c r="Q7051" s="35"/>
    </row>
    <row r="7052" spans="1:17">
      <c r="A7052" s="28">
        <v>7039</v>
      </c>
      <c r="B7052" s="35">
        <v>277777.2979045338</v>
      </c>
      <c r="C7052" s="35">
        <v>105372.35191688121</v>
      </c>
      <c r="D7052" s="35">
        <v>48001.351395756967</v>
      </c>
      <c r="E7052" s="35">
        <v>431151.00121717202</v>
      </c>
      <c r="F7052" s="38">
        <f t="shared" si="437"/>
        <v>7039</v>
      </c>
      <c r="G7052" s="50">
        <f t="shared" si="439"/>
        <v>0.7038999999999388</v>
      </c>
      <c r="H7052" s="38">
        <f t="shared" si="438"/>
        <v>0.51219745804391414</v>
      </c>
      <c r="I7052" s="38">
        <f t="shared" si="440"/>
        <v>1.2601948174717492E-4</v>
      </c>
      <c r="O7052" s="36"/>
      <c r="P7052" s="35"/>
      <c r="Q7052" s="35"/>
    </row>
    <row r="7053" spans="1:17">
      <c r="A7053" s="28">
        <v>7040</v>
      </c>
      <c r="B7053" s="35">
        <v>199653.97035574159</v>
      </c>
      <c r="C7053" s="35">
        <v>181804.479749786</v>
      </c>
      <c r="D7053" s="35">
        <v>49703.658234184695</v>
      </c>
      <c r="E7053" s="35">
        <v>431162.10833971226</v>
      </c>
      <c r="F7053" s="38">
        <f t="shared" si="437"/>
        <v>7040</v>
      </c>
      <c r="G7053" s="50">
        <f t="shared" si="439"/>
        <v>0.70399999999993879</v>
      </c>
      <c r="H7053" s="38">
        <f t="shared" si="438"/>
        <v>0.51232349939358235</v>
      </c>
      <c r="I7053" s="38">
        <f t="shared" si="440"/>
        <v>1.2604134966820446E-4</v>
      </c>
      <c r="O7053" s="36"/>
      <c r="P7053" s="35"/>
      <c r="Q7053" s="35"/>
    </row>
    <row r="7054" spans="1:17">
      <c r="A7054" s="28">
        <v>7041</v>
      </c>
      <c r="B7054" s="35">
        <v>134340.71255197335</v>
      </c>
      <c r="C7054" s="35">
        <v>230354.20818919261</v>
      </c>
      <c r="D7054" s="35">
        <v>66478.677693707941</v>
      </c>
      <c r="E7054" s="35">
        <v>431173.59843487391</v>
      </c>
      <c r="F7054" s="38">
        <f t="shared" ref="F7054:F7117" si="441">_xlfn.RANK.EQ(E7054,$E$14:$E$10014,1)</f>
        <v>7041</v>
      </c>
      <c r="G7054" s="50">
        <f t="shared" si="439"/>
        <v>0.70409999999993877</v>
      </c>
      <c r="H7054" s="38">
        <f t="shared" si="438"/>
        <v>0.51244956261496677</v>
      </c>
      <c r="I7054" s="38">
        <f t="shared" si="440"/>
        <v>1.2606322138442039E-4</v>
      </c>
      <c r="O7054" s="36"/>
      <c r="P7054" s="35"/>
      <c r="Q7054" s="35"/>
    </row>
    <row r="7055" spans="1:17">
      <c r="A7055" s="28">
        <v>7042</v>
      </c>
      <c r="B7055" s="35">
        <v>317612.69799952488</v>
      </c>
      <c r="C7055" s="35">
        <v>64751.58348873943</v>
      </c>
      <c r="D7055" s="35">
        <v>48842.278197773179</v>
      </c>
      <c r="E7055" s="35">
        <v>431206.55968603748</v>
      </c>
      <c r="F7055" s="38">
        <f t="shared" si="441"/>
        <v>7042</v>
      </c>
      <c r="G7055" s="50">
        <f t="shared" si="439"/>
        <v>0.70419999999993876</v>
      </c>
      <c r="H7055" s="38">
        <f t="shared" ref="H7055:H7118" si="442">(EXP($I$8*G7055)-1)/(EXP($I$8)-1)</f>
        <v>0.51257564771186237</v>
      </c>
      <c r="I7055" s="38">
        <f t="shared" si="440"/>
        <v>1.2608509689560066E-4</v>
      </c>
      <c r="O7055" s="36"/>
      <c r="P7055" s="35"/>
      <c r="Q7055" s="35"/>
    </row>
    <row r="7056" spans="1:17">
      <c r="A7056" s="28">
        <v>7043</v>
      </c>
      <c r="B7056" s="35">
        <v>223866.7629533881</v>
      </c>
      <c r="C7056" s="35">
        <v>154814.19268408546</v>
      </c>
      <c r="D7056" s="35">
        <v>52549.1235981879</v>
      </c>
      <c r="E7056" s="35">
        <v>431230.07923566143</v>
      </c>
      <c r="F7056" s="38">
        <f t="shared" si="441"/>
        <v>7043</v>
      </c>
      <c r="G7056" s="50">
        <f t="shared" ref="G7056:G7119" si="443">G7055+1/10000</f>
        <v>0.70429999999993875</v>
      </c>
      <c r="H7056" s="38">
        <f t="shared" si="442"/>
        <v>0.51270175468806523</v>
      </c>
      <c r="I7056" s="38">
        <f t="shared" ref="I7056:I7119" si="444">H7056-H7055</f>
        <v>1.2610697620285549E-4</v>
      </c>
      <c r="O7056" s="36"/>
      <c r="P7056" s="35"/>
      <c r="Q7056" s="35"/>
    </row>
    <row r="7057" spans="1:17">
      <c r="A7057" s="28">
        <v>7044</v>
      </c>
      <c r="B7057" s="35">
        <v>301287.76257452019</v>
      </c>
      <c r="C7057" s="35">
        <v>81239.699847923999</v>
      </c>
      <c r="D7057" s="35">
        <v>48719.713099796689</v>
      </c>
      <c r="E7057" s="35">
        <v>431247.17552224087</v>
      </c>
      <c r="F7057" s="38">
        <f t="shared" si="441"/>
        <v>7044</v>
      </c>
      <c r="G7057" s="50">
        <f t="shared" si="443"/>
        <v>0.70439999999993874</v>
      </c>
      <c r="H7057" s="38">
        <f t="shared" si="442"/>
        <v>0.51282788354737208</v>
      </c>
      <c r="I7057" s="38">
        <f t="shared" si="444"/>
        <v>1.2612885930685103E-4</v>
      </c>
      <c r="O7057" s="36"/>
      <c r="P7057" s="35"/>
      <c r="Q7057" s="35"/>
    </row>
    <row r="7058" spans="1:17">
      <c r="A7058" s="28">
        <v>7045</v>
      </c>
      <c r="B7058" s="35">
        <v>125979.87470328211</v>
      </c>
      <c r="C7058" s="35">
        <v>227138.93669633009</v>
      </c>
      <c r="D7058" s="35">
        <v>78169.458860706174</v>
      </c>
      <c r="E7058" s="35">
        <v>431288.27026031842</v>
      </c>
      <c r="F7058" s="38">
        <f t="shared" si="441"/>
        <v>7045</v>
      </c>
      <c r="G7058" s="50">
        <f t="shared" si="443"/>
        <v>0.70449999999993873</v>
      </c>
      <c r="H7058" s="38">
        <f t="shared" si="442"/>
        <v>0.51295403429358011</v>
      </c>
      <c r="I7058" s="38">
        <f t="shared" si="444"/>
        <v>1.2615074620803135E-4</v>
      </c>
      <c r="O7058" s="36"/>
      <c r="P7058" s="35"/>
      <c r="Q7058" s="35"/>
    </row>
    <row r="7059" spans="1:17">
      <c r="A7059" s="28">
        <v>7046</v>
      </c>
      <c r="B7059" s="35">
        <v>227274.20066595011</v>
      </c>
      <c r="C7059" s="35">
        <v>154056.05911499445</v>
      </c>
      <c r="D7059" s="35">
        <v>50001.642395442999</v>
      </c>
      <c r="E7059" s="35">
        <v>431331.90217638755</v>
      </c>
      <c r="F7059" s="38">
        <f t="shared" si="441"/>
        <v>7046</v>
      </c>
      <c r="G7059" s="50">
        <f t="shared" si="443"/>
        <v>0.70459999999993872</v>
      </c>
      <c r="H7059" s="38">
        <f t="shared" si="442"/>
        <v>0.51308020693048761</v>
      </c>
      <c r="I7059" s="38">
        <f t="shared" si="444"/>
        <v>1.2617263690750669E-4</v>
      </c>
      <c r="O7059" s="36"/>
      <c r="P7059" s="35"/>
      <c r="Q7059" s="35"/>
    </row>
    <row r="7060" spans="1:17">
      <c r="A7060" s="28">
        <v>7047</v>
      </c>
      <c r="B7060" s="35">
        <v>195413.9481224959</v>
      </c>
      <c r="C7060" s="35">
        <v>182029.43043852216</v>
      </c>
      <c r="D7060" s="35">
        <v>53906.27497312834</v>
      </c>
      <c r="E7060" s="35">
        <v>431349.65353414638</v>
      </c>
      <c r="F7060" s="38">
        <f t="shared" si="441"/>
        <v>7047</v>
      </c>
      <c r="G7060" s="50">
        <f t="shared" si="443"/>
        <v>0.70469999999993871</v>
      </c>
      <c r="H7060" s="38">
        <f t="shared" si="442"/>
        <v>0.51320640146189311</v>
      </c>
      <c r="I7060" s="38">
        <f t="shared" si="444"/>
        <v>1.2619453140549908E-4</v>
      </c>
      <c r="O7060" s="36"/>
      <c r="P7060" s="35"/>
      <c r="Q7060" s="35"/>
    </row>
    <row r="7061" spans="1:17">
      <c r="A7061" s="28">
        <v>7048</v>
      </c>
      <c r="B7061" s="35">
        <v>243849.90406655564</v>
      </c>
      <c r="C7061" s="35">
        <v>136487.32196944277</v>
      </c>
      <c r="D7061" s="35">
        <v>51080.979866914626</v>
      </c>
      <c r="E7061" s="35">
        <v>431418.20590291306</v>
      </c>
      <c r="F7061" s="38">
        <f t="shared" si="441"/>
        <v>7048</v>
      </c>
      <c r="G7061" s="50">
        <f t="shared" si="443"/>
        <v>0.7047999999999387</v>
      </c>
      <c r="H7061" s="38">
        <f t="shared" si="442"/>
        <v>0.51333261789159579</v>
      </c>
      <c r="I7061" s="38">
        <f t="shared" si="444"/>
        <v>1.2621642970267466E-4</v>
      </c>
      <c r="O7061" s="36"/>
      <c r="P7061" s="35"/>
      <c r="Q7061" s="35"/>
    </row>
    <row r="7062" spans="1:17">
      <c r="A7062" s="28">
        <v>7049</v>
      </c>
      <c r="B7062" s="35">
        <v>129090.95271369771</v>
      </c>
      <c r="C7062" s="35">
        <v>236426.69189360933</v>
      </c>
      <c r="D7062" s="35">
        <v>65904.25949300389</v>
      </c>
      <c r="E7062" s="35">
        <v>431421.90410031093</v>
      </c>
      <c r="F7062" s="38">
        <f t="shared" si="441"/>
        <v>7049</v>
      </c>
      <c r="G7062" s="50">
        <f t="shared" si="443"/>
        <v>0.70489999999993869</v>
      </c>
      <c r="H7062" s="38">
        <f t="shared" si="442"/>
        <v>0.5134588562233956</v>
      </c>
      <c r="I7062" s="38">
        <f t="shared" si="444"/>
        <v>1.2623833179981059E-4</v>
      </c>
      <c r="O7062" s="36"/>
      <c r="P7062" s="35"/>
      <c r="Q7062" s="35"/>
    </row>
    <row r="7063" spans="1:17">
      <c r="A7063" s="28">
        <v>7050</v>
      </c>
      <c r="B7063" s="35">
        <v>198462.90180735843</v>
      </c>
      <c r="C7063" s="35">
        <v>171831.95755013166</v>
      </c>
      <c r="D7063" s="35">
        <v>61292.015759189002</v>
      </c>
      <c r="E7063" s="35">
        <v>431586.87511667912</v>
      </c>
      <c r="F7063" s="38">
        <f t="shared" si="441"/>
        <v>7050</v>
      </c>
      <c r="G7063" s="50">
        <f t="shared" si="443"/>
        <v>0.70499999999993868</v>
      </c>
      <c r="H7063" s="38">
        <f t="shared" si="442"/>
        <v>0.51358511646109339</v>
      </c>
      <c r="I7063" s="38">
        <f t="shared" si="444"/>
        <v>1.2626023769779504E-4</v>
      </c>
      <c r="O7063" s="36"/>
      <c r="P7063" s="35"/>
      <c r="Q7063" s="35"/>
    </row>
    <row r="7064" spans="1:17">
      <c r="A7064" s="28">
        <v>7051</v>
      </c>
      <c r="B7064" s="35">
        <v>251216.9915735976</v>
      </c>
      <c r="C7064" s="35">
        <v>128151.26420985357</v>
      </c>
      <c r="D7064" s="35">
        <v>52276.411149265165</v>
      </c>
      <c r="E7064" s="35">
        <v>431644.66693271633</v>
      </c>
      <c r="F7064" s="38">
        <f t="shared" si="441"/>
        <v>7051</v>
      </c>
      <c r="G7064" s="50">
        <f t="shared" si="443"/>
        <v>0.70509999999993866</v>
      </c>
      <c r="H7064" s="38">
        <f t="shared" si="442"/>
        <v>0.51371139860849024</v>
      </c>
      <c r="I7064" s="38">
        <f t="shared" si="444"/>
        <v>1.2628214739685006E-4</v>
      </c>
      <c r="O7064" s="36"/>
      <c r="P7064" s="35"/>
      <c r="Q7064" s="35"/>
    </row>
    <row r="7065" spans="1:17">
      <c r="A7065" s="28">
        <v>7052</v>
      </c>
      <c r="B7065" s="35">
        <v>262906.71123599104</v>
      </c>
      <c r="C7065" s="35">
        <v>118579.16543317272</v>
      </c>
      <c r="D7065" s="35">
        <v>50188.888298588936</v>
      </c>
      <c r="E7065" s="35">
        <v>431674.76496775268</v>
      </c>
      <c r="F7065" s="38">
        <f t="shared" si="441"/>
        <v>7052</v>
      </c>
      <c r="G7065" s="50">
        <f t="shared" si="443"/>
        <v>0.70519999999993865</v>
      </c>
      <c r="H7065" s="38">
        <f t="shared" si="442"/>
        <v>0.51383770266938833</v>
      </c>
      <c r="I7065" s="38">
        <f t="shared" si="444"/>
        <v>1.2630406089808588E-4</v>
      </c>
      <c r="O7065" s="36"/>
      <c r="P7065" s="35"/>
      <c r="Q7065" s="35"/>
    </row>
    <row r="7066" spans="1:17">
      <c r="A7066" s="28">
        <v>7053</v>
      </c>
      <c r="B7066" s="35">
        <v>111174.49904352265</v>
      </c>
      <c r="C7066" s="35">
        <v>263268.85855245928</v>
      </c>
      <c r="D7066" s="35">
        <v>57244.149970848113</v>
      </c>
      <c r="E7066" s="35">
        <v>431687.50756683003</v>
      </c>
      <c r="F7066" s="38">
        <f t="shared" si="441"/>
        <v>7053</v>
      </c>
      <c r="G7066" s="50">
        <f t="shared" si="443"/>
        <v>0.70529999999993864</v>
      </c>
      <c r="H7066" s="38">
        <f t="shared" si="442"/>
        <v>0.51396402864758994</v>
      </c>
      <c r="I7066" s="38">
        <f t="shared" si="444"/>
        <v>1.2632597820161351E-4</v>
      </c>
      <c r="O7066" s="36"/>
      <c r="P7066" s="35"/>
      <c r="Q7066" s="35"/>
    </row>
    <row r="7067" spans="1:17">
      <c r="A7067" s="28">
        <v>7054</v>
      </c>
      <c r="B7067" s="35">
        <v>334801.3339384048</v>
      </c>
      <c r="C7067" s="35">
        <v>57103.973595461219</v>
      </c>
      <c r="D7067" s="35">
        <v>39795.358578888809</v>
      </c>
      <c r="E7067" s="35">
        <v>431700.66611275484</v>
      </c>
      <c r="F7067" s="38">
        <f t="shared" si="441"/>
        <v>7054</v>
      </c>
      <c r="G7067" s="50">
        <f t="shared" si="443"/>
        <v>0.70539999999993863</v>
      </c>
      <c r="H7067" s="38">
        <f t="shared" si="442"/>
        <v>0.51409037654689871</v>
      </c>
      <c r="I7067" s="38">
        <f t="shared" si="444"/>
        <v>1.2634789930876522E-4</v>
      </c>
      <c r="O7067" s="36"/>
      <c r="P7067" s="35"/>
      <c r="Q7067" s="35"/>
    </row>
    <row r="7068" spans="1:17">
      <c r="A7068" s="28">
        <v>7055</v>
      </c>
      <c r="B7068" s="35">
        <v>208258.05617385107</v>
      </c>
      <c r="C7068" s="35">
        <v>178494.47403116807</v>
      </c>
      <c r="D7068" s="35">
        <v>44962.114895264713</v>
      </c>
      <c r="E7068" s="35">
        <v>431714.6451002839</v>
      </c>
      <c r="F7068" s="38">
        <f t="shared" si="441"/>
        <v>7055</v>
      </c>
      <c r="G7068" s="50">
        <f t="shared" si="443"/>
        <v>0.70549999999993862</v>
      </c>
      <c r="H7068" s="38">
        <f t="shared" si="442"/>
        <v>0.51421674637111836</v>
      </c>
      <c r="I7068" s="38">
        <f t="shared" si="444"/>
        <v>1.2636982421965204E-4</v>
      </c>
      <c r="O7068" s="36"/>
      <c r="P7068" s="35"/>
      <c r="Q7068" s="35"/>
    </row>
    <row r="7069" spans="1:17">
      <c r="A7069" s="28">
        <v>7056</v>
      </c>
      <c r="B7069" s="35">
        <v>150762.71351732948</v>
      </c>
      <c r="C7069" s="35">
        <v>237529.37544581469</v>
      </c>
      <c r="D7069" s="35">
        <v>43474.707954999416</v>
      </c>
      <c r="E7069" s="35">
        <v>431766.79691814358</v>
      </c>
      <c r="F7069" s="38">
        <f t="shared" si="441"/>
        <v>7056</v>
      </c>
      <c r="G7069" s="50">
        <f t="shared" si="443"/>
        <v>0.70559999999993861</v>
      </c>
      <c r="H7069" s="38">
        <f t="shared" si="442"/>
        <v>0.51434313812405352</v>
      </c>
      <c r="I7069" s="38">
        <f t="shared" si="444"/>
        <v>1.2639175293516214E-4</v>
      </c>
      <c r="O7069" s="36"/>
      <c r="P7069" s="35"/>
      <c r="Q7069" s="35"/>
    </row>
    <row r="7070" spans="1:17">
      <c r="A7070" s="28">
        <v>7057</v>
      </c>
      <c r="B7070" s="35">
        <v>309139.31452485884</v>
      </c>
      <c r="C7070" s="35">
        <v>63422.615360852607</v>
      </c>
      <c r="D7070" s="35">
        <v>59220.190848886894</v>
      </c>
      <c r="E7070" s="35">
        <v>431782.12073459837</v>
      </c>
      <c r="F7070" s="38">
        <f t="shared" si="441"/>
        <v>7057</v>
      </c>
      <c r="G7070" s="50">
        <f t="shared" si="443"/>
        <v>0.7056999999999386</v>
      </c>
      <c r="H7070" s="38">
        <f t="shared" si="442"/>
        <v>0.51446955180950915</v>
      </c>
      <c r="I7070" s="38">
        <f t="shared" si="444"/>
        <v>1.2641368545562859E-4</v>
      </c>
      <c r="O7070" s="36"/>
      <c r="P7070" s="35"/>
      <c r="Q7070" s="35"/>
    </row>
    <row r="7071" spans="1:17">
      <c r="A7071" s="28">
        <v>7058</v>
      </c>
      <c r="B7071" s="35">
        <v>261342.29169070494</v>
      </c>
      <c r="C7071" s="35">
        <v>109807.74380968804</v>
      </c>
      <c r="D7071" s="35">
        <v>60638.377379379555</v>
      </c>
      <c r="E7071" s="35">
        <v>431788.41287977248</v>
      </c>
      <c r="F7071" s="38">
        <f t="shared" si="441"/>
        <v>7058</v>
      </c>
      <c r="G7071" s="50">
        <f t="shared" si="443"/>
        <v>0.70579999999993859</v>
      </c>
      <c r="H7071" s="38">
        <f t="shared" si="442"/>
        <v>0.51459598743129176</v>
      </c>
      <c r="I7071" s="38">
        <f t="shared" si="444"/>
        <v>1.264356217826057E-4</v>
      </c>
      <c r="O7071" s="36"/>
      <c r="P7071" s="35"/>
      <c r="Q7071" s="35"/>
    </row>
    <row r="7072" spans="1:17">
      <c r="A7072" s="28">
        <v>7059</v>
      </c>
      <c r="B7072" s="35">
        <v>242549.02656002119</v>
      </c>
      <c r="C7072" s="35">
        <v>107575.62793821954</v>
      </c>
      <c r="D7072" s="35">
        <v>81721.087950960791</v>
      </c>
      <c r="E7072" s="35">
        <v>431845.74244920153</v>
      </c>
      <c r="F7072" s="38">
        <f t="shared" si="441"/>
        <v>7059</v>
      </c>
      <c r="G7072" s="50">
        <f t="shared" si="443"/>
        <v>0.70589999999993858</v>
      </c>
      <c r="H7072" s="38">
        <f t="shared" si="442"/>
        <v>0.51472244499320752</v>
      </c>
      <c r="I7072" s="38">
        <f t="shared" si="444"/>
        <v>1.2645756191576041E-4</v>
      </c>
      <c r="O7072" s="36"/>
      <c r="P7072" s="35"/>
      <c r="Q7072" s="35"/>
    </row>
    <row r="7073" spans="1:17">
      <c r="A7073" s="28">
        <v>7060</v>
      </c>
      <c r="B7073" s="35">
        <v>375594.29648348247</v>
      </c>
      <c r="C7073" s="35">
        <v>11950.856674199287</v>
      </c>
      <c r="D7073" s="35">
        <v>44307.158085226365</v>
      </c>
      <c r="E7073" s="35">
        <v>431852.31124290812</v>
      </c>
      <c r="F7073" s="38">
        <f t="shared" si="441"/>
        <v>7060</v>
      </c>
      <c r="G7073" s="50">
        <f t="shared" si="443"/>
        <v>0.70599999999993857</v>
      </c>
      <c r="H7073" s="38">
        <f t="shared" si="442"/>
        <v>0.51484892449906372</v>
      </c>
      <c r="I7073" s="38">
        <f t="shared" si="444"/>
        <v>1.2647950585620293E-4</v>
      </c>
      <c r="O7073" s="36"/>
      <c r="P7073" s="35"/>
      <c r="Q7073" s="35"/>
    </row>
    <row r="7074" spans="1:17">
      <c r="A7074" s="28">
        <v>7061</v>
      </c>
      <c r="B7074" s="35">
        <v>279470.64185089216</v>
      </c>
      <c r="C7074" s="35">
        <v>101133.58732582603</v>
      </c>
      <c r="D7074" s="35">
        <v>51264.070254066362</v>
      </c>
      <c r="E7074" s="35">
        <v>431868.29943078454</v>
      </c>
      <c r="F7074" s="38">
        <f t="shared" si="441"/>
        <v>7061</v>
      </c>
      <c r="G7074" s="50">
        <f t="shared" si="443"/>
        <v>0.70609999999993855</v>
      </c>
      <c r="H7074" s="38">
        <f t="shared" si="442"/>
        <v>0.5149754259526681</v>
      </c>
      <c r="I7074" s="38">
        <f t="shared" si="444"/>
        <v>1.2650145360437737E-4</v>
      </c>
      <c r="O7074" s="36"/>
      <c r="P7074" s="35"/>
      <c r="Q7074" s="35"/>
    </row>
    <row r="7075" spans="1:17">
      <c r="A7075" s="28">
        <v>7062</v>
      </c>
      <c r="B7075" s="35">
        <v>277323.50341849204</v>
      </c>
      <c r="C7075" s="35">
        <v>110929.22709405186</v>
      </c>
      <c r="D7075" s="35">
        <v>43668.792364192268</v>
      </c>
      <c r="E7075" s="35">
        <v>431921.52287673618</v>
      </c>
      <c r="F7075" s="38">
        <f t="shared" si="441"/>
        <v>7062</v>
      </c>
      <c r="G7075" s="50">
        <f t="shared" si="443"/>
        <v>0.70619999999993854</v>
      </c>
      <c r="H7075" s="38">
        <f t="shared" si="442"/>
        <v>0.51510194935782949</v>
      </c>
      <c r="I7075" s="38">
        <f t="shared" si="444"/>
        <v>1.2652340516139393E-4</v>
      </c>
      <c r="O7075" s="36"/>
      <c r="P7075" s="35"/>
      <c r="Q7075" s="35"/>
    </row>
    <row r="7076" spans="1:17">
      <c r="A7076" s="28">
        <v>7063</v>
      </c>
      <c r="B7076" s="35">
        <v>302051.26505350578</v>
      </c>
      <c r="C7076" s="35">
        <v>65740.543945114827</v>
      </c>
      <c r="D7076" s="35">
        <v>64150.51033755028</v>
      </c>
      <c r="E7076" s="35">
        <v>431942.31933617091</v>
      </c>
      <c r="F7076" s="38">
        <f t="shared" si="441"/>
        <v>7063</v>
      </c>
      <c r="G7076" s="50">
        <f t="shared" si="443"/>
        <v>0.70629999999993853</v>
      </c>
      <c r="H7076" s="38">
        <f t="shared" si="442"/>
        <v>0.51522849471835697</v>
      </c>
      <c r="I7076" s="38">
        <f t="shared" si="444"/>
        <v>1.2654536052747467E-4</v>
      </c>
      <c r="O7076" s="36"/>
      <c r="P7076" s="35"/>
      <c r="Q7076" s="35"/>
    </row>
    <row r="7077" spans="1:17">
      <c r="A7077" s="28">
        <v>7064</v>
      </c>
      <c r="B7077" s="35">
        <v>304875.27405200561</v>
      </c>
      <c r="C7077" s="35">
        <v>65934.8325206195</v>
      </c>
      <c r="D7077" s="35">
        <v>61170.004034997561</v>
      </c>
      <c r="E7077" s="35">
        <v>431980.11060762266</v>
      </c>
      <c r="F7077" s="38">
        <f t="shared" si="441"/>
        <v>7064</v>
      </c>
      <c r="G7077" s="50">
        <f t="shared" si="443"/>
        <v>0.70639999999993852</v>
      </c>
      <c r="H7077" s="38">
        <f t="shared" si="442"/>
        <v>0.51535506203806047</v>
      </c>
      <c r="I7077" s="38">
        <f t="shared" si="444"/>
        <v>1.2656731970350776E-4</v>
      </c>
      <c r="O7077" s="36"/>
      <c r="P7077" s="35"/>
      <c r="Q7077" s="35"/>
    </row>
    <row r="7078" spans="1:17">
      <c r="A7078" s="28">
        <v>7065</v>
      </c>
      <c r="B7078" s="35">
        <v>269983.04332549358</v>
      </c>
      <c r="C7078" s="35">
        <v>103035.25041127</v>
      </c>
      <c r="D7078" s="35">
        <v>58973.935474709884</v>
      </c>
      <c r="E7078" s="35">
        <v>431992.22921147349</v>
      </c>
      <c r="F7078" s="38">
        <f t="shared" si="441"/>
        <v>7065</v>
      </c>
      <c r="G7078" s="50">
        <f t="shared" si="443"/>
        <v>0.70649999999993851</v>
      </c>
      <c r="H7078" s="38">
        <f t="shared" si="442"/>
        <v>0.51548165132075041</v>
      </c>
      <c r="I7078" s="38">
        <f t="shared" si="444"/>
        <v>1.265892826899373E-4</v>
      </c>
      <c r="O7078" s="36"/>
      <c r="P7078" s="35"/>
      <c r="Q7078" s="35"/>
    </row>
    <row r="7079" spans="1:17">
      <c r="A7079" s="28">
        <v>7066</v>
      </c>
      <c r="B7079" s="35">
        <v>267417.62599041144</v>
      </c>
      <c r="C7079" s="35">
        <v>120191.21448046612</v>
      </c>
      <c r="D7079" s="35">
        <v>44411.860388582041</v>
      </c>
      <c r="E7079" s="35">
        <v>432020.70085945964</v>
      </c>
      <c r="F7079" s="38">
        <f t="shared" si="441"/>
        <v>7066</v>
      </c>
      <c r="G7079" s="50">
        <f t="shared" si="443"/>
        <v>0.7065999999999385</v>
      </c>
      <c r="H7079" s="38">
        <f t="shared" si="442"/>
        <v>0.51560826257023806</v>
      </c>
      <c r="I7079" s="38">
        <f t="shared" si="444"/>
        <v>1.2661124948765146E-4</v>
      </c>
      <c r="O7079" s="36"/>
      <c r="P7079" s="35"/>
      <c r="Q7079" s="35"/>
    </row>
    <row r="7080" spans="1:17">
      <c r="A7080" s="28">
        <v>7067</v>
      </c>
      <c r="B7080" s="35">
        <v>202327.5673177079</v>
      </c>
      <c r="C7080" s="35">
        <v>184671.16370611318</v>
      </c>
      <c r="D7080" s="35">
        <v>45047.865531397867</v>
      </c>
      <c r="E7080" s="35">
        <v>432046.59655521892</v>
      </c>
      <c r="F7080" s="38">
        <f t="shared" si="441"/>
        <v>7067</v>
      </c>
      <c r="G7080" s="50">
        <f t="shared" si="443"/>
        <v>0.70669999999993849</v>
      </c>
      <c r="H7080" s="38">
        <f t="shared" si="442"/>
        <v>0.51573489579033538</v>
      </c>
      <c r="I7080" s="38">
        <f t="shared" si="444"/>
        <v>1.2663322009731637E-4</v>
      </c>
      <c r="O7080" s="36"/>
      <c r="P7080" s="35"/>
      <c r="Q7080" s="35"/>
    </row>
    <row r="7081" spans="1:17">
      <c r="A7081" s="28">
        <v>7068</v>
      </c>
      <c r="B7081" s="35">
        <v>253812.15349235141</v>
      </c>
      <c r="C7081" s="35">
        <v>102472.64617940948</v>
      </c>
      <c r="D7081" s="35">
        <v>75786.473834903809</v>
      </c>
      <c r="E7081" s="35">
        <v>432071.27350666467</v>
      </c>
      <c r="F7081" s="38">
        <f t="shared" si="441"/>
        <v>7068</v>
      </c>
      <c r="G7081" s="50">
        <f t="shared" si="443"/>
        <v>0.70679999999993848</v>
      </c>
      <c r="H7081" s="38">
        <f t="shared" si="442"/>
        <v>0.51586155098485476</v>
      </c>
      <c r="I7081" s="38">
        <f t="shared" si="444"/>
        <v>1.2665519451937612E-4</v>
      </c>
      <c r="O7081" s="36"/>
      <c r="P7081" s="35"/>
      <c r="Q7081" s="35"/>
    </row>
    <row r="7082" spans="1:17">
      <c r="A7082" s="28">
        <v>7069</v>
      </c>
      <c r="B7082" s="35">
        <v>255371.41089806554</v>
      </c>
      <c r="C7082" s="35">
        <v>126992.0111099756</v>
      </c>
      <c r="D7082" s="35">
        <v>49742.155780065834</v>
      </c>
      <c r="E7082" s="35">
        <v>432105.57778810698</v>
      </c>
      <c r="F7082" s="38">
        <f t="shared" si="441"/>
        <v>7069</v>
      </c>
      <c r="G7082" s="50">
        <f t="shared" si="443"/>
        <v>0.70689999999993847</v>
      </c>
      <c r="H7082" s="38">
        <f t="shared" si="442"/>
        <v>0.51598822815760936</v>
      </c>
      <c r="I7082" s="38">
        <f t="shared" si="444"/>
        <v>1.2667717275460788E-4</v>
      </c>
      <c r="O7082" s="36"/>
      <c r="P7082" s="35"/>
      <c r="Q7082" s="35"/>
    </row>
    <row r="7083" spans="1:17">
      <c r="A7083" s="28">
        <v>7070</v>
      </c>
      <c r="B7083" s="35">
        <v>251521.46721935458</v>
      </c>
      <c r="C7083" s="35">
        <v>126047.04324970033</v>
      </c>
      <c r="D7083" s="35">
        <v>54546.565749589994</v>
      </c>
      <c r="E7083" s="35">
        <v>432115.07621864491</v>
      </c>
      <c r="F7083" s="38">
        <f t="shared" si="441"/>
        <v>7070</v>
      </c>
      <c r="G7083" s="50">
        <f t="shared" si="443"/>
        <v>0.70699999999993846</v>
      </c>
      <c r="H7083" s="38">
        <f t="shared" si="442"/>
        <v>0.51611492731241282</v>
      </c>
      <c r="I7083" s="38">
        <f t="shared" si="444"/>
        <v>1.2669915480345573E-4</v>
      </c>
      <c r="O7083" s="36"/>
      <c r="P7083" s="35"/>
      <c r="Q7083" s="35"/>
    </row>
    <row r="7084" spans="1:17">
      <c r="A7084" s="28">
        <v>7071</v>
      </c>
      <c r="B7084" s="35">
        <v>183934.60103880483</v>
      </c>
      <c r="C7084" s="35">
        <v>201833.47915000381</v>
      </c>
      <c r="D7084" s="35">
        <v>46368.445013878911</v>
      </c>
      <c r="E7084" s="35">
        <v>432136.52520268754</v>
      </c>
      <c r="F7084" s="38">
        <f t="shared" si="441"/>
        <v>7071</v>
      </c>
      <c r="G7084" s="50">
        <f t="shared" si="443"/>
        <v>0.70709999999993844</v>
      </c>
      <c r="H7084" s="38">
        <f t="shared" si="442"/>
        <v>0.51624164845308029</v>
      </c>
      <c r="I7084" s="38">
        <f t="shared" si="444"/>
        <v>1.2672114066747397E-4</v>
      </c>
      <c r="O7084" s="36"/>
      <c r="P7084" s="35"/>
      <c r="Q7084" s="35"/>
    </row>
    <row r="7085" spans="1:17">
      <c r="A7085" s="28">
        <v>7072</v>
      </c>
      <c r="B7085" s="35">
        <v>304632.64126297901</v>
      </c>
      <c r="C7085" s="35">
        <v>79018.077197160834</v>
      </c>
      <c r="D7085" s="35">
        <v>48486.663382152037</v>
      </c>
      <c r="E7085" s="35">
        <v>432137.38184229186</v>
      </c>
      <c r="F7085" s="38">
        <f t="shared" si="441"/>
        <v>7072</v>
      </c>
      <c r="G7085" s="50">
        <f t="shared" si="443"/>
        <v>0.70719999999993843</v>
      </c>
      <c r="H7085" s="38">
        <f t="shared" si="442"/>
        <v>0.51636839158342629</v>
      </c>
      <c r="I7085" s="38">
        <f t="shared" si="444"/>
        <v>1.2674313034599649E-4</v>
      </c>
      <c r="O7085" s="36"/>
      <c r="P7085" s="35"/>
      <c r="Q7085" s="35"/>
    </row>
    <row r="7086" spans="1:17">
      <c r="A7086" s="28">
        <v>7073</v>
      </c>
      <c r="B7086" s="35">
        <v>212050.67567647784</v>
      </c>
      <c r="C7086" s="35">
        <v>168961.28048902366</v>
      </c>
      <c r="D7086" s="35">
        <v>51133.198952027291</v>
      </c>
      <c r="E7086" s="35">
        <v>432145.1551175288</v>
      </c>
      <c r="F7086" s="38">
        <f t="shared" si="441"/>
        <v>7073</v>
      </c>
      <c r="G7086" s="50">
        <f t="shared" si="443"/>
        <v>0.70729999999993842</v>
      </c>
      <c r="H7086" s="38">
        <f t="shared" si="442"/>
        <v>0.51649515670726698</v>
      </c>
      <c r="I7086" s="38">
        <f t="shared" si="444"/>
        <v>1.2676512384068861E-4</v>
      </c>
      <c r="O7086" s="36"/>
      <c r="P7086" s="35"/>
      <c r="Q7086" s="35"/>
    </row>
    <row r="7087" spans="1:17">
      <c r="A7087" s="28">
        <v>7074</v>
      </c>
      <c r="B7087" s="35">
        <v>316135.282448649</v>
      </c>
      <c r="C7087" s="35">
        <v>76080.424307543217</v>
      </c>
      <c r="D7087" s="35">
        <v>39975.355115809274</v>
      </c>
      <c r="E7087" s="35">
        <v>432191.0618720015</v>
      </c>
      <c r="F7087" s="38">
        <f t="shared" si="441"/>
        <v>7074</v>
      </c>
      <c r="G7087" s="50">
        <f t="shared" si="443"/>
        <v>0.70739999999993841</v>
      </c>
      <c r="H7087" s="38">
        <f t="shared" si="442"/>
        <v>0.51662194382841864</v>
      </c>
      <c r="I7087" s="38">
        <f t="shared" si="444"/>
        <v>1.2678712115166135E-4</v>
      </c>
      <c r="O7087" s="36"/>
      <c r="P7087" s="35"/>
      <c r="Q7087" s="35"/>
    </row>
    <row r="7088" spans="1:17">
      <c r="A7088" s="28">
        <v>7075</v>
      </c>
      <c r="B7088" s="35">
        <v>274725.7407679857</v>
      </c>
      <c r="C7088" s="35">
        <v>101340.72508556633</v>
      </c>
      <c r="D7088" s="35">
        <v>56223.903153536208</v>
      </c>
      <c r="E7088" s="35">
        <v>432290.36900708824</v>
      </c>
      <c r="F7088" s="38">
        <f t="shared" si="441"/>
        <v>7075</v>
      </c>
      <c r="G7088" s="50">
        <f t="shared" si="443"/>
        <v>0.7074999999999384</v>
      </c>
      <c r="H7088" s="38">
        <f t="shared" si="442"/>
        <v>0.51674875295069855</v>
      </c>
      <c r="I7088" s="38">
        <f t="shared" si="444"/>
        <v>1.2680912227991392E-4</v>
      </c>
      <c r="O7088" s="36"/>
      <c r="P7088" s="35"/>
      <c r="Q7088" s="35"/>
    </row>
    <row r="7089" spans="1:17">
      <c r="A7089" s="28">
        <v>7076</v>
      </c>
      <c r="B7089" s="35">
        <v>364890.00262531143</v>
      </c>
      <c r="C7089" s="35">
        <v>18028.283035915716</v>
      </c>
      <c r="D7089" s="35">
        <v>49373.414050976862</v>
      </c>
      <c r="E7089" s="35">
        <v>432291.69971220399</v>
      </c>
      <c r="F7089" s="38">
        <f t="shared" si="441"/>
        <v>7076</v>
      </c>
      <c r="G7089" s="50">
        <f t="shared" si="443"/>
        <v>0.70759999999993839</v>
      </c>
      <c r="H7089" s="38">
        <f t="shared" si="442"/>
        <v>0.51687558407792467</v>
      </c>
      <c r="I7089" s="38">
        <f t="shared" si="444"/>
        <v>1.2683112722611245E-4</v>
      </c>
      <c r="O7089" s="36"/>
      <c r="P7089" s="35"/>
      <c r="Q7089" s="35"/>
    </row>
    <row r="7090" spans="1:17">
      <c r="A7090" s="28">
        <v>7077</v>
      </c>
      <c r="B7090" s="35">
        <v>221546.49414330808</v>
      </c>
      <c r="C7090" s="35">
        <v>154498.82427896946</v>
      </c>
      <c r="D7090" s="35">
        <v>56276.36927684884</v>
      </c>
      <c r="E7090" s="35">
        <v>432321.68769912643</v>
      </c>
      <c r="F7090" s="38">
        <f t="shared" si="441"/>
        <v>7077</v>
      </c>
      <c r="G7090" s="50">
        <f t="shared" si="443"/>
        <v>0.70769999999993838</v>
      </c>
      <c r="H7090" s="38">
        <f t="shared" si="442"/>
        <v>0.51700243721391514</v>
      </c>
      <c r="I7090" s="38">
        <f t="shared" si="444"/>
        <v>1.2685313599047898E-4</v>
      </c>
      <c r="O7090" s="36"/>
      <c r="P7090" s="35"/>
      <c r="Q7090" s="35"/>
    </row>
    <row r="7091" spans="1:17">
      <c r="A7091" s="28">
        <v>7078</v>
      </c>
      <c r="B7091" s="35">
        <v>298259.53097324853</v>
      </c>
      <c r="C7091" s="35">
        <v>95845.93896598382</v>
      </c>
      <c r="D7091" s="35">
        <v>38232.495752744951</v>
      </c>
      <c r="E7091" s="35">
        <v>432337.9656919773</v>
      </c>
      <c r="F7091" s="38">
        <f t="shared" si="441"/>
        <v>7078</v>
      </c>
      <c r="G7091" s="50">
        <f t="shared" si="443"/>
        <v>0.70779999999993837</v>
      </c>
      <c r="H7091" s="38">
        <f t="shared" si="442"/>
        <v>0.51712931236248927</v>
      </c>
      <c r="I7091" s="38">
        <f t="shared" si="444"/>
        <v>1.2687514857412374E-4</v>
      </c>
      <c r="O7091" s="36"/>
      <c r="P7091" s="35"/>
      <c r="Q7091" s="35"/>
    </row>
    <row r="7092" spans="1:17">
      <c r="A7092" s="28">
        <v>7079</v>
      </c>
      <c r="B7092" s="35">
        <v>199219.56205801561</v>
      </c>
      <c r="C7092" s="35">
        <v>192257.3116092853</v>
      </c>
      <c r="D7092" s="35">
        <v>40916.059883364651</v>
      </c>
      <c r="E7092" s="35">
        <v>432392.93355066556</v>
      </c>
      <c r="F7092" s="38">
        <f t="shared" si="441"/>
        <v>7079</v>
      </c>
      <c r="G7092" s="50">
        <f t="shared" si="443"/>
        <v>0.70789999999993836</v>
      </c>
      <c r="H7092" s="38">
        <f t="shared" si="442"/>
        <v>0.51725620952746698</v>
      </c>
      <c r="I7092" s="38">
        <f t="shared" si="444"/>
        <v>1.2689716497771286E-4</v>
      </c>
      <c r="O7092" s="36"/>
      <c r="P7092" s="35"/>
      <c r="Q7092" s="35"/>
    </row>
    <row r="7093" spans="1:17">
      <c r="A7093" s="28">
        <v>7080</v>
      </c>
      <c r="B7093" s="35">
        <v>335272.61317458062</v>
      </c>
      <c r="C7093" s="35">
        <v>50428.78356878394</v>
      </c>
      <c r="D7093" s="35">
        <v>46856.970962361709</v>
      </c>
      <c r="E7093" s="35">
        <v>432558.3677057263</v>
      </c>
      <c r="F7093" s="38">
        <f t="shared" si="441"/>
        <v>7080</v>
      </c>
      <c r="G7093" s="50">
        <f t="shared" si="443"/>
        <v>0.70799999999993835</v>
      </c>
      <c r="H7093" s="38">
        <f t="shared" si="442"/>
        <v>0.51738312871266867</v>
      </c>
      <c r="I7093" s="38">
        <f t="shared" si="444"/>
        <v>1.2691918520169043E-4</v>
      </c>
      <c r="O7093" s="36"/>
      <c r="P7093" s="35"/>
      <c r="Q7093" s="35"/>
    </row>
    <row r="7094" spans="1:17">
      <c r="A7094" s="28">
        <v>7081</v>
      </c>
      <c r="B7094" s="35">
        <v>299906.66862586286</v>
      </c>
      <c r="C7094" s="35">
        <v>80026.47121566534</v>
      </c>
      <c r="D7094" s="35">
        <v>52642.604722094526</v>
      </c>
      <c r="E7094" s="35">
        <v>432575.74456362275</v>
      </c>
      <c r="F7094" s="38">
        <f t="shared" si="441"/>
        <v>7081</v>
      </c>
      <c r="G7094" s="50">
        <f t="shared" si="443"/>
        <v>0.70809999999993833</v>
      </c>
      <c r="H7094" s="38">
        <f t="shared" si="442"/>
        <v>0.51751006992191539</v>
      </c>
      <c r="I7094" s="38">
        <f t="shared" si="444"/>
        <v>1.2694120924672259E-4</v>
      </c>
      <c r="O7094" s="36"/>
      <c r="P7094" s="35"/>
      <c r="Q7094" s="35"/>
    </row>
    <row r="7095" spans="1:17">
      <c r="A7095" s="28">
        <v>7082</v>
      </c>
      <c r="B7095" s="35">
        <v>294657.25383958936</v>
      </c>
      <c r="C7095" s="35">
        <v>70664.129596685554</v>
      </c>
      <c r="D7095" s="35">
        <v>67303.210469835671</v>
      </c>
      <c r="E7095" s="35">
        <v>432624.59390611062</v>
      </c>
      <c r="F7095" s="38">
        <f t="shared" si="441"/>
        <v>7082</v>
      </c>
      <c r="G7095" s="50">
        <f t="shared" si="443"/>
        <v>0.70819999999993832</v>
      </c>
      <c r="H7095" s="38">
        <f t="shared" si="442"/>
        <v>0.51763703315902876</v>
      </c>
      <c r="I7095" s="38">
        <f t="shared" si="444"/>
        <v>1.2696323711336444E-4</v>
      </c>
      <c r="O7095" s="36"/>
      <c r="P7095" s="35"/>
      <c r="Q7095" s="35"/>
    </row>
    <row r="7096" spans="1:17">
      <c r="A7096" s="28">
        <v>7083</v>
      </c>
      <c r="B7096" s="35">
        <v>303075.16730694019</v>
      </c>
      <c r="C7096" s="35">
        <v>57094.771099377591</v>
      </c>
      <c r="D7096" s="35">
        <v>72500.760942099951</v>
      </c>
      <c r="E7096" s="35">
        <v>432670.69934841775</v>
      </c>
      <c r="F7096" s="38">
        <f t="shared" si="441"/>
        <v>7083</v>
      </c>
      <c r="G7096" s="50">
        <f t="shared" si="443"/>
        <v>0.70829999999993831</v>
      </c>
      <c r="H7096" s="38">
        <f t="shared" si="442"/>
        <v>0.51776401842783171</v>
      </c>
      <c r="I7096" s="38">
        <f t="shared" si="444"/>
        <v>1.2698526880294825E-4</v>
      </c>
      <c r="O7096" s="36"/>
      <c r="P7096" s="35"/>
      <c r="Q7096" s="35"/>
    </row>
    <row r="7097" spans="1:17">
      <c r="A7097" s="28">
        <v>7084</v>
      </c>
      <c r="B7097" s="35">
        <v>181546.25117670867</v>
      </c>
      <c r="C7097" s="35">
        <v>209662.96475392263</v>
      </c>
      <c r="D7097" s="35">
        <v>41507.424194857631</v>
      </c>
      <c r="E7097" s="35">
        <v>432716.64012548892</v>
      </c>
      <c r="F7097" s="38">
        <f t="shared" si="441"/>
        <v>7084</v>
      </c>
      <c r="G7097" s="50">
        <f t="shared" si="443"/>
        <v>0.7083999999999383</v>
      </c>
      <c r="H7097" s="38">
        <f t="shared" si="442"/>
        <v>0.51789102573214696</v>
      </c>
      <c r="I7097" s="38">
        <f t="shared" si="444"/>
        <v>1.2700730431525198E-4</v>
      </c>
      <c r="O7097" s="36"/>
      <c r="P7097" s="35"/>
      <c r="Q7097" s="35"/>
    </row>
    <row r="7098" spans="1:17">
      <c r="A7098" s="28">
        <v>7085</v>
      </c>
      <c r="B7098" s="35">
        <v>255172.93297327525</v>
      </c>
      <c r="C7098" s="35">
        <v>106719.94138211713</v>
      </c>
      <c r="D7098" s="35">
        <v>70897.50424280428</v>
      </c>
      <c r="E7098" s="35">
        <v>432790.37859819666</v>
      </c>
      <c r="F7098" s="38">
        <f t="shared" si="441"/>
        <v>7085</v>
      </c>
      <c r="G7098" s="50">
        <f t="shared" si="443"/>
        <v>0.70849999999993829</v>
      </c>
      <c r="H7098" s="38">
        <f t="shared" si="442"/>
        <v>0.51801805507579846</v>
      </c>
      <c r="I7098" s="38">
        <f t="shared" si="444"/>
        <v>1.2702934365149687E-4</v>
      </c>
      <c r="O7098" s="36"/>
      <c r="P7098" s="35"/>
      <c r="Q7098" s="35"/>
    </row>
    <row r="7099" spans="1:17">
      <c r="A7099" s="28">
        <v>7086</v>
      </c>
      <c r="B7099" s="35">
        <v>264108.48611508845</v>
      </c>
      <c r="C7099" s="35">
        <v>124561.97378150311</v>
      </c>
      <c r="D7099" s="35">
        <v>44138.783727937938</v>
      </c>
      <c r="E7099" s="35">
        <v>432809.24362452951</v>
      </c>
      <c r="F7099" s="38">
        <f t="shared" si="441"/>
        <v>7086</v>
      </c>
      <c r="G7099" s="50">
        <f t="shared" si="443"/>
        <v>0.70859999999993828</v>
      </c>
      <c r="H7099" s="38">
        <f t="shared" si="442"/>
        <v>0.51814510646261036</v>
      </c>
      <c r="I7099" s="38">
        <f t="shared" si="444"/>
        <v>1.2705138681190498E-4</v>
      </c>
      <c r="O7099" s="36"/>
      <c r="P7099" s="35"/>
      <c r="Q7099" s="35"/>
    </row>
    <row r="7100" spans="1:17">
      <c r="A7100" s="28">
        <v>7087</v>
      </c>
      <c r="B7100" s="35">
        <v>251023.39990924823</v>
      </c>
      <c r="C7100" s="35">
        <v>123315.83059987235</v>
      </c>
      <c r="D7100" s="35">
        <v>58488.458710273087</v>
      </c>
      <c r="E7100" s="35">
        <v>432827.68921939365</v>
      </c>
      <c r="F7100" s="38">
        <f t="shared" si="441"/>
        <v>7087</v>
      </c>
      <c r="G7100" s="50">
        <f t="shared" si="443"/>
        <v>0.70869999999993827</v>
      </c>
      <c r="H7100" s="38">
        <f t="shared" si="442"/>
        <v>0.51827217989640817</v>
      </c>
      <c r="I7100" s="38">
        <f t="shared" si="444"/>
        <v>1.2707343379780855E-4</v>
      </c>
      <c r="O7100" s="36"/>
      <c r="P7100" s="35"/>
      <c r="Q7100" s="35"/>
    </row>
    <row r="7101" spans="1:17">
      <c r="A7101" s="28">
        <v>7088</v>
      </c>
      <c r="B7101" s="35">
        <v>310425.14578269864</v>
      </c>
      <c r="C7101" s="35">
        <v>46236.121287085429</v>
      </c>
      <c r="D7101" s="35">
        <v>76260.38626380061</v>
      </c>
      <c r="E7101" s="35">
        <v>432921.65333358466</v>
      </c>
      <c r="F7101" s="38">
        <f t="shared" si="441"/>
        <v>7088</v>
      </c>
      <c r="G7101" s="50">
        <f t="shared" si="443"/>
        <v>0.70879999999993826</v>
      </c>
      <c r="H7101" s="38">
        <f t="shared" si="442"/>
        <v>0.5183992753810176</v>
      </c>
      <c r="I7101" s="38">
        <f t="shared" si="444"/>
        <v>1.2709548460942965E-4</v>
      </c>
      <c r="O7101" s="36"/>
      <c r="P7101" s="35"/>
      <c r="Q7101" s="35"/>
    </row>
    <row r="7102" spans="1:17">
      <c r="A7102" s="28">
        <v>7089</v>
      </c>
      <c r="B7102" s="35">
        <v>242493.51618596719</v>
      </c>
      <c r="C7102" s="35">
        <v>140195.00687728677</v>
      </c>
      <c r="D7102" s="35">
        <v>50271.814918722041</v>
      </c>
      <c r="E7102" s="35">
        <v>432960.33798197599</v>
      </c>
      <c r="F7102" s="38">
        <f t="shared" si="441"/>
        <v>7089</v>
      </c>
      <c r="G7102" s="50">
        <f t="shared" si="443"/>
        <v>0.70889999999993825</v>
      </c>
      <c r="H7102" s="38">
        <f t="shared" si="442"/>
        <v>0.51852639292026503</v>
      </c>
      <c r="I7102" s="38">
        <f t="shared" si="444"/>
        <v>1.2711753924743441E-4</v>
      </c>
      <c r="O7102" s="36"/>
      <c r="P7102" s="35"/>
      <c r="Q7102" s="35"/>
    </row>
    <row r="7103" spans="1:17">
      <c r="A7103" s="28">
        <v>7090</v>
      </c>
      <c r="B7103" s="35">
        <v>343634.266745831</v>
      </c>
      <c r="C7103" s="35">
        <v>25824.618722812455</v>
      </c>
      <c r="D7103" s="35">
        <v>63569.323640798204</v>
      </c>
      <c r="E7103" s="35">
        <v>433028.20910944167</v>
      </c>
      <c r="F7103" s="38">
        <f t="shared" si="441"/>
        <v>7090</v>
      </c>
      <c r="G7103" s="50">
        <f t="shared" si="443"/>
        <v>0.70899999999993824</v>
      </c>
      <c r="H7103" s="38">
        <f t="shared" si="442"/>
        <v>0.5186535325179773</v>
      </c>
      <c r="I7103" s="38">
        <f t="shared" si="444"/>
        <v>1.2713959771226691E-4</v>
      </c>
      <c r="O7103" s="36"/>
      <c r="P7103" s="35"/>
      <c r="Q7103" s="35"/>
    </row>
    <row r="7104" spans="1:17">
      <c r="A7104" s="28">
        <v>7091</v>
      </c>
      <c r="B7104" s="35">
        <v>257892.19324147445</v>
      </c>
      <c r="C7104" s="35">
        <v>130252.21616816422</v>
      </c>
      <c r="D7104" s="35">
        <v>44908.535505980937</v>
      </c>
      <c r="E7104" s="35">
        <v>433052.94491561962</v>
      </c>
      <c r="F7104" s="38">
        <f t="shared" si="441"/>
        <v>7091</v>
      </c>
      <c r="G7104" s="50">
        <f t="shared" si="443"/>
        <v>0.70909999999993822</v>
      </c>
      <c r="H7104" s="38">
        <f t="shared" si="442"/>
        <v>0.51878069417798256</v>
      </c>
      <c r="I7104" s="38">
        <f t="shared" si="444"/>
        <v>1.2716166000525941E-4</v>
      </c>
      <c r="O7104" s="36"/>
      <c r="P7104" s="35"/>
      <c r="Q7104" s="35"/>
    </row>
    <row r="7105" spans="1:17">
      <c r="A7105" s="28">
        <v>7092</v>
      </c>
      <c r="B7105" s="35">
        <v>318351.21142350865</v>
      </c>
      <c r="C7105" s="35">
        <v>58334.876272236004</v>
      </c>
      <c r="D7105" s="35">
        <v>56374.921552821252</v>
      </c>
      <c r="E7105" s="35">
        <v>433061.00924856588</v>
      </c>
      <c r="F7105" s="38">
        <f t="shared" si="441"/>
        <v>7092</v>
      </c>
      <c r="G7105" s="50">
        <f t="shared" si="443"/>
        <v>0.70919999999993821</v>
      </c>
      <c r="H7105" s="38">
        <f t="shared" si="442"/>
        <v>0.51890787790410908</v>
      </c>
      <c r="I7105" s="38">
        <f t="shared" si="444"/>
        <v>1.2718372612652296E-4</v>
      </c>
      <c r="O7105" s="36"/>
      <c r="P7105" s="35"/>
      <c r="Q7105" s="35"/>
    </row>
    <row r="7106" spans="1:17">
      <c r="A7106" s="28">
        <v>7093</v>
      </c>
      <c r="B7106" s="35">
        <v>147539.9962190704</v>
      </c>
      <c r="C7106" s="35">
        <v>240354.77279760188</v>
      </c>
      <c r="D7106" s="35">
        <v>45184.949418515695</v>
      </c>
      <c r="E7106" s="35">
        <v>433079.71843518794</v>
      </c>
      <c r="F7106" s="38">
        <f t="shared" si="441"/>
        <v>7093</v>
      </c>
      <c r="G7106" s="50">
        <f t="shared" si="443"/>
        <v>0.7092999999999382</v>
      </c>
      <c r="H7106" s="38">
        <f t="shared" si="442"/>
        <v>0.51903508370018592</v>
      </c>
      <c r="I7106" s="38">
        <f t="shared" si="444"/>
        <v>1.2720579607683469E-4</v>
      </c>
      <c r="O7106" s="36"/>
      <c r="P7106" s="35"/>
      <c r="Q7106" s="35"/>
    </row>
    <row r="7107" spans="1:17">
      <c r="A7107" s="28">
        <v>7094</v>
      </c>
      <c r="B7107" s="35">
        <v>226066.39409556735</v>
      </c>
      <c r="C7107" s="35">
        <v>158745.76256440999</v>
      </c>
      <c r="D7107" s="35">
        <v>48324.498499064066</v>
      </c>
      <c r="E7107" s="35">
        <v>433136.6551590414</v>
      </c>
      <c r="F7107" s="38">
        <f t="shared" si="441"/>
        <v>7094</v>
      </c>
      <c r="G7107" s="50">
        <f t="shared" si="443"/>
        <v>0.70939999999993819</v>
      </c>
      <c r="H7107" s="38">
        <f t="shared" si="442"/>
        <v>0.51916231157004289</v>
      </c>
      <c r="I7107" s="38">
        <f t="shared" si="444"/>
        <v>1.2722786985697176E-4</v>
      </c>
      <c r="O7107" s="36"/>
      <c r="P7107" s="35"/>
      <c r="Q7107" s="35"/>
    </row>
    <row r="7108" spans="1:17">
      <c r="A7108" s="28">
        <v>7095</v>
      </c>
      <c r="B7108" s="35">
        <v>239569.93586692098</v>
      </c>
      <c r="C7108" s="35">
        <v>138449.88961273484</v>
      </c>
      <c r="D7108" s="35">
        <v>55175.010427208152</v>
      </c>
      <c r="E7108" s="35">
        <v>433194.83590686397</v>
      </c>
      <c r="F7108" s="38">
        <f t="shared" si="441"/>
        <v>7095</v>
      </c>
      <c r="G7108" s="50">
        <f t="shared" si="443"/>
        <v>0.70949999999993818</v>
      </c>
      <c r="H7108" s="38">
        <f t="shared" si="442"/>
        <v>0.51928956151751016</v>
      </c>
      <c r="I7108" s="38">
        <f t="shared" si="444"/>
        <v>1.2724994746726725E-4</v>
      </c>
      <c r="O7108" s="36"/>
      <c r="P7108" s="35"/>
      <c r="Q7108" s="35"/>
    </row>
    <row r="7109" spans="1:17">
      <c r="A7109" s="28">
        <v>7096</v>
      </c>
      <c r="B7109" s="35">
        <v>378073.25219125074</v>
      </c>
      <c r="C7109" s="35">
        <v>0</v>
      </c>
      <c r="D7109" s="35">
        <v>55127.910792670489</v>
      </c>
      <c r="E7109" s="35">
        <v>433201.16298392124</v>
      </c>
      <c r="F7109" s="38">
        <f t="shared" si="441"/>
        <v>7096</v>
      </c>
      <c r="G7109" s="50">
        <f t="shared" si="443"/>
        <v>0.70959999999993817</v>
      </c>
      <c r="H7109" s="38">
        <f t="shared" si="442"/>
        <v>0.51941683354641932</v>
      </c>
      <c r="I7109" s="38">
        <f t="shared" si="444"/>
        <v>1.2727202890916445E-4</v>
      </c>
      <c r="O7109" s="36"/>
      <c r="P7109" s="35"/>
      <c r="Q7109" s="35"/>
    </row>
    <row r="7110" spans="1:17">
      <c r="A7110" s="28">
        <v>7097</v>
      </c>
      <c r="B7110" s="35">
        <v>222539.22664908803</v>
      </c>
      <c r="C7110" s="35">
        <v>167816.17133202989</v>
      </c>
      <c r="D7110" s="35">
        <v>42847.156661023779</v>
      </c>
      <c r="E7110" s="35">
        <v>433202.55464214174</v>
      </c>
      <c r="F7110" s="38">
        <f t="shared" si="441"/>
        <v>7097</v>
      </c>
      <c r="G7110" s="50">
        <f t="shared" si="443"/>
        <v>0.70969999999993816</v>
      </c>
      <c r="H7110" s="38">
        <f t="shared" si="442"/>
        <v>0.51954412766060176</v>
      </c>
      <c r="I7110" s="38">
        <f t="shared" si="444"/>
        <v>1.272941141824413E-4</v>
      </c>
      <c r="O7110" s="36"/>
      <c r="P7110" s="35"/>
      <c r="Q7110" s="35"/>
    </row>
    <row r="7111" spans="1:17">
      <c r="A7111" s="28">
        <v>7098</v>
      </c>
      <c r="B7111" s="35">
        <v>157497.33149997389</v>
      </c>
      <c r="C7111" s="35">
        <v>222174.01960262403</v>
      </c>
      <c r="D7111" s="35">
        <v>53585.558702615468</v>
      </c>
      <c r="E7111" s="35">
        <v>433256.90980521333</v>
      </c>
      <c r="F7111" s="38">
        <f t="shared" si="441"/>
        <v>7098</v>
      </c>
      <c r="G7111" s="50">
        <f t="shared" si="443"/>
        <v>0.70979999999993815</v>
      </c>
      <c r="H7111" s="38">
        <f t="shared" si="442"/>
        <v>0.51967144386388997</v>
      </c>
      <c r="I7111" s="38">
        <f t="shared" si="444"/>
        <v>1.2731620328820803E-4</v>
      </c>
      <c r="O7111" s="36"/>
      <c r="P7111" s="35"/>
      <c r="Q7111" s="35"/>
    </row>
    <row r="7112" spans="1:17">
      <c r="A7112" s="28">
        <v>7099</v>
      </c>
      <c r="B7112" s="35">
        <v>228315.7608512452</v>
      </c>
      <c r="C7112" s="35">
        <v>161081.97431846033</v>
      </c>
      <c r="D7112" s="35">
        <v>43909.9371769438</v>
      </c>
      <c r="E7112" s="35">
        <v>433307.67234664934</v>
      </c>
      <c r="F7112" s="38">
        <f t="shared" si="441"/>
        <v>7099</v>
      </c>
      <c r="G7112" s="50">
        <f t="shared" si="443"/>
        <v>0.70989999999993814</v>
      </c>
      <c r="H7112" s="38">
        <f t="shared" si="442"/>
        <v>0.51979878216011688</v>
      </c>
      <c r="I7112" s="38">
        <f t="shared" si="444"/>
        <v>1.2733829622690873E-4</v>
      </c>
      <c r="O7112" s="36"/>
      <c r="P7112" s="35"/>
      <c r="Q7112" s="35"/>
    </row>
    <row r="7113" spans="1:17">
      <c r="A7113" s="28">
        <v>7100</v>
      </c>
      <c r="B7113" s="35">
        <v>275612.86767288117</v>
      </c>
      <c r="C7113" s="35">
        <v>109681.5924292198</v>
      </c>
      <c r="D7113" s="35">
        <v>48028.799786071031</v>
      </c>
      <c r="E7113" s="35">
        <v>433323.25988817203</v>
      </c>
      <c r="F7113" s="38">
        <f t="shared" si="441"/>
        <v>7100</v>
      </c>
      <c r="G7113" s="50">
        <f t="shared" si="443"/>
        <v>0.70999999999993813</v>
      </c>
      <c r="H7113" s="38">
        <f t="shared" si="442"/>
        <v>0.51992614255311653</v>
      </c>
      <c r="I7113" s="38">
        <f t="shared" si="444"/>
        <v>1.2736039299965363E-4</v>
      </c>
      <c r="O7113" s="36"/>
      <c r="P7113" s="35"/>
      <c r="Q7113" s="35"/>
    </row>
    <row r="7114" spans="1:17">
      <c r="A7114" s="28">
        <v>7101</v>
      </c>
      <c r="B7114" s="35">
        <v>146307.88310957543</v>
      </c>
      <c r="C7114" s="35">
        <v>206876.61063433814</v>
      </c>
      <c r="D7114" s="35">
        <v>80188.518432578552</v>
      </c>
      <c r="E7114" s="35">
        <v>433373.01217649214</v>
      </c>
      <c r="F7114" s="38">
        <f t="shared" si="441"/>
        <v>7101</v>
      </c>
      <c r="G7114" s="50">
        <f t="shared" si="443"/>
        <v>0.71009999999993811</v>
      </c>
      <c r="H7114" s="38">
        <f t="shared" si="442"/>
        <v>0.5200535250467232</v>
      </c>
      <c r="I7114" s="38">
        <f t="shared" si="444"/>
        <v>1.2738249360666476E-4</v>
      </c>
      <c r="O7114" s="36"/>
      <c r="P7114" s="35"/>
      <c r="Q7114" s="35"/>
    </row>
    <row r="7115" spans="1:17">
      <c r="A7115" s="28">
        <v>7102</v>
      </c>
      <c r="B7115" s="35">
        <v>316468.06247918349</v>
      </c>
      <c r="C7115" s="35">
        <v>75241.997488987588</v>
      </c>
      <c r="D7115" s="35">
        <v>41709.827124789255</v>
      </c>
      <c r="E7115" s="35">
        <v>433419.8870929603</v>
      </c>
      <c r="F7115" s="38">
        <f t="shared" si="441"/>
        <v>7102</v>
      </c>
      <c r="G7115" s="50">
        <f t="shared" si="443"/>
        <v>0.7101999999999381</v>
      </c>
      <c r="H7115" s="38">
        <f t="shared" si="442"/>
        <v>0.52018092964477192</v>
      </c>
      <c r="I7115" s="38">
        <f t="shared" si="444"/>
        <v>1.2740459804871929E-4</v>
      </c>
      <c r="O7115" s="36"/>
      <c r="P7115" s="35"/>
      <c r="Q7115" s="35"/>
    </row>
    <row r="7116" spans="1:17">
      <c r="A7116" s="28">
        <v>7103</v>
      </c>
      <c r="B7116" s="35">
        <v>307060.35678898729</v>
      </c>
      <c r="C7116" s="35">
        <v>80730.960583581516</v>
      </c>
      <c r="D7116" s="35">
        <v>45637.066383361394</v>
      </c>
      <c r="E7116" s="35">
        <v>433428.38375593023</v>
      </c>
      <c r="F7116" s="38">
        <f t="shared" si="441"/>
        <v>7103</v>
      </c>
      <c r="G7116" s="50">
        <f t="shared" si="443"/>
        <v>0.71029999999993809</v>
      </c>
      <c r="H7116" s="38">
        <f t="shared" si="442"/>
        <v>0.5203083563510984</v>
      </c>
      <c r="I7116" s="38">
        <f t="shared" si="444"/>
        <v>1.2742670632648334E-4</v>
      </c>
      <c r="O7116" s="36"/>
      <c r="P7116" s="35"/>
      <c r="Q7116" s="35"/>
    </row>
    <row r="7117" spans="1:17">
      <c r="A7117" s="28">
        <v>7104</v>
      </c>
      <c r="B7117" s="35">
        <v>167080.37824341282</v>
      </c>
      <c r="C7117" s="35">
        <v>205429.49436585436</v>
      </c>
      <c r="D7117" s="35">
        <v>60999.177255512361</v>
      </c>
      <c r="E7117" s="35">
        <v>433509.04986477958</v>
      </c>
      <c r="F7117" s="38">
        <f t="shared" si="441"/>
        <v>7104</v>
      </c>
      <c r="G7117" s="50">
        <f t="shared" si="443"/>
        <v>0.71039999999993808</v>
      </c>
      <c r="H7117" s="38">
        <f t="shared" si="442"/>
        <v>0.52043580516953925</v>
      </c>
      <c r="I7117" s="38">
        <f t="shared" si="444"/>
        <v>1.274488184408451E-4</v>
      </c>
      <c r="O7117" s="36"/>
      <c r="P7117" s="35"/>
      <c r="Q7117" s="35"/>
    </row>
    <row r="7118" spans="1:17">
      <c r="A7118" s="28">
        <v>7105</v>
      </c>
      <c r="B7118" s="35">
        <v>339706.66294088622</v>
      </c>
      <c r="C7118" s="35">
        <v>44651.864141541133</v>
      </c>
      <c r="D7118" s="35">
        <v>49153.40789538977</v>
      </c>
      <c r="E7118" s="35">
        <v>433511.93497781712</v>
      </c>
      <c r="F7118" s="38">
        <f t="shared" ref="F7118:F7181" si="445">_xlfn.RANK.EQ(E7118,$E$14:$E$10014,1)</f>
        <v>7105</v>
      </c>
      <c r="G7118" s="50">
        <f t="shared" si="443"/>
        <v>0.71049999999993807</v>
      </c>
      <c r="H7118" s="38">
        <f t="shared" si="442"/>
        <v>0.52056327610393138</v>
      </c>
      <c r="I7118" s="38">
        <f t="shared" si="444"/>
        <v>1.2747093439213764E-4</v>
      </c>
      <c r="O7118" s="36"/>
      <c r="P7118" s="35"/>
      <c r="Q7118" s="35"/>
    </row>
    <row r="7119" spans="1:17">
      <c r="A7119" s="28">
        <v>7106</v>
      </c>
      <c r="B7119" s="35">
        <v>114213.46853703023</v>
      </c>
      <c r="C7119" s="35">
        <v>271816.17460748454</v>
      </c>
      <c r="D7119" s="35">
        <v>47488.413070995179</v>
      </c>
      <c r="E7119" s="35">
        <v>433518.05621550995</v>
      </c>
      <c r="F7119" s="38">
        <f t="shared" si="445"/>
        <v>7106</v>
      </c>
      <c r="G7119" s="50">
        <f t="shared" si="443"/>
        <v>0.71059999999993806</v>
      </c>
      <c r="H7119" s="38">
        <f t="shared" ref="H7119:H7182" si="446">(EXP($I$8*G7119)-1)/(EXP($I$8)-1)</f>
        <v>0.52069076915811263</v>
      </c>
      <c r="I7119" s="38">
        <f t="shared" si="444"/>
        <v>1.2749305418124912E-4</v>
      </c>
      <c r="O7119" s="36"/>
      <c r="P7119" s="35"/>
      <c r="Q7119" s="35"/>
    </row>
    <row r="7120" spans="1:17">
      <c r="A7120" s="28">
        <v>7107</v>
      </c>
      <c r="B7120" s="35">
        <v>150624.82971155114</v>
      </c>
      <c r="C7120" s="35">
        <v>246668.9611375641</v>
      </c>
      <c r="D7120" s="35">
        <v>36346.90946937666</v>
      </c>
      <c r="E7120" s="35">
        <v>433640.7003184919</v>
      </c>
      <c r="F7120" s="38">
        <f t="shared" si="445"/>
        <v>7107</v>
      </c>
      <c r="G7120" s="50">
        <f t="shared" ref="G7120:G7183" si="447">G7119+1/10000</f>
        <v>0.71069999999993805</v>
      </c>
      <c r="H7120" s="38">
        <f t="shared" si="446"/>
        <v>0.52081828433592114</v>
      </c>
      <c r="I7120" s="38">
        <f t="shared" ref="I7120:I7183" si="448">H7120-H7119</f>
        <v>1.2751517780851263E-4</v>
      </c>
      <c r="O7120" s="36"/>
      <c r="P7120" s="35"/>
      <c r="Q7120" s="35"/>
    </row>
    <row r="7121" spans="1:17">
      <c r="A7121" s="28">
        <v>7108</v>
      </c>
      <c r="B7121" s="35">
        <v>211190.88420221995</v>
      </c>
      <c r="C7121" s="35">
        <v>176898.02417965262</v>
      </c>
      <c r="D7121" s="35">
        <v>45561.419544588549</v>
      </c>
      <c r="E7121" s="35">
        <v>433650.32792646112</v>
      </c>
      <c r="F7121" s="38">
        <f t="shared" si="445"/>
        <v>7108</v>
      </c>
      <c r="G7121" s="50">
        <f t="shared" si="447"/>
        <v>0.71079999999993804</v>
      </c>
      <c r="H7121" s="38">
        <f t="shared" si="446"/>
        <v>0.52094582164119629</v>
      </c>
      <c r="I7121" s="38">
        <f t="shared" si="448"/>
        <v>1.2753730527514939E-4</v>
      </c>
      <c r="O7121" s="36"/>
      <c r="P7121" s="35"/>
      <c r="Q7121" s="35"/>
    </row>
    <row r="7122" spans="1:17">
      <c r="A7122" s="28">
        <v>7109</v>
      </c>
      <c r="B7122" s="35">
        <v>286053.9062434535</v>
      </c>
      <c r="C7122" s="35">
        <v>86376.852641721067</v>
      </c>
      <c r="D7122" s="35">
        <v>61250.831448447439</v>
      </c>
      <c r="E7122" s="35">
        <v>433681.59033362201</v>
      </c>
      <c r="F7122" s="38">
        <f t="shared" si="445"/>
        <v>7109</v>
      </c>
      <c r="G7122" s="50">
        <f t="shared" si="447"/>
        <v>0.71089999999993803</v>
      </c>
      <c r="H7122" s="38">
        <f t="shared" si="446"/>
        <v>0.52107338107777768</v>
      </c>
      <c r="I7122" s="38">
        <f t="shared" si="448"/>
        <v>1.2755943658138147E-4</v>
      </c>
      <c r="O7122" s="36"/>
      <c r="P7122" s="35"/>
      <c r="Q7122" s="35"/>
    </row>
    <row r="7123" spans="1:17">
      <c r="A7123" s="28">
        <v>7110</v>
      </c>
      <c r="B7123" s="35">
        <v>205987.4799570209</v>
      </c>
      <c r="C7123" s="35">
        <v>167308.46338157658</v>
      </c>
      <c r="D7123" s="35">
        <v>60402.231120693534</v>
      </c>
      <c r="E7123" s="35">
        <v>433698.17445929104</v>
      </c>
      <c r="F7123" s="38">
        <f t="shared" si="445"/>
        <v>7110</v>
      </c>
      <c r="G7123" s="50">
        <f t="shared" si="447"/>
        <v>0.71099999999993801</v>
      </c>
      <c r="H7123" s="38">
        <f t="shared" si="446"/>
        <v>0.52120096264950588</v>
      </c>
      <c r="I7123" s="38">
        <f t="shared" si="448"/>
        <v>1.2758157172820805E-4</v>
      </c>
      <c r="O7123" s="36"/>
      <c r="P7123" s="35"/>
      <c r="Q7123" s="35"/>
    </row>
    <row r="7124" spans="1:17">
      <c r="A7124" s="28">
        <v>7111</v>
      </c>
      <c r="B7124" s="35">
        <v>278506.99970252474</v>
      </c>
      <c r="C7124" s="35">
        <v>121657.73043119085</v>
      </c>
      <c r="D7124" s="35">
        <v>33588.40740574988</v>
      </c>
      <c r="E7124" s="35">
        <v>433753.1375394655</v>
      </c>
      <c r="F7124" s="38">
        <f t="shared" si="445"/>
        <v>7111</v>
      </c>
      <c r="G7124" s="50">
        <f t="shared" si="447"/>
        <v>0.711099999999938</v>
      </c>
      <c r="H7124" s="38">
        <f t="shared" si="446"/>
        <v>0.52132856636022151</v>
      </c>
      <c r="I7124" s="38">
        <f t="shared" si="448"/>
        <v>1.2760371071562915E-4</v>
      </c>
      <c r="O7124" s="36"/>
      <c r="P7124" s="35"/>
      <c r="Q7124" s="35"/>
    </row>
    <row r="7125" spans="1:17">
      <c r="A7125" s="28">
        <v>7112</v>
      </c>
      <c r="B7125" s="35">
        <v>254865.53570770074</v>
      </c>
      <c r="C7125" s="35">
        <v>116722.05138675928</v>
      </c>
      <c r="D7125" s="35">
        <v>62182.166950834726</v>
      </c>
      <c r="E7125" s="35">
        <v>433769.75404529477</v>
      </c>
      <c r="F7125" s="38">
        <f t="shared" si="445"/>
        <v>7112</v>
      </c>
      <c r="G7125" s="50">
        <f t="shared" si="447"/>
        <v>0.71119999999993799</v>
      </c>
      <c r="H7125" s="38">
        <f t="shared" si="446"/>
        <v>0.52145619221376682</v>
      </c>
      <c r="I7125" s="38">
        <f t="shared" si="448"/>
        <v>1.2762585354531009E-4</v>
      </c>
      <c r="O7125" s="36"/>
      <c r="P7125" s="35"/>
      <c r="Q7125" s="35"/>
    </row>
    <row r="7126" spans="1:17">
      <c r="A7126" s="28">
        <v>7113</v>
      </c>
      <c r="B7126" s="35">
        <v>197950.44056256802</v>
      </c>
      <c r="C7126" s="35">
        <v>187794.07262262906</v>
      </c>
      <c r="D7126" s="35">
        <v>48030.940224183476</v>
      </c>
      <c r="E7126" s="35">
        <v>433775.45340938057</v>
      </c>
      <c r="F7126" s="38">
        <f t="shared" si="445"/>
        <v>7113</v>
      </c>
      <c r="G7126" s="50">
        <f t="shared" si="447"/>
        <v>0.71129999999993798</v>
      </c>
      <c r="H7126" s="38">
        <f t="shared" si="446"/>
        <v>0.52158384021398407</v>
      </c>
      <c r="I7126" s="38">
        <f t="shared" si="448"/>
        <v>1.2764800021725087E-4</v>
      </c>
      <c r="O7126" s="36"/>
      <c r="P7126" s="35"/>
      <c r="Q7126" s="35"/>
    </row>
    <row r="7127" spans="1:17">
      <c r="A7127" s="28">
        <v>7114</v>
      </c>
      <c r="B7127" s="35">
        <v>332327.27600093279</v>
      </c>
      <c r="C7127" s="35">
        <v>27947.926297084723</v>
      </c>
      <c r="D7127" s="35">
        <v>73541.838037197202</v>
      </c>
      <c r="E7127" s="35">
        <v>433817.0403352147</v>
      </c>
      <c r="F7127" s="38">
        <f t="shared" si="445"/>
        <v>7114</v>
      </c>
      <c r="G7127" s="50">
        <f t="shared" si="447"/>
        <v>0.71139999999993797</v>
      </c>
      <c r="H7127" s="38">
        <f t="shared" si="446"/>
        <v>0.52171151036471619</v>
      </c>
      <c r="I7127" s="38">
        <f t="shared" si="448"/>
        <v>1.2767015073211763E-4</v>
      </c>
      <c r="O7127" s="36"/>
      <c r="P7127" s="35"/>
      <c r="Q7127" s="35"/>
    </row>
    <row r="7128" spans="1:17">
      <c r="A7128" s="28">
        <v>7115</v>
      </c>
      <c r="B7128" s="35">
        <v>211154.41781256208</v>
      </c>
      <c r="C7128" s="35">
        <v>155365.96192849643</v>
      </c>
      <c r="D7128" s="35">
        <v>67354.469695194552</v>
      </c>
      <c r="E7128" s="35">
        <v>433874.84943625308</v>
      </c>
      <c r="F7128" s="38">
        <f t="shared" si="445"/>
        <v>7115</v>
      </c>
      <c r="G7128" s="50">
        <f t="shared" si="447"/>
        <v>0.71149999999993796</v>
      </c>
      <c r="H7128" s="38">
        <f t="shared" si="446"/>
        <v>0.52183920266980677</v>
      </c>
      <c r="I7128" s="38">
        <f t="shared" si="448"/>
        <v>1.276923050905765E-4</v>
      </c>
      <c r="O7128" s="36"/>
      <c r="P7128" s="35"/>
      <c r="Q7128" s="35"/>
    </row>
    <row r="7129" spans="1:17">
      <c r="A7129" s="28">
        <v>7116</v>
      </c>
      <c r="B7129" s="35">
        <v>267582.43179899285</v>
      </c>
      <c r="C7129" s="35">
        <v>98355.610506439814</v>
      </c>
      <c r="D7129" s="35">
        <v>67957.026465651958</v>
      </c>
      <c r="E7129" s="35">
        <v>433895.06877108465</v>
      </c>
      <c r="F7129" s="38">
        <f t="shared" si="445"/>
        <v>7116</v>
      </c>
      <c r="G7129" s="50">
        <f t="shared" si="447"/>
        <v>0.71159999999993795</v>
      </c>
      <c r="H7129" s="38">
        <f t="shared" si="446"/>
        <v>0.52196691713310062</v>
      </c>
      <c r="I7129" s="38">
        <f t="shared" si="448"/>
        <v>1.2771446329384872E-4</v>
      </c>
      <c r="O7129" s="36"/>
      <c r="P7129" s="35"/>
      <c r="Q7129" s="35"/>
    </row>
    <row r="7130" spans="1:17">
      <c r="A7130" s="28">
        <v>7117</v>
      </c>
      <c r="B7130" s="35">
        <v>196513.30554801587</v>
      </c>
      <c r="C7130" s="35">
        <v>197322.69719608707</v>
      </c>
      <c r="D7130" s="35">
        <v>40060.32763270296</v>
      </c>
      <c r="E7130" s="35">
        <v>433896.33037680591</v>
      </c>
      <c r="F7130" s="38">
        <f t="shared" si="445"/>
        <v>7117</v>
      </c>
      <c r="G7130" s="50">
        <f t="shared" si="447"/>
        <v>0.71169999999993794</v>
      </c>
      <c r="H7130" s="38">
        <f t="shared" si="446"/>
        <v>0.52209465375844266</v>
      </c>
      <c r="I7130" s="38">
        <f t="shared" si="448"/>
        <v>1.2773662534204533E-4</v>
      </c>
      <c r="O7130" s="36"/>
      <c r="P7130" s="35"/>
      <c r="Q7130" s="35"/>
    </row>
    <row r="7131" spans="1:17">
      <c r="A7131" s="28">
        <v>7118</v>
      </c>
      <c r="B7131" s="35">
        <v>322619.56966155255</v>
      </c>
      <c r="C7131" s="35">
        <v>65720.153658125273</v>
      </c>
      <c r="D7131" s="35">
        <v>45558.272468991359</v>
      </c>
      <c r="E7131" s="35">
        <v>433897.99578866916</v>
      </c>
      <c r="F7131" s="38">
        <f t="shared" si="445"/>
        <v>7118</v>
      </c>
      <c r="G7131" s="50">
        <f t="shared" si="447"/>
        <v>0.71179999999993793</v>
      </c>
      <c r="H7131" s="38">
        <f t="shared" si="446"/>
        <v>0.52222241254967872</v>
      </c>
      <c r="I7131" s="38">
        <f t="shared" si="448"/>
        <v>1.2775879123605449E-4</v>
      </c>
      <c r="O7131" s="36"/>
      <c r="P7131" s="35"/>
      <c r="Q7131" s="35"/>
    </row>
    <row r="7132" spans="1:17">
      <c r="A7132" s="28">
        <v>7119</v>
      </c>
      <c r="B7132" s="35">
        <v>99445.278919552293</v>
      </c>
      <c r="C7132" s="35">
        <v>292889.11508475395</v>
      </c>
      <c r="D7132" s="35">
        <v>41585.980405900875</v>
      </c>
      <c r="E7132" s="35">
        <v>433920.37441020709</v>
      </c>
      <c r="F7132" s="38">
        <f t="shared" si="445"/>
        <v>7119</v>
      </c>
      <c r="G7132" s="50">
        <f t="shared" si="447"/>
        <v>0.71189999999993792</v>
      </c>
      <c r="H7132" s="38">
        <f t="shared" si="446"/>
        <v>0.52235019351065493</v>
      </c>
      <c r="I7132" s="38">
        <f t="shared" si="448"/>
        <v>1.2778096097620928E-4</v>
      </c>
      <c r="O7132" s="36"/>
      <c r="P7132" s="35"/>
      <c r="Q7132" s="35"/>
    </row>
    <row r="7133" spans="1:17">
      <c r="A7133" s="28">
        <v>7120</v>
      </c>
      <c r="B7133" s="35">
        <v>320484.20322008524</v>
      </c>
      <c r="C7133" s="35">
        <v>47099.424732836938</v>
      </c>
      <c r="D7133" s="35">
        <v>66355.027784135105</v>
      </c>
      <c r="E7133" s="35">
        <v>433938.65573705733</v>
      </c>
      <c r="F7133" s="38">
        <f t="shared" si="445"/>
        <v>7120</v>
      </c>
      <c r="G7133" s="50">
        <f t="shared" si="447"/>
        <v>0.7119999999999379</v>
      </c>
      <c r="H7133" s="38">
        <f t="shared" si="446"/>
        <v>0.52247799664521832</v>
      </c>
      <c r="I7133" s="38">
        <f t="shared" si="448"/>
        <v>1.2780313456339787E-4</v>
      </c>
      <c r="O7133" s="36"/>
      <c r="P7133" s="35"/>
      <c r="Q7133" s="35"/>
    </row>
    <row r="7134" spans="1:17">
      <c r="A7134" s="28">
        <v>7121</v>
      </c>
      <c r="B7134" s="35">
        <v>266436.36319936567</v>
      </c>
      <c r="C7134" s="35">
        <v>104561.29951307141</v>
      </c>
      <c r="D7134" s="35">
        <v>62945.150454765782</v>
      </c>
      <c r="E7134" s="35">
        <v>433942.81316720287</v>
      </c>
      <c r="F7134" s="38">
        <f t="shared" si="445"/>
        <v>7121</v>
      </c>
      <c r="G7134" s="50">
        <f t="shared" si="447"/>
        <v>0.71209999999993789</v>
      </c>
      <c r="H7134" s="38">
        <f t="shared" si="446"/>
        <v>0.52260582195721716</v>
      </c>
      <c r="I7134" s="38">
        <f t="shared" si="448"/>
        <v>1.2782531199884151E-4</v>
      </c>
      <c r="O7134" s="36"/>
      <c r="P7134" s="35"/>
      <c r="Q7134" s="35"/>
    </row>
    <row r="7135" spans="1:17">
      <c r="A7135" s="28">
        <v>7122</v>
      </c>
      <c r="B7135" s="35">
        <v>296019.2370127613</v>
      </c>
      <c r="C7135" s="35">
        <v>85820.524223695422</v>
      </c>
      <c r="D7135" s="35">
        <v>52155.109517700883</v>
      </c>
      <c r="E7135" s="35">
        <v>433994.87075415754</v>
      </c>
      <c r="F7135" s="38">
        <f t="shared" si="445"/>
        <v>7122</v>
      </c>
      <c r="G7135" s="50">
        <f t="shared" si="447"/>
        <v>0.71219999999993788</v>
      </c>
      <c r="H7135" s="38">
        <f t="shared" si="446"/>
        <v>0.52273366945049937</v>
      </c>
      <c r="I7135" s="38">
        <f t="shared" si="448"/>
        <v>1.2784749328220713E-4</v>
      </c>
      <c r="O7135" s="36"/>
      <c r="P7135" s="35"/>
      <c r="Q7135" s="35"/>
    </row>
    <row r="7136" spans="1:17">
      <c r="A7136" s="28">
        <v>7123</v>
      </c>
      <c r="B7136" s="35">
        <v>286733.60776708799</v>
      </c>
      <c r="C7136" s="35">
        <v>93896.337915130571</v>
      </c>
      <c r="D7136" s="35">
        <v>53366.485268008284</v>
      </c>
      <c r="E7136" s="35">
        <v>433996.43095022684</v>
      </c>
      <c r="F7136" s="38">
        <f t="shared" si="445"/>
        <v>7123</v>
      </c>
      <c r="G7136" s="50">
        <f t="shared" si="447"/>
        <v>0.71229999999993787</v>
      </c>
      <c r="H7136" s="38">
        <f t="shared" si="446"/>
        <v>0.5228615391289142</v>
      </c>
      <c r="I7136" s="38">
        <f t="shared" si="448"/>
        <v>1.2786967841482699E-4</v>
      </c>
      <c r="O7136" s="36"/>
      <c r="P7136" s="35"/>
      <c r="Q7136" s="35"/>
    </row>
    <row r="7137" spans="1:17">
      <c r="A7137" s="28">
        <v>7124</v>
      </c>
      <c r="B7137" s="35">
        <v>155458.28655980108</v>
      </c>
      <c r="C7137" s="35">
        <v>224598.17868809868</v>
      </c>
      <c r="D7137" s="35">
        <v>53979.123085270636</v>
      </c>
      <c r="E7137" s="35">
        <v>434035.5883331704</v>
      </c>
      <c r="F7137" s="38">
        <f t="shared" si="445"/>
        <v>7124</v>
      </c>
      <c r="G7137" s="50">
        <f t="shared" si="447"/>
        <v>0.71239999999993786</v>
      </c>
      <c r="H7137" s="38">
        <f t="shared" si="446"/>
        <v>0.52298943099631123</v>
      </c>
      <c r="I7137" s="38">
        <f t="shared" si="448"/>
        <v>1.2789186739703418E-4</v>
      </c>
      <c r="O7137" s="36"/>
      <c r="P7137" s="35"/>
      <c r="Q7137" s="35"/>
    </row>
    <row r="7138" spans="1:17">
      <c r="A7138" s="28">
        <v>7125</v>
      </c>
      <c r="B7138" s="35">
        <v>337379.51944421045</v>
      </c>
      <c r="C7138" s="35">
        <v>43541.391143781628</v>
      </c>
      <c r="D7138" s="35">
        <v>53128.744711397114</v>
      </c>
      <c r="E7138" s="35">
        <v>434049.65529938915</v>
      </c>
      <c r="F7138" s="38">
        <f t="shared" si="445"/>
        <v>7125</v>
      </c>
      <c r="G7138" s="50">
        <f t="shared" si="447"/>
        <v>0.71249999999993785</v>
      </c>
      <c r="H7138" s="38">
        <f t="shared" si="446"/>
        <v>0.52311734505654117</v>
      </c>
      <c r="I7138" s="38">
        <f t="shared" si="448"/>
        <v>1.279140602299389E-4</v>
      </c>
      <c r="O7138" s="36"/>
      <c r="P7138" s="35"/>
      <c r="Q7138" s="35"/>
    </row>
    <row r="7139" spans="1:17">
      <c r="A7139" s="28">
        <v>7126</v>
      </c>
      <c r="B7139" s="35">
        <v>246102.17769734404</v>
      </c>
      <c r="C7139" s="35">
        <v>128116.57136338175</v>
      </c>
      <c r="D7139" s="35">
        <v>59867.726725125118</v>
      </c>
      <c r="E7139" s="35">
        <v>434086.4757858509</v>
      </c>
      <c r="F7139" s="38">
        <f t="shared" si="445"/>
        <v>7126</v>
      </c>
      <c r="G7139" s="50">
        <f t="shared" si="447"/>
        <v>0.71259999999993784</v>
      </c>
      <c r="H7139" s="38">
        <f t="shared" si="446"/>
        <v>0.52324528131345505</v>
      </c>
      <c r="I7139" s="38">
        <f t="shared" si="448"/>
        <v>1.2793625691387422E-4</v>
      </c>
      <c r="O7139" s="36"/>
      <c r="P7139" s="35"/>
      <c r="Q7139" s="35"/>
    </row>
    <row r="7140" spans="1:17">
      <c r="A7140" s="28">
        <v>7127</v>
      </c>
      <c r="B7140" s="35">
        <v>338178.96215992514</v>
      </c>
      <c r="C7140" s="35">
        <v>18016.902442605213</v>
      </c>
      <c r="D7140" s="35">
        <v>77931.112457311043</v>
      </c>
      <c r="E7140" s="35">
        <v>434126.97705984139</v>
      </c>
      <c r="F7140" s="38">
        <f t="shared" si="445"/>
        <v>7127</v>
      </c>
      <c r="G7140" s="50">
        <f t="shared" si="447"/>
        <v>0.71269999999993783</v>
      </c>
      <c r="H7140" s="38">
        <f t="shared" si="446"/>
        <v>0.52337323977090433</v>
      </c>
      <c r="I7140" s="38">
        <f t="shared" si="448"/>
        <v>1.2795845744928425E-4</v>
      </c>
      <c r="O7140" s="36"/>
      <c r="P7140" s="35"/>
      <c r="Q7140" s="35"/>
    </row>
    <row r="7141" spans="1:17">
      <c r="A7141" s="28">
        <v>7128</v>
      </c>
      <c r="B7141" s="35">
        <v>329802.51618092018</v>
      </c>
      <c r="C7141" s="35">
        <v>57848.829651321437</v>
      </c>
      <c r="D7141" s="35">
        <v>46481.33404580137</v>
      </c>
      <c r="E7141" s="35">
        <v>434132.67987804301</v>
      </c>
      <c r="F7141" s="38">
        <f t="shared" si="445"/>
        <v>7128</v>
      </c>
      <c r="G7141" s="50">
        <f t="shared" si="447"/>
        <v>0.71279999999993782</v>
      </c>
      <c r="H7141" s="38">
        <f t="shared" si="446"/>
        <v>0.5235012204327415</v>
      </c>
      <c r="I7141" s="38">
        <f t="shared" si="448"/>
        <v>1.2798066183716816E-4</v>
      </c>
      <c r="O7141" s="36"/>
      <c r="P7141" s="35"/>
      <c r="Q7141" s="35"/>
    </row>
    <row r="7142" spans="1:17">
      <c r="A7142" s="28">
        <v>7129</v>
      </c>
      <c r="B7142" s="35">
        <v>338441.62609752396</v>
      </c>
      <c r="C7142" s="35">
        <v>45045.704805887719</v>
      </c>
      <c r="D7142" s="35">
        <v>50655.421195058465</v>
      </c>
      <c r="E7142" s="35">
        <v>434142.75209847011</v>
      </c>
      <c r="F7142" s="38">
        <f t="shared" si="445"/>
        <v>7129</v>
      </c>
      <c r="G7142" s="50">
        <f t="shared" si="447"/>
        <v>0.71289999999993781</v>
      </c>
      <c r="H7142" s="38">
        <f t="shared" si="446"/>
        <v>0.52362922330282002</v>
      </c>
      <c r="I7142" s="38">
        <f t="shared" si="448"/>
        <v>1.2800287007852518E-4</v>
      </c>
      <c r="O7142" s="36"/>
      <c r="P7142" s="35"/>
      <c r="Q7142" s="35"/>
    </row>
    <row r="7143" spans="1:17">
      <c r="A7143" s="28">
        <v>7130</v>
      </c>
      <c r="B7143" s="35">
        <v>340568.0774426437</v>
      </c>
      <c r="C7143" s="35">
        <v>56863.486665759337</v>
      </c>
      <c r="D7143" s="35">
        <v>36753.400228046383</v>
      </c>
      <c r="E7143" s="35">
        <v>434184.96433644946</v>
      </c>
      <c r="F7143" s="38">
        <f t="shared" si="445"/>
        <v>7130</v>
      </c>
      <c r="G7143" s="50">
        <f t="shared" si="447"/>
        <v>0.71299999999993779</v>
      </c>
      <c r="H7143" s="38">
        <f t="shared" si="446"/>
        <v>0.52375724838499338</v>
      </c>
      <c r="I7143" s="38">
        <f t="shared" si="448"/>
        <v>1.2802508217335529E-4</v>
      </c>
      <c r="O7143" s="36"/>
      <c r="P7143" s="35"/>
      <c r="Q7143" s="35"/>
    </row>
    <row r="7144" spans="1:17">
      <c r="A7144" s="28">
        <v>7131</v>
      </c>
      <c r="B7144" s="35">
        <v>269788.98837776028</v>
      </c>
      <c r="C7144" s="35">
        <v>104271.46286731015</v>
      </c>
      <c r="D7144" s="35">
        <v>60136.519001072877</v>
      </c>
      <c r="E7144" s="35">
        <v>434196.97024614329</v>
      </c>
      <c r="F7144" s="38">
        <f t="shared" si="445"/>
        <v>7131</v>
      </c>
      <c r="G7144" s="50">
        <f t="shared" si="447"/>
        <v>0.71309999999993778</v>
      </c>
      <c r="H7144" s="38">
        <f t="shared" si="446"/>
        <v>0.52388529568311581</v>
      </c>
      <c r="I7144" s="38">
        <f t="shared" si="448"/>
        <v>1.2804729812243565E-4</v>
      </c>
      <c r="O7144" s="36"/>
      <c r="P7144" s="35"/>
      <c r="Q7144" s="35"/>
    </row>
    <row r="7145" spans="1:17">
      <c r="A7145" s="28">
        <v>7132</v>
      </c>
      <c r="B7145" s="35">
        <v>261591.9896114087</v>
      </c>
      <c r="C7145" s="35">
        <v>106836.37073702391</v>
      </c>
      <c r="D7145" s="35">
        <v>65774.66600433187</v>
      </c>
      <c r="E7145" s="35">
        <v>434203.02635276446</v>
      </c>
      <c r="F7145" s="38">
        <f t="shared" si="445"/>
        <v>7132</v>
      </c>
      <c r="G7145" s="50">
        <f t="shared" si="447"/>
        <v>0.71319999999993777</v>
      </c>
      <c r="H7145" s="38">
        <f t="shared" si="446"/>
        <v>0.52401336520104258</v>
      </c>
      <c r="I7145" s="38">
        <f t="shared" si="448"/>
        <v>1.2806951792676546E-4</v>
      </c>
      <c r="O7145" s="36"/>
      <c r="P7145" s="35"/>
      <c r="Q7145" s="35"/>
    </row>
    <row r="7146" spans="1:17">
      <c r="A7146" s="28">
        <v>7133</v>
      </c>
      <c r="B7146" s="35">
        <v>314012.83264554245</v>
      </c>
      <c r="C7146" s="35">
        <v>61083.726183906401</v>
      </c>
      <c r="D7146" s="35">
        <v>59133.399512323726</v>
      </c>
      <c r="E7146" s="35">
        <v>434229.95834177261</v>
      </c>
      <c r="F7146" s="38">
        <f t="shared" si="445"/>
        <v>7133</v>
      </c>
      <c r="G7146" s="50">
        <f t="shared" si="447"/>
        <v>0.71329999999993776</v>
      </c>
      <c r="H7146" s="38">
        <f t="shared" si="446"/>
        <v>0.52414145694262959</v>
      </c>
      <c r="I7146" s="38">
        <f t="shared" si="448"/>
        <v>1.2809174158701087E-4</v>
      </c>
      <c r="O7146" s="36"/>
      <c r="P7146" s="35"/>
      <c r="Q7146" s="35"/>
    </row>
    <row r="7147" spans="1:17">
      <c r="A7147" s="28">
        <v>7134</v>
      </c>
      <c r="B7147" s="35">
        <v>315325.392106438</v>
      </c>
      <c r="C7147" s="35">
        <v>48775.572728266372</v>
      </c>
      <c r="D7147" s="35">
        <v>70151.785963642687</v>
      </c>
      <c r="E7147" s="35">
        <v>434252.75079834706</v>
      </c>
      <c r="F7147" s="38">
        <f t="shared" si="445"/>
        <v>7134</v>
      </c>
      <c r="G7147" s="50">
        <f t="shared" si="447"/>
        <v>0.71339999999993775</v>
      </c>
      <c r="H7147" s="38">
        <f t="shared" si="446"/>
        <v>0.5242695709117331</v>
      </c>
      <c r="I7147" s="38">
        <f t="shared" si="448"/>
        <v>1.2811396910350492E-4</v>
      </c>
      <c r="O7147" s="36"/>
      <c r="P7147" s="35"/>
      <c r="Q7147" s="35"/>
    </row>
    <row r="7148" spans="1:17">
      <c r="A7148" s="28">
        <v>7135</v>
      </c>
      <c r="B7148" s="35">
        <v>228268.79323886923</v>
      </c>
      <c r="C7148" s="35">
        <v>170792.40056191245</v>
      </c>
      <c r="D7148" s="35">
        <v>35225.245592822073</v>
      </c>
      <c r="E7148" s="35">
        <v>434286.43939360377</v>
      </c>
      <c r="F7148" s="38">
        <f t="shared" si="445"/>
        <v>7135</v>
      </c>
      <c r="G7148" s="50">
        <f t="shared" si="447"/>
        <v>0.71349999999993774</v>
      </c>
      <c r="H7148" s="38">
        <f t="shared" si="446"/>
        <v>0.52439770711221034</v>
      </c>
      <c r="I7148" s="38">
        <f t="shared" si="448"/>
        <v>1.2813620047724683E-4</v>
      </c>
      <c r="O7148" s="36"/>
      <c r="P7148" s="35"/>
      <c r="Q7148" s="35"/>
    </row>
    <row r="7149" spans="1:17">
      <c r="A7149" s="28">
        <v>7136</v>
      </c>
      <c r="B7149" s="35">
        <v>344619.69045333099</v>
      </c>
      <c r="C7149" s="35">
        <v>39043.884905448554</v>
      </c>
      <c r="D7149" s="35">
        <v>50711.878592774898</v>
      </c>
      <c r="E7149" s="35">
        <v>434375.45395155443</v>
      </c>
      <c r="F7149" s="38">
        <f t="shared" si="445"/>
        <v>7136</v>
      </c>
      <c r="G7149" s="50">
        <f t="shared" si="447"/>
        <v>0.71359999999993773</v>
      </c>
      <c r="H7149" s="38">
        <f t="shared" si="446"/>
        <v>0.52452586554791869</v>
      </c>
      <c r="I7149" s="38">
        <f t="shared" si="448"/>
        <v>1.2815843570834762E-4</v>
      </c>
      <c r="O7149" s="36"/>
      <c r="P7149" s="35"/>
      <c r="Q7149" s="35"/>
    </row>
    <row r="7150" spans="1:17">
      <c r="A7150" s="28">
        <v>7137</v>
      </c>
      <c r="B7150" s="35">
        <v>297170.4525573483</v>
      </c>
      <c r="C7150" s="35">
        <v>66722.124358168803</v>
      </c>
      <c r="D7150" s="35">
        <v>70633.903621785794</v>
      </c>
      <c r="E7150" s="35">
        <v>434526.48053730291</v>
      </c>
      <c r="F7150" s="38">
        <f t="shared" si="445"/>
        <v>7137</v>
      </c>
      <c r="G7150" s="50">
        <f t="shared" si="447"/>
        <v>0.71369999999993772</v>
      </c>
      <c r="H7150" s="38">
        <f t="shared" si="446"/>
        <v>0.52465404622271727</v>
      </c>
      <c r="I7150" s="38">
        <f t="shared" si="448"/>
        <v>1.2818067479858364E-4</v>
      </c>
      <c r="O7150" s="36"/>
      <c r="P7150" s="35"/>
      <c r="Q7150" s="35"/>
    </row>
    <row r="7151" spans="1:17">
      <c r="A7151" s="28">
        <v>7138</v>
      </c>
      <c r="B7151" s="35">
        <v>148453.35768174336</v>
      </c>
      <c r="C7151" s="35">
        <v>230243.9173433487</v>
      </c>
      <c r="D7151" s="35">
        <v>55862.190241973389</v>
      </c>
      <c r="E7151" s="35">
        <v>434559.46526706545</v>
      </c>
      <c r="F7151" s="38">
        <f t="shared" si="445"/>
        <v>7138</v>
      </c>
      <c r="G7151" s="50">
        <f t="shared" si="447"/>
        <v>0.71379999999993771</v>
      </c>
      <c r="H7151" s="38">
        <f t="shared" si="446"/>
        <v>0.52478224914046467</v>
      </c>
      <c r="I7151" s="38">
        <f t="shared" si="448"/>
        <v>1.2820291774739978E-4</v>
      </c>
      <c r="O7151" s="36"/>
      <c r="P7151" s="35"/>
      <c r="Q7151" s="35"/>
    </row>
    <row r="7152" spans="1:17">
      <c r="A7152" s="28">
        <v>7139</v>
      </c>
      <c r="B7152" s="35">
        <v>278488.75432676979</v>
      </c>
      <c r="C7152" s="35">
        <v>110340.66604702626</v>
      </c>
      <c r="D7152" s="35">
        <v>45746.468997268224</v>
      </c>
      <c r="E7152" s="35">
        <v>434575.88937106426</v>
      </c>
      <c r="F7152" s="38">
        <f t="shared" si="445"/>
        <v>7139</v>
      </c>
      <c r="G7152" s="50">
        <f t="shared" si="447"/>
        <v>0.7138999999999377</v>
      </c>
      <c r="H7152" s="38">
        <f t="shared" si="446"/>
        <v>0.52491047430502069</v>
      </c>
      <c r="I7152" s="38">
        <f t="shared" si="448"/>
        <v>1.2822516455601729E-4</v>
      </c>
      <c r="O7152" s="36"/>
      <c r="P7152" s="35"/>
      <c r="Q7152" s="35"/>
    </row>
    <row r="7153" spans="1:17">
      <c r="A7153" s="28">
        <v>7140</v>
      </c>
      <c r="B7153" s="35">
        <v>288269.52352290595</v>
      </c>
      <c r="C7153" s="35">
        <v>89527.045604086888</v>
      </c>
      <c r="D7153" s="35">
        <v>56818.933172503777</v>
      </c>
      <c r="E7153" s="35">
        <v>434615.50229949661</v>
      </c>
      <c r="F7153" s="38">
        <f t="shared" si="445"/>
        <v>7140</v>
      </c>
      <c r="G7153" s="50">
        <f t="shared" si="447"/>
        <v>0.71399999999993768</v>
      </c>
      <c r="H7153" s="38">
        <f t="shared" si="446"/>
        <v>0.52503872172024579</v>
      </c>
      <c r="I7153" s="38">
        <f t="shared" si="448"/>
        <v>1.282474152251023E-4</v>
      </c>
      <c r="O7153" s="36"/>
      <c r="P7153" s="35"/>
      <c r="Q7153" s="35"/>
    </row>
    <row r="7154" spans="1:17">
      <c r="A7154" s="28">
        <v>7141</v>
      </c>
      <c r="B7154" s="35">
        <v>304766.85980203573</v>
      </c>
      <c r="C7154" s="35">
        <v>63736.499199041304</v>
      </c>
      <c r="D7154" s="35">
        <v>66131.268010336789</v>
      </c>
      <c r="E7154" s="35">
        <v>434634.6270114138</v>
      </c>
      <c r="F7154" s="38">
        <f t="shared" si="445"/>
        <v>7141</v>
      </c>
      <c r="G7154" s="50">
        <f t="shared" si="447"/>
        <v>0.71409999999993767</v>
      </c>
      <c r="H7154" s="38">
        <f t="shared" si="446"/>
        <v>0.52516699139000145</v>
      </c>
      <c r="I7154" s="38">
        <f t="shared" si="448"/>
        <v>1.2826966975565401E-4</v>
      </c>
      <c r="O7154" s="36"/>
      <c r="P7154" s="35"/>
      <c r="Q7154" s="35"/>
    </row>
    <row r="7155" spans="1:17">
      <c r="A7155" s="28">
        <v>7142</v>
      </c>
      <c r="B7155" s="35">
        <v>274050.2824831914</v>
      </c>
      <c r="C7155" s="35">
        <v>105272.80604663468</v>
      </c>
      <c r="D7155" s="35">
        <v>55401.301677020238</v>
      </c>
      <c r="E7155" s="35">
        <v>434724.39020684629</v>
      </c>
      <c r="F7155" s="38">
        <f t="shared" si="445"/>
        <v>7142</v>
      </c>
      <c r="G7155" s="50">
        <f t="shared" si="447"/>
        <v>0.71419999999993766</v>
      </c>
      <c r="H7155" s="38">
        <f t="shared" si="446"/>
        <v>0.52529528331814912</v>
      </c>
      <c r="I7155" s="38">
        <f t="shared" si="448"/>
        <v>1.2829192814767243E-4</v>
      </c>
      <c r="O7155" s="36"/>
      <c r="P7155" s="35"/>
      <c r="Q7155" s="35"/>
    </row>
    <row r="7156" spans="1:17">
      <c r="A7156" s="28">
        <v>7143</v>
      </c>
      <c r="B7156" s="35">
        <v>221021.77139939199</v>
      </c>
      <c r="C7156" s="35">
        <v>164463.66609436198</v>
      </c>
      <c r="D7156" s="35">
        <v>49302.510335062529</v>
      </c>
      <c r="E7156" s="35">
        <v>434787.94782881648</v>
      </c>
      <c r="F7156" s="38">
        <f t="shared" si="445"/>
        <v>7143</v>
      </c>
      <c r="G7156" s="50">
        <f t="shared" si="447"/>
        <v>0.71429999999993765</v>
      </c>
      <c r="H7156" s="38">
        <f t="shared" si="446"/>
        <v>0.52542359750855128</v>
      </c>
      <c r="I7156" s="38">
        <f t="shared" si="448"/>
        <v>1.2831419040215675E-4</v>
      </c>
      <c r="O7156" s="36"/>
      <c r="P7156" s="35"/>
      <c r="Q7156" s="35"/>
    </row>
    <row r="7157" spans="1:17">
      <c r="A7157" s="28">
        <v>7144</v>
      </c>
      <c r="B7157" s="35">
        <v>305942.1800331343</v>
      </c>
      <c r="C7157" s="35">
        <v>74226.562439919857</v>
      </c>
      <c r="D7157" s="35">
        <v>54620.450159249624</v>
      </c>
      <c r="E7157" s="35">
        <v>434789.19263230381</v>
      </c>
      <c r="F7157" s="38">
        <f t="shared" si="445"/>
        <v>7144</v>
      </c>
      <c r="G7157" s="50">
        <f t="shared" si="447"/>
        <v>0.71439999999993764</v>
      </c>
      <c r="H7157" s="38">
        <f t="shared" si="446"/>
        <v>0.52555193396507127</v>
      </c>
      <c r="I7157" s="38">
        <f t="shared" si="448"/>
        <v>1.2833645651999515E-4</v>
      </c>
      <c r="O7157" s="36"/>
      <c r="P7157" s="35"/>
      <c r="Q7157" s="35"/>
    </row>
    <row r="7158" spans="1:17">
      <c r="A7158" s="28">
        <v>7145</v>
      </c>
      <c r="B7158" s="35">
        <v>209297.21805954858</v>
      </c>
      <c r="C7158" s="35">
        <v>183349.07713282105</v>
      </c>
      <c r="D7158" s="35">
        <v>42150.899338223884</v>
      </c>
      <c r="E7158" s="35">
        <v>434797.19453059346</v>
      </c>
      <c r="F7158" s="38">
        <f t="shared" si="445"/>
        <v>7145</v>
      </c>
      <c r="G7158" s="50">
        <f t="shared" si="447"/>
        <v>0.71449999999993763</v>
      </c>
      <c r="H7158" s="38">
        <f t="shared" si="446"/>
        <v>0.52568029269157235</v>
      </c>
      <c r="I7158" s="38">
        <f t="shared" si="448"/>
        <v>1.283587265010766E-4</v>
      </c>
      <c r="O7158" s="36"/>
      <c r="P7158" s="35"/>
      <c r="Q7158" s="35"/>
    </row>
    <row r="7159" spans="1:17">
      <c r="A7159" s="28">
        <v>7146</v>
      </c>
      <c r="B7159" s="35">
        <v>233377.55040414151</v>
      </c>
      <c r="C7159" s="35">
        <v>152043.81469907067</v>
      </c>
      <c r="D7159" s="35">
        <v>49400.971108767335</v>
      </c>
      <c r="E7159" s="35">
        <v>434822.33621197951</v>
      </c>
      <c r="F7159" s="38">
        <f t="shared" si="445"/>
        <v>7146</v>
      </c>
      <c r="G7159" s="50">
        <f t="shared" si="447"/>
        <v>0.71459999999993762</v>
      </c>
      <c r="H7159" s="38">
        <f t="shared" si="446"/>
        <v>0.52580867369191964</v>
      </c>
      <c r="I7159" s="38">
        <f t="shared" si="448"/>
        <v>1.283810003472885E-4</v>
      </c>
      <c r="O7159" s="36"/>
      <c r="P7159" s="35"/>
      <c r="Q7159" s="35"/>
    </row>
    <row r="7160" spans="1:17">
      <c r="A7160" s="28">
        <v>7147</v>
      </c>
      <c r="B7160" s="35">
        <v>365767.20929875289</v>
      </c>
      <c r="C7160" s="35">
        <v>16497.438857044574</v>
      </c>
      <c r="D7160" s="35">
        <v>52573.005718705856</v>
      </c>
      <c r="E7160" s="35">
        <v>434837.65387450333</v>
      </c>
      <c r="F7160" s="38">
        <f t="shared" si="445"/>
        <v>7147</v>
      </c>
      <c r="G7160" s="50">
        <f t="shared" si="447"/>
        <v>0.71469999999993761</v>
      </c>
      <c r="H7160" s="38">
        <f t="shared" si="446"/>
        <v>0.52593707696997793</v>
      </c>
      <c r="I7160" s="38">
        <f t="shared" si="448"/>
        <v>1.2840327805829777E-4</v>
      </c>
      <c r="O7160" s="36"/>
      <c r="P7160" s="35"/>
      <c r="Q7160" s="35"/>
    </row>
    <row r="7161" spans="1:17">
      <c r="A7161" s="28">
        <v>7148</v>
      </c>
      <c r="B7161" s="35">
        <v>286726.13596224174</v>
      </c>
      <c r="C7161" s="35">
        <v>88342.560495189231</v>
      </c>
      <c r="D7161" s="35">
        <v>59773.826300045708</v>
      </c>
      <c r="E7161" s="35">
        <v>434842.52275747666</v>
      </c>
      <c r="F7161" s="38">
        <f t="shared" si="445"/>
        <v>7148</v>
      </c>
      <c r="G7161" s="50">
        <f t="shared" si="447"/>
        <v>0.7147999999999376</v>
      </c>
      <c r="H7161" s="38">
        <f t="shared" si="446"/>
        <v>0.52606550252961315</v>
      </c>
      <c r="I7161" s="38">
        <f t="shared" si="448"/>
        <v>1.2842555963521463E-4</v>
      </c>
      <c r="O7161" s="36"/>
      <c r="P7161" s="35"/>
      <c r="Q7161" s="35"/>
    </row>
    <row r="7162" spans="1:17">
      <c r="A7162" s="28">
        <v>7149</v>
      </c>
      <c r="B7162" s="35">
        <v>352218.27729638468</v>
      </c>
      <c r="C7162" s="35">
        <v>26379.248307958682</v>
      </c>
      <c r="D7162" s="35">
        <v>56276.092514458483</v>
      </c>
      <c r="E7162" s="35">
        <v>434873.61811880185</v>
      </c>
      <c r="F7162" s="38">
        <f t="shared" si="445"/>
        <v>7149</v>
      </c>
      <c r="G7162" s="50">
        <f t="shared" si="447"/>
        <v>0.71489999999993759</v>
      </c>
      <c r="H7162" s="38">
        <f t="shared" si="446"/>
        <v>0.52619395037469152</v>
      </c>
      <c r="I7162" s="38">
        <f t="shared" si="448"/>
        <v>1.2844784507837215E-4</v>
      </c>
      <c r="O7162" s="36"/>
      <c r="P7162" s="35"/>
      <c r="Q7162" s="35"/>
    </row>
    <row r="7163" spans="1:17">
      <c r="A7163" s="28">
        <v>7150</v>
      </c>
      <c r="B7163" s="35">
        <v>295023.59023117134</v>
      </c>
      <c r="C7163" s="35">
        <v>79081.404484841842</v>
      </c>
      <c r="D7163" s="35">
        <v>60886.345890088982</v>
      </c>
      <c r="E7163" s="35">
        <v>434991.3406061022</v>
      </c>
      <c r="F7163" s="38">
        <f t="shared" si="445"/>
        <v>7150</v>
      </c>
      <c r="G7163" s="50">
        <f t="shared" si="447"/>
        <v>0.71499999999993757</v>
      </c>
      <c r="H7163" s="38">
        <f t="shared" si="446"/>
        <v>0.52632242050908062</v>
      </c>
      <c r="I7163" s="38">
        <f t="shared" si="448"/>
        <v>1.284701343891026E-4</v>
      </c>
      <c r="O7163" s="36"/>
      <c r="P7163" s="35"/>
      <c r="Q7163" s="35"/>
    </row>
    <row r="7164" spans="1:17">
      <c r="A7164" s="28">
        <v>7151</v>
      </c>
      <c r="B7164" s="35">
        <v>295048.54715324781</v>
      </c>
      <c r="C7164" s="35">
        <v>96925.37327900849</v>
      </c>
      <c r="D7164" s="35">
        <v>43097.226702318832</v>
      </c>
      <c r="E7164" s="35">
        <v>435071.14713457512</v>
      </c>
      <c r="F7164" s="38">
        <f t="shared" si="445"/>
        <v>7151</v>
      </c>
      <c r="G7164" s="50">
        <f t="shared" si="447"/>
        <v>0.71509999999993756</v>
      </c>
      <c r="H7164" s="38">
        <f t="shared" si="446"/>
        <v>0.52645091293664803</v>
      </c>
      <c r="I7164" s="38">
        <f t="shared" si="448"/>
        <v>1.2849242756740598E-4</v>
      </c>
      <c r="O7164" s="36"/>
      <c r="P7164" s="35"/>
      <c r="Q7164" s="35"/>
    </row>
    <row r="7165" spans="1:17">
      <c r="A7165" s="28">
        <v>7152</v>
      </c>
      <c r="B7165" s="35">
        <v>232927.03098518692</v>
      </c>
      <c r="C7165" s="35">
        <v>130582.97185874775</v>
      </c>
      <c r="D7165" s="35">
        <v>71621.23674255579</v>
      </c>
      <c r="E7165" s="35">
        <v>435131.2395864905</v>
      </c>
      <c r="F7165" s="38">
        <f t="shared" si="445"/>
        <v>7152</v>
      </c>
      <c r="G7165" s="50">
        <f t="shared" si="447"/>
        <v>0.71519999999993755</v>
      </c>
      <c r="H7165" s="38">
        <f t="shared" si="446"/>
        <v>0.5265794276612622</v>
      </c>
      <c r="I7165" s="38">
        <f t="shared" si="448"/>
        <v>1.2851472461417046E-4</v>
      </c>
      <c r="O7165" s="36"/>
      <c r="P7165" s="35"/>
      <c r="Q7165" s="35"/>
    </row>
    <row r="7166" spans="1:17">
      <c r="A7166" s="28">
        <v>7153</v>
      </c>
      <c r="B7166" s="35">
        <v>214172.12600516737</v>
      </c>
      <c r="C7166" s="35">
        <v>163816.13156183067</v>
      </c>
      <c r="D7166" s="35">
        <v>57151.779138016849</v>
      </c>
      <c r="E7166" s="35">
        <v>435140.03670501488</v>
      </c>
      <c r="F7166" s="38">
        <f t="shared" si="445"/>
        <v>7153</v>
      </c>
      <c r="G7166" s="50">
        <f t="shared" si="447"/>
        <v>0.71529999999993754</v>
      </c>
      <c r="H7166" s="38">
        <f t="shared" si="446"/>
        <v>0.52670796468679226</v>
      </c>
      <c r="I7166" s="38">
        <f t="shared" si="448"/>
        <v>1.2853702553006219E-4</v>
      </c>
      <c r="O7166" s="36"/>
      <c r="P7166" s="35"/>
      <c r="Q7166" s="35"/>
    </row>
    <row r="7167" spans="1:17">
      <c r="A7167" s="28">
        <v>7154</v>
      </c>
      <c r="B7167" s="35">
        <v>288443.02672629314</v>
      </c>
      <c r="C7167" s="35">
        <v>86165.344266306085</v>
      </c>
      <c r="D7167" s="35">
        <v>60589.390447294893</v>
      </c>
      <c r="E7167" s="35">
        <v>435197.76143989409</v>
      </c>
      <c r="F7167" s="38">
        <f t="shared" si="445"/>
        <v>7154</v>
      </c>
      <c r="G7167" s="50">
        <f t="shared" si="447"/>
        <v>0.71539999999993753</v>
      </c>
      <c r="H7167" s="38">
        <f t="shared" si="446"/>
        <v>0.52683652401710823</v>
      </c>
      <c r="I7167" s="38">
        <f t="shared" si="448"/>
        <v>1.2855933031596933E-4</v>
      </c>
      <c r="O7167" s="36"/>
      <c r="P7167" s="35"/>
      <c r="Q7167" s="35"/>
    </row>
    <row r="7168" spans="1:17">
      <c r="A7168" s="28">
        <v>7155</v>
      </c>
      <c r="B7168" s="35">
        <v>216133.79469480237</v>
      </c>
      <c r="C7168" s="35">
        <v>181750.67307317286</v>
      </c>
      <c r="D7168" s="35">
        <v>37333.522178525956</v>
      </c>
      <c r="E7168" s="35">
        <v>435217.98994650121</v>
      </c>
      <c r="F7168" s="38">
        <f t="shared" si="445"/>
        <v>7155</v>
      </c>
      <c r="G7168" s="50">
        <f t="shared" si="447"/>
        <v>0.71549999999993752</v>
      </c>
      <c r="H7168" s="38">
        <f t="shared" si="446"/>
        <v>0.52696510565608057</v>
      </c>
      <c r="I7168" s="38">
        <f t="shared" si="448"/>
        <v>1.2858163897233599E-4</v>
      </c>
      <c r="O7168" s="36"/>
      <c r="P7168" s="35"/>
      <c r="Q7168" s="35"/>
    </row>
    <row r="7169" spans="1:17">
      <c r="A7169" s="28">
        <v>7156</v>
      </c>
      <c r="B7169" s="35">
        <v>234306.87221478278</v>
      </c>
      <c r="C7169" s="35">
        <v>153740.7437145283</v>
      </c>
      <c r="D7169" s="35">
        <v>47174.716870183765</v>
      </c>
      <c r="E7169" s="35">
        <v>435222.33279949485</v>
      </c>
      <c r="F7169" s="38">
        <f t="shared" si="445"/>
        <v>7156</v>
      </c>
      <c r="G7169" s="50">
        <f t="shared" si="447"/>
        <v>0.71559999999993751</v>
      </c>
      <c r="H7169" s="38">
        <f t="shared" si="446"/>
        <v>0.5270937096075804</v>
      </c>
      <c r="I7169" s="38">
        <f t="shared" si="448"/>
        <v>1.2860395149982828E-4</v>
      </c>
      <c r="O7169" s="36"/>
      <c r="P7169" s="35"/>
      <c r="Q7169" s="35"/>
    </row>
    <row r="7170" spans="1:17">
      <c r="A7170" s="28">
        <v>7157</v>
      </c>
      <c r="B7170" s="35">
        <v>355566.7600655228</v>
      </c>
      <c r="C7170" s="35">
        <v>30672.950106897486</v>
      </c>
      <c r="D7170" s="35">
        <v>49153.386176009706</v>
      </c>
      <c r="E7170" s="35">
        <v>435393.09634843003</v>
      </c>
      <c r="F7170" s="38">
        <f t="shared" si="445"/>
        <v>7157</v>
      </c>
      <c r="G7170" s="50">
        <f t="shared" si="447"/>
        <v>0.7156999999999375</v>
      </c>
      <c r="H7170" s="38">
        <f t="shared" si="446"/>
        <v>0.5272223358754794</v>
      </c>
      <c r="I7170" s="38">
        <f t="shared" si="448"/>
        <v>1.2862626789900133E-4</v>
      </c>
      <c r="O7170" s="36"/>
      <c r="P7170" s="35"/>
      <c r="Q7170" s="35"/>
    </row>
    <row r="7171" spans="1:17">
      <c r="A7171" s="28">
        <v>7158</v>
      </c>
      <c r="B7171" s="35">
        <v>237779.82879357069</v>
      </c>
      <c r="C7171" s="35">
        <v>164062.18451346536</v>
      </c>
      <c r="D7171" s="35">
        <v>33563.872078910208</v>
      </c>
      <c r="E7171" s="35">
        <v>435405.88538594625</v>
      </c>
      <c r="F7171" s="38">
        <f t="shared" si="445"/>
        <v>7158</v>
      </c>
      <c r="G7171" s="50">
        <f t="shared" si="447"/>
        <v>0.71579999999993749</v>
      </c>
      <c r="H7171" s="38">
        <f t="shared" si="446"/>
        <v>0.52735098446365047</v>
      </c>
      <c r="I7171" s="38">
        <f t="shared" si="448"/>
        <v>1.2864858817107638E-4</v>
      </c>
      <c r="O7171" s="36"/>
      <c r="P7171" s="35"/>
      <c r="Q7171" s="35"/>
    </row>
    <row r="7172" spans="1:17">
      <c r="A7172" s="28">
        <v>7159</v>
      </c>
      <c r="B7172" s="35">
        <v>277391.84719214076</v>
      </c>
      <c r="C7172" s="35">
        <v>97257.562558472724</v>
      </c>
      <c r="D7172" s="35">
        <v>60780.524547643545</v>
      </c>
      <c r="E7172" s="35">
        <v>435429.93429825705</v>
      </c>
      <c r="F7172" s="38">
        <f t="shared" si="445"/>
        <v>7159</v>
      </c>
      <c r="G7172" s="50">
        <f t="shared" si="447"/>
        <v>0.71589999999993748</v>
      </c>
      <c r="H7172" s="38">
        <f t="shared" si="446"/>
        <v>0.52747965537596664</v>
      </c>
      <c r="I7172" s="38">
        <f t="shared" si="448"/>
        <v>1.2867091231616445E-4</v>
      </c>
      <c r="O7172" s="36"/>
      <c r="P7172" s="35"/>
      <c r="Q7172" s="35"/>
    </row>
    <row r="7173" spans="1:17">
      <c r="A7173" s="28">
        <v>7160</v>
      </c>
      <c r="B7173" s="35">
        <v>270191.69945711666</v>
      </c>
      <c r="C7173" s="35">
        <v>106986.84761517087</v>
      </c>
      <c r="D7173" s="35">
        <v>58266.94246054109</v>
      </c>
      <c r="E7173" s="35">
        <v>435445.48953282862</v>
      </c>
      <c r="F7173" s="38">
        <f t="shared" si="445"/>
        <v>7160</v>
      </c>
      <c r="G7173" s="50">
        <f t="shared" si="447"/>
        <v>0.71599999999993746</v>
      </c>
      <c r="H7173" s="38">
        <f t="shared" si="446"/>
        <v>0.52760834861630168</v>
      </c>
      <c r="I7173" s="38">
        <f t="shared" si="448"/>
        <v>1.286932403350427E-4</v>
      </c>
      <c r="O7173" s="36"/>
      <c r="P7173" s="35"/>
      <c r="Q7173" s="35"/>
    </row>
    <row r="7174" spans="1:17">
      <c r="A7174" s="28">
        <v>7161</v>
      </c>
      <c r="B7174" s="35">
        <v>174967.25712205644</v>
      </c>
      <c r="C7174" s="35">
        <v>218433.28284052221</v>
      </c>
      <c r="D7174" s="35">
        <v>42142.806504258057</v>
      </c>
      <c r="E7174" s="35">
        <v>435543.34646683675</v>
      </c>
      <c r="F7174" s="38">
        <f t="shared" si="445"/>
        <v>7161</v>
      </c>
      <c r="G7174" s="50">
        <f t="shared" si="447"/>
        <v>0.71609999999993745</v>
      </c>
      <c r="H7174" s="38">
        <f t="shared" si="446"/>
        <v>0.52773706418853006</v>
      </c>
      <c r="I7174" s="38">
        <f t="shared" si="448"/>
        <v>1.2871557222837726E-4</v>
      </c>
      <c r="O7174" s="36"/>
      <c r="P7174" s="35"/>
      <c r="Q7174" s="35"/>
    </row>
    <row r="7175" spans="1:17">
      <c r="A7175" s="28">
        <v>7162</v>
      </c>
      <c r="B7175" s="35">
        <v>326567.36113030661</v>
      </c>
      <c r="C7175" s="35">
        <v>67011.652909924276</v>
      </c>
      <c r="D7175" s="35">
        <v>42011.638367069172</v>
      </c>
      <c r="E7175" s="35">
        <v>435590.65240730008</v>
      </c>
      <c r="F7175" s="38">
        <f t="shared" si="445"/>
        <v>7162</v>
      </c>
      <c r="G7175" s="50">
        <f t="shared" si="447"/>
        <v>0.71619999999993744</v>
      </c>
      <c r="H7175" s="38">
        <f t="shared" si="446"/>
        <v>0.52786580209652734</v>
      </c>
      <c r="I7175" s="38">
        <f t="shared" si="448"/>
        <v>1.2873790799727836E-4</v>
      </c>
      <c r="O7175" s="36"/>
      <c r="P7175" s="35"/>
      <c r="Q7175" s="35"/>
    </row>
    <row r="7176" spans="1:17">
      <c r="A7176" s="28">
        <v>7163</v>
      </c>
      <c r="B7176" s="35">
        <v>294102.59840346436</v>
      </c>
      <c r="C7176" s="35">
        <v>87014.218752031185</v>
      </c>
      <c r="D7176" s="35">
        <v>54480.045166123382</v>
      </c>
      <c r="E7176" s="35">
        <v>435596.86232161889</v>
      </c>
      <c r="F7176" s="38">
        <f t="shared" si="445"/>
        <v>7163</v>
      </c>
      <c r="G7176" s="50">
        <f t="shared" si="447"/>
        <v>0.71629999999993743</v>
      </c>
      <c r="H7176" s="38">
        <f t="shared" si="446"/>
        <v>0.52799456234416908</v>
      </c>
      <c r="I7176" s="38">
        <f t="shared" si="448"/>
        <v>1.2876024764174598E-4</v>
      </c>
      <c r="O7176" s="36"/>
      <c r="P7176" s="35"/>
      <c r="Q7176" s="35"/>
    </row>
    <row r="7177" spans="1:17">
      <c r="A7177" s="28">
        <v>7164</v>
      </c>
      <c r="B7177" s="35">
        <v>335401.24956241751</v>
      </c>
      <c r="C7177" s="35">
        <v>51983.860892087723</v>
      </c>
      <c r="D7177" s="35">
        <v>48246.75896588937</v>
      </c>
      <c r="E7177" s="35">
        <v>435631.86942039465</v>
      </c>
      <c r="F7177" s="38">
        <f t="shared" si="445"/>
        <v>7164</v>
      </c>
      <c r="G7177" s="50">
        <f t="shared" si="447"/>
        <v>0.71639999999993742</v>
      </c>
      <c r="H7177" s="38">
        <f t="shared" si="446"/>
        <v>0.52812334493533208</v>
      </c>
      <c r="I7177" s="38">
        <f t="shared" si="448"/>
        <v>1.2878259116300139E-4</v>
      </c>
      <c r="O7177" s="36"/>
      <c r="P7177" s="35"/>
      <c r="Q7177" s="35"/>
    </row>
    <row r="7178" spans="1:17">
      <c r="A7178" s="28">
        <v>7165</v>
      </c>
      <c r="B7178" s="35">
        <v>298477.07036491093</v>
      </c>
      <c r="C7178" s="35">
        <v>89378.403495966413</v>
      </c>
      <c r="D7178" s="35">
        <v>47849.738258967773</v>
      </c>
      <c r="E7178" s="35">
        <v>435705.21211984509</v>
      </c>
      <c r="F7178" s="38">
        <f t="shared" si="445"/>
        <v>7165</v>
      </c>
      <c r="G7178" s="50">
        <f t="shared" si="447"/>
        <v>0.71649999999993741</v>
      </c>
      <c r="H7178" s="38">
        <f t="shared" si="446"/>
        <v>0.52825214987389324</v>
      </c>
      <c r="I7178" s="38">
        <f t="shared" si="448"/>
        <v>1.288049385611556E-4</v>
      </c>
      <c r="O7178" s="36"/>
      <c r="P7178" s="35"/>
      <c r="Q7178" s="35"/>
    </row>
    <row r="7179" spans="1:17">
      <c r="A7179" s="28">
        <v>7166</v>
      </c>
      <c r="B7179" s="35">
        <v>327594.73997759039</v>
      </c>
      <c r="C7179" s="35">
        <v>29850.226421123407</v>
      </c>
      <c r="D7179" s="35">
        <v>78292.254199293122</v>
      </c>
      <c r="E7179" s="35">
        <v>435737.22059800697</v>
      </c>
      <c r="F7179" s="38">
        <f t="shared" si="445"/>
        <v>7166</v>
      </c>
      <c r="G7179" s="50">
        <f t="shared" si="447"/>
        <v>0.7165999999999374</v>
      </c>
      <c r="H7179" s="38">
        <f t="shared" si="446"/>
        <v>0.52838097716373078</v>
      </c>
      <c r="I7179" s="38">
        <f t="shared" si="448"/>
        <v>1.2882728983754088E-4</v>
      </c>
      <c r="O7179" s="36"/>
      <c r="P7179" s="35"/>
      <c r="Q7179" s="35"/>
    </row>
    <row r="7180" spans="1:17">
      <c r="A7180" s="28">
        <v>7167</v>
      </c>
      <c r="B7180" s="35">
        <v>304225.13208586024</v>
      </c>
      <c r="C7180" s="35">
        <v>73622.716642886386</v>
      </c>
      <c r="D7180" s="35">
        <v>57969.371430072577</v>
      </c>
      <c r="E7180" s="35">
        <v>435817.22015881923</v>
      </c>
      <c r="F7180" s="38">
        <f t="shared" si="445"/>
        <v>7167</v>
      </c>
      <c r="G7180" s="50">
        <f t="shared" si="447"/>
        <v>0.71669999999993739</v>
      </c>
      <c r="H7180" s="38">
        <f t="shared" si="446"/>
        <v>0.52850982680872316</v>
      </c>
      <c r="I7180" s="38">
        <f t="shared" si="448"/>
        <v>1.2884964499237928E-4</v>
      </c>
      <c r="O7180" s="36"/>
      <c r="P7180" s="35"/>
      <c r="Q7180" s="35"/>
    </row>
    <row r="7181" spans="1:17">
      <c r="A7181" s="28">
        <v>7168</v>
      </c>
      <c r="B7181" s="35">
        <v>209855.69121175123</v>
      </c>
      <c r="C7181" s="35">
        <v>174065.94327391993</v>
      </c>
      <c r="D7181" s="35">
        <v>51957.062771796074</v>
      </c>
      <c r="E7181" s="35">
        <v>435878.69725746725</v>
      </c>
      <c r="F7181" s="38">
        <f t="shared" si="445"/>
        <v>7168</v>
      </c>
      <c r="G7181" s="50">
        <f t="shared" si="447"/>
        <v>0.71679999999993738</v>
      </c>
      <c r="H7181" s="38">
        <f t="shared" si="446"/>
        <v>0.52863869881274961</v>
      </c>
      <c r="I7181" s="38">
        <f t="shared" si="448"/>
        <v>1.2887200402644794E-4</v>
      </c>
      <c r="O7181" s="36"/>
      <c r="P7181" s="35"/>
      <c r="Q7181" s="35"/>
    </row>
    <row r="7182" spans="1:17">
      <c r="A7182" s="28">
        <v>7169</v>
      </c>
      <c r="B7182" s="35">
        <v>343436.24689891661</v>
      </c>
      <c r="C7182" s="35">
        <v>28434.942355373267</v>
      </c>
      <c r="D7182" s="35">
        <v>64031.005175478713</v>
      </c>
      <c r="E7182" s="35">
        <v>435902.1944297686</v>
      </c>
      <c r="F7182" s="38">
        <f t="shared" ref="F7182:F7245" si="449">_xlfn.RANK.EQ(E7182,$E$14:$E$10014,1)</f>
        <v>7169</v>
      </c>
      <c r="G7182" s="50">
        <f t="shared" si="447"/>
        <v>0.71689999999993737</v>
      </c>
      <c r="H7182" s="38">
        <f t="shared" si="446"/>
        <v>0.52876759317969002</v>
      </c>
      <c r="I7182" s="38">
        <f t="shared" si="448"/>
        <v>1.2889436694041301E-4</v>
      </c>
      <c r="O7182" s="36"/>
      <c r="P7182" s="35"/>
      <c r="Q7182" s="35"/>
    </row>
    <row r="7183" spans="1:17">
      <c r="A7183" s="28">
        <v>7170</v>
      </c>
      <c r="B7183" s="35">
        <v>314638.42333004985</v>
      </c>
      <c r="C7183" s="35">
        <v>77764.049020504695</v>
      </c>
      <c r="D7183" s="35">
        <v>43655.730800864461</v>
      </c>
      <c r="E7183" s="35">
        <v>436058.203151419</v>
      </c>
      <c r="F7183" s="38">
        <f t="shared" si="449"/>
        <v>7170</v>
      </c>
      <c r="G7183" s="50">
        <f t="shared" si="447"/>
        <v>0.71699999999993735</v>
      </c>
      <c r="H7183" s="38">
        <f t="shared" ref="H7183:H7246" si="450">(EXP($I$8*G7183)-1)/(EXP($I$8)-1)</f>
        <v>0.52889650991342485</v>
      </c>
      <c r="I7183" s="38">
        <f t="shared" si="448"/>
        <v>1.2891673373482959E-4</v>
      </c>
      <c r="O7183" s="36"/>
      <c r="P7183" s="35"/>
      <c r="Q7183" s="35"/>
    </row>
    <row r="7184" spans="1:17">
      <c r="A7184" s="28">
        <v>7171</v>
      </c>
      <c r="B7184" s="35">
        <v>279224.03505455761</v>
      </c>
      <c r="C7184" s="35">
        <v>92398.626548353728</v>
      </c>
      <c r="D7184" s="35">
        <v>64478.029249802988</v>
      </c>
      <c r="E7184" s="35">
        <v>436100.6908527143</v>
      </c>
      <c r="F7184" s="38">
        <f t="shared" si="449"/>
        <v>7171</v>
      </c>
      <c r="G7184" s="50">
        <f t="shared" ref="G7184:G7247" si="451">G7183+1/10000</f>
        <v>0.71709999999993734</v>
      </c>
      <c r="H7184" s="38">
        <f t="shared" si="450"/>
        <v>0.52902544901783588</v>
      </c>
      <c r="I7184" s="38">
        <f t="shared" ref="I7184:I7247" si="452">H7184-H7183</f>
        <v>1.2893910441102996E-4</v>
      </c>
      <c r="O7184" s="36"/>
      <c r="P7184" s="35"/>
      <c r="Q7184" s="35"/>
    </row>
    <row r="7185" spans="1:17">
      <c r="A7185" s="28">
        <v>7172</v>
      </c>
      <c r="B7185" s="35">
        <v>243738.17835341365</v>
      </c>
      <c r="C7185" s="35">
        <v>124561.73955872437</v>
      </c>
      <c r="D7185" s="35">
        <v>67818.961475345815</v>
      </c>
      <c r="E7185" s="35">
        <v>436118.87938748387</v>
      </c>
      <c r="F7185" s="38">
        <f t="shared" si="449"/>
        <v>7172</v>
      </c>
      <c r="G7185" s="50">
        <f t="shared" si="451"/>
        <v>0.71719999999993733</v>
      </c>
      <c r="H7185" s="38">
        <f t="shared" si="450"/>
        <v>0.52915441049680456</v>
      </c>
      <c r="I7185" s="38">
        <f t="shared" si="452"/>
        <v>1.2896147896868104E-4</v>
      </c>
      <c r="O7185" s="36"/>
      <c r="P7185" s="35"/>
      <c r="Q7185" s="35"/>
    </row>
    <row r="7186" spans="1:17">
      <c r="A7186" s="28">
        <v>7173</v>
      </c>
      <c r="B7186" s="35">
        <v>245675.02643482602</v>
      </c>
      <c r="C7186" s="35">
        <v>124165.66888744048</v>
      </c>
      <c r="D7186" s="35">
        <v>66345.018991299381</v>
      </c>
      <c r="E7186" s="35">
        <v>436185.71431356587</v>
      </c>
      <c r="F7186" s="38">
        <f t="shared" si="449"/>
        <v>7173</v>
      </c>
      <c r="G7186" s="50">
        <f t="shared" si="451"/>
        <v>0.71729999999993732</v>
      </c>
      <c r="H7186" s="38">
        <f t="shared" si="450"/>
        <v>0.52928339435421368</v>
      </c>
      <c r="I7186" s="38">
        <f t="shared" si="452"/>
        <v>1.2898385740911511E-4</v>
      </c>
      <c r="O7186" s="36"/>
      <c r="P7186" s="35"/>
      <c r="Q7186" s="35"/>
    </row>
    <row r="7187" spans="1:17">
      <c r="A7187" s="28">
        <v>7174</v>
      </c>
      <c r="B7187" s="35">
        <v>318645.75717608276</v>
      </c>
      <c r="C7187" s="35">
        <v>75972.728476387565</v>
      </c>
      <c r="D7187" s="35">
        <v>41577.107146504932</v>
      </c>
      <c r="E7187" s="35">
        <v>436195.59279897524</v>
      </c>
      <c r="F7187" s="38">
        <f t="shared" si="449"/>
        <v>7174</v>
      </c>
      <c r="G7187" s="50">
        <f t="shared" si="451"/>
        <v>0.71739999999993731</v>
      </c>
      <c r="H7187" s="38">
        <f t="shared" si="450"/>
        <v>0.52941240059394645</v>
      </c>
      <c r="I7187" s="38">
        <f t="shared" si="452"/>
        <v>1.2900623973277625E-4</v>
      </c>
      <c r="O7187" s="36"/>
      <c r="P7187" s="35"/>
      <c r="Q7187" s="35"/>
    </row>
    <row r="7188" spans="1:17">
      <c r="A7188" s="28">
        <v>7175</v>
      </c>
      <c r="B7188" s="35">
        <v>218619.53572494764</v>
      </c>
      <c r="C7188" s="35">
        <v>146099.51861752011</v>
      </c>
      <c r="D7188" s="35">
        <v>71539.00716496617</v>
      </c>
      <c r="E7188" s="35">
        <v>436258.06150743389</v>
      </c>
      <c r="F7188" s="38">
        <f t="shared" si="449"/>
        <v>7175</v>
      </c>
      <c r="G7188" s="50">
        <f t="shared" si="451"/>
        <v>0.7174999999999373</v>
      </c>
      <c r="H7188" s="38">
        <f t="shared" si="450"/>
        <v>0.52954142921988689</v>
      </c>
      <c r="I7188" s="38">
        <f t="shared" si="452"/>
        <v>1.2902862594044162E-4</v>
      </c>
      <c r="O7188" s="36"/>
      <c r="P7188" s="35"/>
      <c r="Q7188" s="35"/>
    </row>
    <row r="7189" spans="1:17">
      <c r="A7189" s="28">
        <v>7176</v>
      </c>
      <c r="B7189" s="35">
        <v>260663.45589893888</v>
      </c>
      <c r="C7189" s="35">
        <v>109492.36362527264</v>
      </c>
      <c r="D7189" s="35">
        <v>66106.57892714125</v>
      </c>
      <c r="E7189" s="35">
        <v>436262.39845135278</v>
      </c>
      <c r="F7189" s="38">
        <f t="shared" si="449"/>
        <v>7176</v>
      </c>
      <c r="G7189" s="50">
        <f t="shared" si="451"/>
        <v>0.71759999999993729</v>
      </c>
      <c r="H7189" s="38">
        <f t="shared" si="450"/>
        <v>0.52967048023591967</v>
      </c>
      <c r="I7189" s="38">
        <f t="shared" si="452"/>
        <v>1.2905101603277735E-4</v>
      </c>
      <c r="O7189" s="36"/>
      <c r="P7189" s="35"/>
      <c r="Q7189" s="35"/>
    </row>
    <row r="7190" spans="1:17">
      <c r="A7190" s="28">
        <v>7177</v>
      </c>
      <c r="B7190" s="35">
        <v>310780.75287503528</v>
      </c>
      <c r="C7190" s="35">
        <v>72223.542134510906</v>
      </c>
      <c r="D7190" s="35">
        <v>53331.321571808599</v>
      </c>
      <c r="E7190" s="35">
        <v>436335.61658135481</v>
      </c>
      <c r="F7190" s="38">
        <f t="shared" si="449"/>
        <v>7177</v>
      </c>
      <c r="G7190" s="50">
        <f t="shared" si="451"/>
        <v>0.71769999999993728</v>
      </c>
      <c r="H7190" s="38">
        <f t="shared" si="450"/>
        <v>0.52979955364593023</v>
      </c>
      <c r="I7190" s="38">
        <f t="shared" si="452"/>
        <v>1.2907341001056061E-4</v>
      </c>
      <c r="O7190" s="36"/>
      <c r="P7190" s="35"/>
      <c r="Q7190" s="35"/>
    </row>
    <row r="7191" spans="1:17">
      <c r="A7191" s="28">
        <v>7178</v>
      </c>
      <c r="B7191" s="35">
        <v>275882.63749495847</v>
      </c>
      <c r="C7191" s="35">
        <v>109883.31020694767</v>
      </c>
      <c r="D7191" s="35">
        <v>50627.694708477022</v>
      </c>
      <c r="E7191" s="35">
        <v>436393.64241038315</v>
      </c>
      <c r="F7191" s="38">
        <f t="shared" si="449"/>
        <v>7178</v>
      </c>
      <c r="G7191" s="50">
        <f t="shared" si="451"/>
        <v>0.71779999999993727</v>
      </c>
      <c r="H7191" s="38">
        <f t="shared" si="450"/>
        <v>0.52992864945380402</v>
      </c>
      <c r="I7191" s="38">
        <f t="shared" si="452"/>
        <v>1.2909580787379138E-4</v>
      </c>
      <c r="O7191" s="36"/>
      <c r="P7191" s="35"/>
      <c r="Q7191" s="35"/>
    </row>
    <row r="7192" spans="1:17">
      <c r="A7192" s="28">
        <v>7179</v>
      </c>
      <c r="B7192" s="35">
        <v>305627.83308006148</v>
      </c>
      <c r="C7192" s="35">
        <v>68077.303201238712</v>
      </c>
      <c r="D7192" s="35">
        <v>62730.472091119213</v>
      </c>
      <c r="E7192" s="35">
        <v>436435.60837241943</v>
      </c>
      <c r="F7192" s="38">
        <f t="shared" si="449"/>
        <v>7179</v>
      </c>
      <c r="G7192" s="50">
        <f t="shared" si="451"/>
        <v>0.71789999999993725</v>
      </c>
      <c r="H7192" s="38">
        <f t="shared" si="450"/>
        <v>0.53005776766342827</v>
      </c>
      <c r="I7192" s="38">
        <f t="shared" si="452"/>
        <v>1.2911820962424603E-4</v>
      </c>
      <c r="O7192" s="36"/>
      <c r="P7192" s="35"/>
      <c r="Q7192" s="35"/>
    </row>
    <row r="7193" spans="1:17">
      <c r="A7193" s="28">
        <v>7180</v>
      </c>
      <c r="B7193" s="35">
        <v>369363.62546631554</v>
      </c>
      <c r="C7193" s="35">
        <v>14959.171752886039</v>
      </c>
      <c r="D7193" s="35">
        <v>52149.271981050697</v>
      </c>
      <c r="E7193" s="35">
        <v>436472.0692002523</v>
      </c>
      <c r="F7193" s="38">
        <f t="shared" si="449"/>
        <v>7180</v>
      </c>
      <c r="G7193" s="50">
        <f t="shared" si="451"/>
        <v>0.71799999999993724</v>
      </c>
      <c r="H7193" s="38">
        <f t="shared" si="450"/>
        <v>0.53018690827869019</v>
      </c>
      <c r="I7193" s="38">
        <f t="shared" si="452"/>
        <v>1.2914061526192455E-4</v>
      </c>
      <c r="O7193" s="36"/>
      <c r="P7193" s="35"/>
      <c r="Q7193" s="35"/>
    </row>
    <row r="7194" spans="1:17">
      <c r="A7194" s="28">
        <v>7181</v>
      </c>
      <c r="B7194" s="35">
        <v>314315.47614778933</v>
      </c>
      <c r="C7194" s="35">
        <v>56195.66416903853</v>
      </c>
      <c r="D7194" s="35">
        <v>65961.020919143688</v>
      </c>
      <c r="E7194" s="35">
        <v>436472.16123597155</v>
      </c>
      <c r="F7194" s="38">
        <f t="shared" si="449"/>
        <v>7181</v>
      </c>
      <c r="G7194" s="50">
        <f t="shared" si="451"/>
        <v>0.71809999999993723</v>
      </c>
      <c r="H7194" s="38">
        <f t="shared" si="450"/>
        <v>0.53031607130347769</v>
      </c>
      <c r="I7194" s="38">
        <f t="shared" si="452"/>
        <v>1.2916302478749309E-4</v>
      </c>
      <c r="O7194" s="36"/>
      <c r="P7194" s="35"/>
      <c r="Q7194" s="35"/>
    </row>
    <row r="7195" spans="1:17">
      <c r="A7195" s="28">
        <v>7182</v>
      </c>
      <c r="B7195" s="35">
        <v>362173.65295788937</v>
      </c>
      <c r="C7195" s="35">
        <v>12079.179217454493</v>
      </c>
      <c r="D7195" s="35">
        <v>62224.607515073207</v>
      </c>
      <c r="E7195" s="35">
        <v>436477.43969041709</v>
      </c>
      <c r="F7195" s="38">
        <f t="shared" si="449"/>
        <v>7182</v>
      </c>
      <c r="G7195" s="50">
        <f t="shared" si="451"/>
        <v>0.71819999999993722</v>
      </c>
      <c r="H7195" s="38">
        <f t="shared" si="450"/>
        <v>0.53044525674167919</v>
      </c>
      <c r="I7195" s="38">
        <f t="shared" si="452"/>
        <v>1.2918543820150674E-4</v>
      </c>
      <c r="O7195" s="36"/>
      <c r="P7195" s="35"/>
      <c r="Q7195" s="35"/>
    </row>
    <row r="7196" spans="1:17">
      <c r="A7196" s="28">
        <v>7183</v>
      </c>
      <c r="B7196" s="35">
        <v>322030.19135459268</v>
      </c>
      <c r="C7196" s="35">
        <v>51462.556779496386</v>
      </c>
      <c r="D7196" s="35">
        <v>63059.552188516245</v>
      </c>
      <c r="E7196" s="35">
        <v>436552.3003226053</v>
      </c>
      <c r="F7196" s="38">
        <f t="shared" si="449"/>
        <v>7183</v>
      </c>
      <c r="G7196" s="50">
        <f t="shared" si="451"/>
        <v>0.71829999999993721</v>
      </c>
      <c r="H7196" s="38">
        <f t="shared" si="450"/>
        <v>0.5305744645971846</v>
      </c>
      <c r="I7196" s="38">
        <f t="shared" si="452"/>
        <v>1.2920785550540881E-4</v>
      </c>
      <c r="O7196" s="36"/>
      <c r="P7196" s="35"/>
      <c r="Q7196" s="35"/>
    </row>
    <row r="7197" spans="1:17">
      <c r="A7197" s="28">
        <v>7184</v>
      </c>
      <c r="B7197" s="35">
        <v>212470.61216472299</v>
      </c>
      <c r="C7197" s="35">
        <v>171553.3318780901</v>
      </c>
      <c r="D7197" s="35">
        <v>52544.024289266046</v>
      </c>
      <c r="E7197" s="35">
        <v>436567.96833207912</v>
      </c>
      <c r="F7197" s="38">
        <f t="shared" si="449"/>
        <v>7184</v>
      </c>
      <c r="G7197" s="50">
        <f t="shared" si="451"/>
        <v>0.7183999999999372</v>
      </c>
      <c r="H7197" s="38">
        <f t="shared" si="450"/>
        <v>0.53070369487388358</v>
      </c>
      <c r="I7197" s="38">
        <f t="shared" si="452"/>
        <v>1.2923027669897724E-4</v>
      </c>
      <c r="O7197" s="36"/>
      <c r="P7197" s="35"/>
      <c r="Q7197" s="35"/>
    </row>
    <row r="7198" spans="1:17">
      <c r="A7198" s="28">
        <v>7185</v>
      </c>
      <c r="B7198" s="35">
        <v>270323.21442558256</v>
      </c>
      <c r="C7198" s="35">
        <v>105439.24623474637</v>
      </c>
      <c r="D7198" s="35">
        <v>60833.815858553317</v>
      </c>
      <c r="E7198" s="35">
        <v>436596.27651888225</v>
      </c>
      <c r="F7198" s="38">
        <f t="shared" si="449"/>
        <v>7185</v>
      </c>
      <c r="G7198" s="50">
        <f t="shared" si="451"/>
        <v>0.71849999999993719</v>
      </c>
      <c r="H7198" s="38">
        <f t="shared" si="450"/>
        <v>0.53083294757566712</v>
      </c>
      <c r="I7198" s="38">
        <f t="shared" si="452"/>
        <v>1.2925270178354431E-4</v>
      </c>
      <c r="O7198" s="36"/>
      <c r="P7198" s="35"/>
      <c r="Q7198" s="35"/>
    </row>
    <row r="7199" spans="1:17">
      <c r="A7199" s="28">
        <v>7186</v>
      </c>
      <c r="B7199" s="35">
        <v>340817.17478505988</v>
      </c>
      <c r="C7199" s="35">
        <v>20379.900329575041</v>
      </c>
      <c r="D7199" s="35">
        <v>75452.871451779938</v>
      </c>
      <c r="E7199" s="35">
        <v>436649.9465664149</v>
      </c>
      <c r="F7199" s="38">
        <f t="shared" si="449"/>
        <v>7186</v>
      </c>
      <c r="G7199" s="50">
        <f t="shared" si="451"/>
        <v>0.71859999999993718</v>
      </c>
      <c r="H7199" s="38">
        <f t="shared" si="450"/>
        <v>0.53096222270642612</v>
      </c>
      <c r="I7199" s="38">
        <f t="shared" si="452"/>
        <v>1.2927513075899899E-4</v>
      </c>
      <c r="O7199" s="36"/>
      <c r="P7199" s="35"/>
      <c r="Q7199" s="35"/>
    </row>
    <row r="7200" spans="1:17">
      <c r="A7200" s="28">
        <v>7187</v>
      </c>
      <c r="B7200" s="35">
        <v>307596.46070068498</v>
      </c>
      <c r="C7200" s="35">
        <v>89809.725605255066</v>
      </c>
      <c r="D7200" s="35">
        <v>39347.910403883419</v>
      </c>
      <c r="E7200" s="35">
        <v>436754.09670982347</v>
      </c>
      <c r="F7200" s="38">
        <f t="shared" si="449"/>
        <v>7187</v>
      </c>
      <c r="G7200" s="50">
        <f t="shared" si="451"/>
        <v>0.71869999999993717</v>
      </c>
      <c r="H7200" s="38">
        <f t="shared" si="450"/>
        <v>0.53109152027005313</v>
      </c>
      <c r="I7200" s="38">
        <f t="shared" si="452"/>
        <v>1.2929756362700662E-4</v>
      </c>
      <c r="O7200" s="36"/>
      <c r="P7200" s="35"/>
      <c r="Q7200" s="35"/>
    </row>
    <row r="7201" spans="1:17">
      <c r="A7201" s="28">
        <v>7188</v>
      </c>
      <c r="B7201" s="35">
        <v>192663.83259214702</v>
      </c>
      <c r="C7201" s="35">
        <v>188487.62817485756</v>
      </c>
      <c r="D7201" s="35">
        <v>55669.74657705921</v>
      </c>
      <c r="E7201" s="35">
        <v>436821.20734406379</v>
      </c>
      <c r="F7201" s="38">
        <f t="shared" si="449"/>
        <v>7188</v>
      </c>
      <c r="G7201" s="50">
        <f t="shared" si="451"/>
        <v>0.71879999999993716</v>
      </c>
      <c r="H7201" s="38">
        <f t="shared" si="450"/>
        <v>0.5312208402704407</v>
      </c>
      <c r="I7201" s="38">
        <f t="shared" si="452"/>
        <v>1.2932000038756719E-4</v>
      </c>
      <c r="O7201" s="36"/>
      <c r="P7201" s="35"/>
      <c r="Q7201" s="35"/>
    </row>
    <row r="7202" spans="1:17">
      <c r="A7202" s="28">
        <v>7189</v>
      </c>
      <c r="B7202" s="35">
        <v>220347.96105049225</v>
      </c>
      <c r="C7202" s="35">
        <v>165972.91563093002</v>
      </c>
      <c r="D7202" s="35">
        <v>50549.443558511863</v>
      </c>
      <c r="E7202" s="35">
        <v>436870.32023993408</v>
      </c>
      <c r="F7202" s="38">
        <f t="shared" si="449"/>
        <v>7189</v>
      </c>
      <c r="G7202" s="50">
        <f t="shared" si="451"/>
        <v>0.71889999999993714</v>
      </c>
      <c r="H7202" s="38">
        <f t="shared" si="450"/>
        <v>0.53135018271148227</v>
      </c>
      <c r="I7202" s="38">
        <f t="shared" si="452"/>
        <v>1.2934244104156889E-4</v>
      </c>
      <c r="O7202" s="36"/>
      <c r="P7202" s="35"/>
      <c r="Q7202" s="35"/>
    </row>
    <row r="7203" spans="1:17">
      <c r="A7203" s="28">
        <v>7190</v>
      </c>
      <c r="B7203" s="35">
        <v>256696.01102297616</v>
      </c>
      <c r="C7203" s="35">
        <v>116163.96975148172</v>
      </c>
      <c r="D7203" s="35">
        <v>64053.010202125719</v>
      </c>
      <c r="E7203" s="35">
        <v>436912.99097658362</v>
      </c>
      <c r="F7203" s="38">
        <f t="shared" si="449"/>
        <v>7190</v>
      </c>
      <c r="G7203" s="50">
        <f t="shared" si="451"/>
        <v>0.71899999999993713</v>
      </c>
      <c r="H7203" s="38">
        <f t="shared" si="450"/>
        <v>0.53147954759707161</v>
      </c>
      <c r="I7203" s="38">
        <f t="shared" si="452"/>
        <v>1.2936488558934478E-4</v>
      </c>
      <c r="O7203" s="36"/>
      <c r="P7203" s="35"/>
      <c r="Q7203" s="35"/>
    </row>
    <row r="7204" spans="1:17">
      <c r="A7204" s="28">
        <v>7191</v>
      </c>
      <c r="B7204" s="35">
        <v>318601.23526272806</v>
      </c>
      <c r="C7204" s="35">
        <v>77097.31025126022</v>
      </c>
      <c r="D7204" s="35">
        <v>41222.109261633828</v>
      </c>
      <c r="E7204" s="35">
        <v>436920.65477562213</v>
      </c>
      <c r="F7204" s="38">
        <f t="shared" si="449"/>
        <v>7191</v>
      </c>
      <c r="G7204" s="50">
        <f t="shared" si="451"/>
        <v>0.71909999999993712</v>
      </c>
      <c r="H7204" s="38">
        <f t="shared" si="450"/>
        <v>0.53160893493110395</v>
      </c>
      <c r="I7204" s="38">
        <f t="shared" si="452"/>
        <v>1.2938733403233815E-4</v>
      </c>
      <c r="O7204" s="36"/>
      <c r="P7204" s="35"/>
      <c r="Q7204" s="35"/>
    </row>
    <row r="7205" spans="1:17">
      <c r="A7205" s="28">
        <v>7192</v>
      </c>
      <c r="B7205" s="35">
        <v>299625.47751433944</v>
      </c>
      <c r="C7205" s="35">
        <v>98095.397257531557</v>
      </c>
      <c r="D7205" s="35">
        <v>39203.324907405375</v>
      </c>
      <c r="E7205" s="35">
        <v>436924.19967927638</v>
      </c>
      <c r="F7205" s="38">
        <f t="shared" si="449"/>
        <v>7192</v>
      </c>
      <c r="G7205" s="50">
        <f t="shared" si="451"/>
        <v>0.71919999999993711</v>
      </c>
      <c r="H7205" s="38">
        <f t="shared" si="450"/>
        <v>0.53173834471747461</v>
      </c>
      <c r="I7205" s="38">
        <f t="shared" si="452"/>
        <v>1.2940978637066003E-4</v>
      </c>
      <c r="O7205" s="36"/>
      <c r="P7205" s="35"/>
      <c r="Q7205" s="35"/>
    </row>
    <row r="7206" spans="1:17">
      <c r="A7206" s="28">
        <v>7193</v>
      </c>
      <c r="B7206" s="35">
        <v>216649.18073311259</v>
      </c>
      <c r="C7206" s="35">
        <v>169025.24093512585</v>
      </c>
      <c r="D7206" s="35">
        <v>51286.743533634348</v>
      </c>
      <c r="E7206" s="35">
        <v>436961.16520187282</v>
      </c>
      <c r="F7206" s="38">
        <f t="shared" si="449"/>
        <v>7193</v>
      </c>
      <c r="G7206" s="50">
        <f t="shared" si="451"/>
        <v>0.7192999999999371</v>
      </c>
      <c r="H7206" s="38">
        <f t="shared" si="450"/>
        <v>0.53186777696007959</v>
      </c>
      <c r="I7206" s="38">
        <f t="shared" si="452"/>
        <v>1.2943224260497654E-4</v>
      </c>
      <c r="O7206" s="36"/>
      <c r="P7206" s="35"/>
      <c r="Q7206" s="35"/>
    </row>
    <row r="7207" spans="1:17">
      <c r="A7207" s="28">
        <v>7194</v>
      </c>
      <c r="B7207" s="35">
        <v>272883.98040091357</v>
      </c>
      <c r="C7207" s="35">
        <v>124536.94211815756</v>
      </c>
      <c r="D7207" s="35">
        <v>39591.674089221691</v>
      </c>
      <c r="E7207" s="35">
        <v>437012.59660829284</v>
      </c>
      <c r="F7207" s="38">
        <f t="shared" si="449"/>
        <v>7194</v>
      </c>
      <c r="G7207" s="50">
        <f t="shared" si="451"/>
        <v>0.71939999999993709</v>
      </c>
      <c r="H7207" s="38">
        <f t="shared" si="450"/>
        <v>0.53199723166281565</v>
      </c>
      <c r="I7207" s="38">
        <f t="shared" si="452"/>
        <v>1.2945470273606485E-4</v>
      </c>
      <c r="O7207" s="36"/>
      <c r="P7207" s="35"/>
      <c r="Q7207" s="35"/>
    </row>
    <row r="7208" spans="1:17">
      <c r="A7208" s="28">
        <v>7195</v>
      </c>
      <c r="B7208" s="35">
        <v>247674.30870269905</v>
      </c>
      <c r="C7208" s="35">
        <v>142204.86101132393</v>
      </c>
      <c r="D7208" s="35">
        <v>47200.878358248345</v>
      </c>
      <c r="E7208" s="35">
        <v>437080.04807227134</v>
      </c>
      <c r="F7208" s="38">
        <f t="shared" si="449"/>
        <v>7195</v>
      </c>
      <c r="G7208" s="50">
        <f t="shared" si="451"/>
        <v>0.71949999999993708</v>
      </c>
      <c r="H7208" s="38">
        <f t="shared" si="450"/>
        <v>0.53212670882958013</v>
      </c>
      <c r="I7208" s="38">
        <f t="shared" si="452"/>
        <v>1.2947716676448007E-4</v>
      </c>
      <c r="O7208" s="36"/>
      <c r="P7208" s="35"/>
      <c r="Q7208" s="35"/>
    </row>
    <row r="7209" spans="1:17">
      <c r="A7209" s="28">
        <v>7196</v>
      </c>
      <c r="B7209" s="35">
        <v>168703.45281737347</v>
      </c>
      <c r="C7209" s="35">
        <v>213506.8702893164</v>
      </c>
      <c r="D7209" s="35">
        <v>54907.977670369786</v>
      </c>
      <c r="E7209" s="35">
        <v>437118.30077705963</v>
      </c>
      <c r="F7209" s="38">
        <f t="shared" si="449"/>
        <v>7196</v>
      </c>
      <c r="G7209" s="50">
        <f t="shared" si="451"/>
        <v>0.71959999999993707</v>
      </c>
      <c r="H7209" s="38">
        <f t="shared" si="450"/>
        <v>0.53225620846427157</v>
      </c>
      <c r="I7209" s="38">
        <f t="shared" si="452"/>
        <v>1.2949963469144343E-4</v>
      </c>
      <c r="O7209" s="36"/>
      <c r="P7209" s="35"/>
      <c r="Q7209" s="35"/>
    </row>
    <row r="7210" spans="1:17">
      <c r="A7210" s="28">
        <v>7197</v>
      </c>
      <c r="B7210" s="35">
        <v>170141.27973967753</v>
      </c>
      <c r="C7210" s="35">
        <v>217861.73024725876</v>
      </c>
      <c r="D7210" s="35">
        <v>49115.552712150828</v>
      </c>
      <c r="E7210" s="35">
        <v>437118.56269908714</v>
      </c>
      <c r="F7210" s="38">
        <f t="shared" si="449"/>
        <v>7197</v>
      </c>
      <c r="G7210" s="50">
        <f t="shared" si="451"/>
        <v>0.71969999999993706</v>
      </c>
      <c r="H7210" s="38">
        <f t="shared" si="450"/>
        <v>0.53238573057078853</v>
      </c>
      <c r="I7210" s="38">
        <f t="shared" si="452"/>
        <v>1.2952210651695495E-4</v>
      </c>
      <c r="O7210" s="36"/>
      <c r="P7210" s="35"/>
      <c r="Q7210" s="35"/>
    </row>
    <row r="7211" spans="1:17">
      <c r="A7211" s="28">
        <v>7198</v>
      </c>
      <c r="B7211" s="35">
        <v>329481.31294468453</v>
      </c>
      <c r="C7211" s="35">
        <v>32594.00716218333</v>
      </c>
      <c r="D7211" s="35">
        <v>75061.749792093702</v>
      </c>
      <c r="E7211" s="35">
        <v>437137.06989896158</v>
      </c>
      <c r="F7211" s="38">
        <f t="shared" si="449"/>
        <v>7198</v>
      </c>
      <c r="G7211" s="50">
        <f t="shared" si="451"/>
        <v>0.71979999999993705</v>
      </c>
      <c r="H7211" s="38">
        <f t="shared" si="450"/>
        <v>0.53251527515303065</v>
      </c>
      <c r="I7211" s="38">
        <f t="shared" si="452"/>
        <v>1.2954458224212484E-4</v>
      </c>
      <c r="O7211" s="36"/>
      <c r="P7211" s="35"/>
      <c r="Q7211" s="35"/>
    </row>
    <row r="7212" spans="1:17">
      <c r="A7212" s="28">
        <v>7199</v>
      </c>
      <c r="B7212" s="35">
        <v>267311.32451329561</v>
      </c>
      <c r="C7212" s="35">
        <v>121778.41097171929</v>
      </c>
      <c r="D7212" s="35">
        <v>48076.742538889273</v>
      </c>
      <c r="E7212" s="35">
        <v>437166.4780239042</v>
      </c>
      <c r="F7212" s="38">
        <f t="shared" si="449"/>
        <v>7199</v>
      </c>
      <c r="G7212" s="50">
        <f t="shared" si="451"/>
        <v>0.71989999999993703</v>
      </c>
      <c r="H7212" s="38">
        <f t="shared" si="450"/>
        <v>0.53264484221489761</v>
      </c>
      <c r="I7212" s="38">
        <f t="shared" si="452"/>
        <v>1.295670618669531E-4</v>
      </c>
      <c r="O7212" s="36"/>
      <c r="P7212" s="35"/>
      <c r="Q7212" s="35"/>
    </row>
    <row r="7213" spans="1:17">
      <c r="A7213" s="28">
        <v>7200</v>
      </c>
      <c r="B7213" s="35">
        <v>335618.36772931751</v>
      </c>
      <c r="C7213" s="35">
        <v>50240.452122396229</v>
      </c>
      <c r="D7213" s="35">
        <v>51326.629207522201</v>
      </c>
      <c r="E7213" s="35">
        <v>437185.44905923592</v>
      </c>
      <c r="F7213" s="38">
        <f t="shared" si="449"/>
        <v>7200</v>
      </c>
      <c r="G7213" s="50">
        <f t="shared" si="451"/>
        <v>0.71999999999993702</v>
      </c>
      <c r="H7213" s="38">
        <f t="shared" si="450"/>
        <v>0.53277443176029093</v>
      </c>
      <c r="I7213" s="38">
        <f t="shared" si="452"/>
        <v>1.2958954539332712E-4</v>
      </c>
      <c r="O7213" s="36"/>
      <c r="P7213" s="35"/>
      <c r="Q7213" s="35"/>
    </row>
    <row r="7214" spans="1:17">
      <c r="A7214" s="28">
        <v>7201</v>
      </c>
      <c r="B7214" s="35">
        <v>363886.82842816785</v>
      </c>
      <c r="C7214" s="35">
        <v>30400.001891486889</v>
      </c>
      <c r="D7214" s="35">
        <v>42924.91946792588</v>
      </c>
      <c r="E7214" s="35">
        <v>437211.74978758057</v>
      </c>
      <c r="F7214" s="38">
        <f t="shared" si="449"/>
        <v>7201</v>
      </c>
      <c r="G7214" s="50">
        <f t="shared" si="451"/>
        <v>0.72009999999993701</v>
      </c>
      <c r="H7214" s="38">
        <f t="shared" si="450"/>
        <v>0.53290404379311185</v>
      </c>
      <c r="I7214" s="38">
        <f t="shared" si="452"/>
        <v>1.2961203282091383E-4</v>
      </c>
      <c r="O7214" s="36"/>
      <c r="P7214" s="35"/>
      <c r="Q7214" s="35"/>
    </row>
    <row r="7215" spans="1:17">
      <c r="A7215" s="28">
        <v>7202</v>
      </c>
      <c r="B7215" s="35">
        <v>274156.37368370744</v>
      </c>
      <c r="C7215" s="35">
        <v>118488.61513465893</v>
      </c>
      <c r="D7215" s="35">
        <v>44605.816730357488</v>
      </c>
      <c r="E7215" s="35">
        <v>437250.80554872385</v>
      </c>
      <c r="F7215" s="38">
        <f t="shared" si="449"/>
        <v>7202</v>
      </c>
      <c r="G7215" s="50">
        <f t="shared" si="451"/>
        <v>0.720199999999937</v>
      </c>
      <c r="H7215" s="38">
        <f t="shared" si="450"/>
        <v>0.53303367831726256</v>
      </c>
      <c r="I7215" s="38">
        <f t="shared" si="452"/>
        <v>1.2963452415071242E-4</v>
      </c>
      <c r="O7215" s="36"/>
      <c r="P7215" s="35"/>
      <c r="Q7215" s="35"/>
    </row>
    <row r="7216" spans="1:17">
      <c r="A7216" s="28">
        <v>7203</v>
      </c>
      <c r="B7216" s="35">
        <v>286365.18677191553</v>
      </c>
      <c r="C7216" s="35">
        <v>96339.299795587562</v>
      </c>
      <c r="D7216" s="35">
        <v>54689.429641004783</v>
      </c>
      <c r="E7216" s="35">
        <v>437393.91620850784</v>
      </c>
      <c r="F7216" s="38">
        <f t="shared" si="449"/>
        <v>7203</v>
      </c>
      <c r="G7216" s="50">
        <f t="shared" si="451"/>
        <v>0.72029999999993699</v>
      </c>
      <c r="H7216" s="38">
        <f t="shared" si="450"/>
        <v>0.53316333533664573</v>
      </c>
      <c r="I7216" s="38">
        <f t="shared" si="452"/>
        <v>1.2965701938316698E-4</v>
      </c>
      <c r="O7216" s="36"/>
      <c r="P7216" s="35"/>
      <c r="Q7216" s="35"/>
    </row>
    <row r="7217" spans="1:17">
      <c r="A7217" s="28">
        <v>7204</v>
      </c>
      <c r="B7217" s="35">
        <v>269131.62571110681</v>
      </c>
      <c r="C7217" s="35">
        <v>125621.17215752616</v>
      </c>
      <c r="D7217" s="35">
        <v>42736.288066476409</v>
      </c>
      <c r="E7217" s="35">
        <v>437489.08593510935</v>
      </c>
      <c r="F7217" s="38">
        <f t="shared" si="449"/>
        <v>7204</v>
      </c>
      <c r="G7217" s="50">
        <f t="shared" si="451"/>
        <v>0.72039999999993698</v>
      </c>
      <c r="H7217" s="38">
        <f t="shared" si="450"/>
        <v>0.53329301485516534</v>
      </c>
      <c r="I7217" s="38">
        <f t="shared" si="452"/>
        <v>1.2967951851960979E-4</v>
      </c>
      <c r="O7217" s="36"/>
      <c r="P7217" s="35"/>
      <c r="Q7217" s="35"/>
    </row>
    <row r="7218" spans="1:17">
      <c r="A7218" s="28">
        <v>7205</v>
      </c>
      <c r="B7218" s="35">
        <v>210546.55719214049</v>
      </c>
      <c r="C7218" s="35">
        <v>189811.75935180622</v>
      </c>
      <c r="D7218" s="35">
        <v>37176.678198244197</v>
      </c>
      <c r="E7218" s="35">
        <v>437534.99474219093</v>
      </c>
      <c r="F7218" s="38">
        <f t="shared" si="449"/>
        <v>7205</v>
      </c>
      <c r="G7218" s="50">
        <f t="shared" si="451"/>
        <v>0.72049999999993697</v>
      </c>
      <c r="H7218" s="38">
        <f t="shared" si="450"/>
        <v>0.53342271687672549</v>
      </c>
      <c r="I7218" s="38">
        <f t="shared" si="452"/>
        <v>1.2970202156015187E-4</v>
      </c>
      <c r="O7218" s="36"/>
      <c r="P7218" s="35"/>
      <c r="Q7218" s="35"/>
    </row>
    <row r="7219" spans="1:17">
      <c r="A7219" s="28">
        <v>7206</v>
      </c>
      <c r="B7219" s="35">
        <v>276331.38154429366</v>
      </c>
      <c r="C7219" s="35">
        <v>119325.9527149186</v>
      </c>
      <c r="D7219" s="35">
        <v>41888.295129760416</v>
      </c>
      <c r="E7219" s="35">
        <v>437545.62938897265</v>
      </c>
      <c r="F7219" s="38">
        <f t="shared" si="449"/>
        <v>7206</v>
      </c>
      <c r="G7219" s="50">
        <f t="shared" si="451"/>
        <v>0.72059999999993696</v>
      </c>
      <c r="H7219" s="38">
        <f t="shared" si="450"/>
        <v>0.53355244140523084</v>
      </c>
      <c r="I7219" s="38">
        <f t="shared" si="452"/>
        <v>1.2972452850534832E-4</v>
      </c>
      <c r="O7219" s="36"/>
      <c r="P7219" s="35"/>
      <c r="Q7219" s="35"/>
    </row>
    <row r="7220" spans="1:17">
      <c r="A7220" s="28">
        <v>7207</v>
      </c>
      <c r="B7220" s="35">
        <v>309683.52169399604</v>
      </c>
      <c r="C7220" s="35">
        <v>91597.796713817748</v>
      </c>
      <c r="D7220" s="35">
        <v>36297.097579859357</v>
      </c>
      <c r="E7220" s="35">
        <v>437578.41598767316</v>
      </c>
      <c r="F7220" s="38">
        <f t="shared" si="449"/>
        <v>7207</v>
      </c>
      <c r="G7220" s="50">
        <f t="shared" si="451"/>
        <v>0.72069999999993695</v>
      </c>
      <c r="H7220" s="38">
        <f t="shared" si="450"/>
        <v>0.53368218844458704</v>
      </c>
      <c r="I7220" s="38">
        <f t="shared" si="452"/>
        <v>1.2974703935619836E-4</v>
      </c>
      <c r="O7220" s="36"/>
      <c r="P7220" s="35"/>
      <c r="Q7220" s="35"/>
    </row>
    <row r="7221" spans="1:17">
      <c r="A7221" s="28">
        <v>7208</v>
      </c>
      <c r="B7221" s="35">
        <v>353811.62264833425</v>
      </c>
      <c r="C7221" s="35">
        <v>35520.297282109743</v>
      </c>
      <c r="D7221" s="35">
        <v>48267.507297908356</v>
      </c>
      <c r="E7221" s="35">
        <v>437599.42722835235</v>
      </c>
      <c r="F7221" s="38">
        <f t="shared" si="449"/>
        <v>7208</v>
      </c>
      <c r="G7221" s="50">
        <f t="shared" si="451"/>
        <v>0.72079999999993694</v>
      </c>
      <c r="H7221" s="38">
        <f t="shared" si="450"/>
        <v>0.53381195799870063</v>
      </c>
      <c r="I7221" s="38">
        <f t="shared" si="452"/>
        <v>1.2976955411359015E-4</v>
      </c>
      <c r="O7221" s="36"/>
      <c r="P7221" s="35"/>
      <c r="Q7221" s="35"/>
    </row>
    <row r="7222" spans="1:17">
      <c r="A7222" s="28">
        <v>7209</v>
      </c>
      <c r="B7222" s="35">
        <v>281657.71167072514</v>
      </c>
      <c r="C7222" s="35">
        <v>112990.2597751092</v>
      </c>
      <c r="D7222" s="35">
        <v>43008.185853102681</v>
      </c>
      <c r="E7222" s="35">
        <v>437656.15729893697</v>
      </c>
      <c r="F7222" s="38">
        <f t="shared" si="449"/>
        <v>7209</v>
      </c>
      <c r="G7222" s="50">
        <f t="shared" si="451"/>
        <v>0.72089999999993692</v>
      </c>
      <c r="H7222" s="38">
        <f t="shared" si="450"/>
        <v>0.53394175007147837</v>
      </c>
      <c r="I7222" s="38">
        <f t="shared" si="452"/>
        <v>1.2979207277774574E-4</v>
      </c>
      <c r="O7222" s="36"/>
      <c r="P7222" s="35"/>
      <c r="Q7222" s="35"/>
    </row>
    <row r="7223" spans="1:17">
      <c r="A7223" s="28">
        <v>7210</v>
      </c>
      <c r="B7223" s="35">
        <v>314495.762301829</v>
      </c>
      <c r="C7223" s="35">
        <v>64099.305005643153</v>
      </c>
      <c r="D7223" s="35">
        <v>59084.498903113214</v>
      </c>
      <c r="E7223" s="35">
        <v>437679.56621058541</v>
      </c>
      <c r="F7223" s="38">
        <f t="shared" si="449"/>
        <v>7210</v>
      </c>
      <c r="G7223" s="50">
        <f t="shared" si="451"/>
        <v>0.72099999999993691</v>
      </c>
      <c r="H7223" s="38">
        <f t="shared" si="450"/>
        <v>0.53407156466682792</v>
      </c>
      <c r="I7223" s="38">
        <f t="shared" si="452"/>
        <v>1.2981459534955331E-4</v>
      </c>
      <c r="O7223" s="36"/>
      <c r="P7223" s="35"/>
      <c r="Q7223" s="35"/>
    </row>
    <row r="7224" spans="1:17">
      <c r="A7224" s="28">
        <v>7211</v>
      </c>
      <c r="B7224" s="35">
        <v>215734.34766191558</v>
      </c>
      <c r="C7224" s="35">
        <v>177420.06404874689</v>
      </c>
      <c r="D7224" s="35">
        <v>44546.734017934308</v>
      </c>
      <c r="E7224" s="35">
        <v>437701.14572859678</v>
      </c>
      <c r="F7224" s="38">
        <f t="shared" si="449"/>
        <v>7211</v>
      </c>
      <c r="G7224" s="50">
        <f t="shared" si="451"/>
        <v>0.7210999999999369</v>
      </c>
      <c r="H7224" s="38">
        <f t="shared" si="450"/>
        <v>0.53420140178865738</v>
      </c>
      <c r="I7224" s="38">
        <f t="shared" si="452"/>
        <v>1.2983712182945695E-4</v>
      </c>
      <c r="O7224" s="36"/>
      <c r="P7224" s="35"/>
      <c r="Q7224" s="35"/>
    </row>
    <row r="7225" spans="1:17">
      <c r="A7225" s="28">
        <v>7212</v>
      </c>
      <c r="B7225" s="35">
        <v>299215.55779783119</v>
      </c>
      <c r="C7225" s="35">
        <v>70185.290619387553</v>
      </c>
      <c r="D7225" s="35">
        <v>68304.498987947532</v>
      </c>
      <c r="E7225" s="35">
        <v>437705.34740516631</v>
      </c>
      <c r="F7225" s="38">
        <f t="shared" si="449"/>
        <v>7212</v>
      </c>
      <c r="G7225" s="50">
        <f t="shared" si="451"/>
        <v>0.72119999999993689</v>
      </c>
      <c r="H7225" s="38">
        <f t="shared" si="450"/>
        <v>0.53433126144087606</v>
      </c>
      <c r="I7225" s="38">
        <f t="shared" si="452"/>
        <v>1.298596522186779E-4</v>
      </c>
      <c r="O7225" s="36"/>
      <c r="P7225" s="35"/>
      <c r="Q7225" s="35"/>
    </row>
    <row r="7226" spans="1:17">
      <c r="A7226" s="28">
        <v>7213</v>
      </c>
      <c r="B7226" s="35">
        <v>283912.39012621611</v>
      </c>
      <c r="C7226" s="35">
        <v>115192.16504365232</v>
      </c>
      <c r="D7226" s="35">
        <v>38623.535274012553</v>
      </c>
      <c r="E7226" s="35">
        <v>437728.09044388094</v>
      </c>
      <c r="F7226" s="38">
        <f t="shared" si="449"/>
        <v>7213</v>
      </c>
      <c r="G7226" s="50">
        <f t="shared" si="451"/>
        <v>0.72129999999993688</v>
      </c>
      <c r="H7226" s="38">
        <f t="shared" si="450"/>
        <v>0.53446114362739339</v>
      </c>
      <c r="I7226" s="38">
        <f t="shared" si="452"/>
        <v>1.2988218651732719E-4</v>
      </c>
      <c r="O7226" s="36"/>
      <c r="P7226" s="35"/>
      <c r="Q7226" s="35"/>
    </row>
    <row r="7227" spans="1:17">
      <c r="A7227" s="28">
        <v>7214</v>
      </c>
      <c r="B7227" s="35">
        <v>261186.56187070746</v>
      </c>
      <c r="C7227" s="35">
        <v>102067.56581687075</v>
      </c>
      <c r="D7227" s="35">
        <v>74481.712952222821</v>
      </c>
      <c r="E7227" s="35">
        <v>437735.840639801</v>
      </c>
      <c r="F7227" s="38">
        <f t="shared" si="449"/>
        <v>7214</v>
      </c>
      <c r="G7227" s="50">
        <f t="shared" si="451"/>
        <v>0.72139999999993687</v>
      </c>
      <c r="H7227" s="38">
        <f t="shared" si="450"/>
        <v>0.53459104835211979</v>
      </c>
      <c r="I7227" s="38">
        <f t="shared" si="452"/>
        <v>1.2990472472640402E-4</v>
      </c>
      <c r="O7227" s="36"/>
      <c r="P7227" s="35"/>
      <c r="Q7227" s="35"/>
    </row>
    <row r="7228" spans="1:17">
      <c r="A7228" s="28">
        <v>7215</v>
      </c>
      <c r="B7228" s="35">
        <v>257045.99232137413</v>
      </c>
      <c r="C7228" s="35">
        <v>126503.302105471</v>
      </c>
      <c r="D7228" s="35">
        <v>54251.625928142901</v>
      </c>
      <c r="E7228" s="35">
        <v>437800.92035498808</v>
      </c>
      <c r="F7228" s="38">
        <f t="shared" si="449"/>
        <v>7215</v>
      </c>
      <c r="G7228" s="50">
        <f t="shared" si="451"/>
        <v>0.72149999999993686</v>
      </c>
      <c r="H7228" s="38">
        <f t="shared" si="450"/>
        <v>0.53472097561896614</v>
      </c>
      <c r="I7228" s="38">
        <f t="shared" si="452"/>
        <v>1.2992726684635247E-4</v>
      </c>
      <c r="O7228" s="36"/>
      <c r="P7228" s="35"/>
      <c r="Q7228" s="35"/>
    </row>
    <row r="7229" spans="1:17">
      <c r="A7229" s="28">
        <v>7216</v>
      </c>
      <c r="B7229" s="35">
        <v>290507.48306408752</v>
      </c>
      <c r="C7229" s="35">
        <v>89576.465677725748</v>
      </c>
      <c r="D7229" s="35">
        <v>57898.290862895912</v>
      </c>
      <c r="E7229" s="35">
        <v>437982.23960470915</v>
      </c>
      <c r="F7229" s="38">
        <f t="shared" si="449"/>
        <v>7216</v>
      </c>
      <c r="G7229" s="50">
        <f t="shared" si="451"/>
        <v>0.72159999999993685</v>
      </c>
      <c r="H7229" s="38">
        <f t="shared" si="450"/>
        <v>0.53485092543184443</v>
      </c>
      <c r="I7229" s="38">
        <f t="shared" si="452"/>
        <v>1.2994981287828278E-4</v>
      </c>
      <c r="O7229" s="36"/>
      <c r="P7229" s="35"/>
      <c r="Q7229" s="35"/>
    </row>
    <row r="7230" spans="1:17">
      <c r="A7230" s="28">
        <v>7217</v>
      </c>
      <c r="B7230" s="35">
        <v>252382.01191420312</v>
      </c>
      <c r="C7230" s="35">
        <v>134074.39560806649</v>
      </c>
      <c r="D7230" s="35">
        <v>51534.716473333756</v>
      </c>
      <c r="E7230" s="35">
        <v>437991.12399560341</v>
      </c>
      <c r="F7230" s="38">
        <f t="shared" si="449"/>
        <v>7217</v>
      </c>
      <c r="G7230" s="50">
        <f t="shared" si="451"/>
        <v>0.72169999999993684</v>
      </c>
      <c r="H7230" s="38">
        <f t="shared" si="450"/>
        <v>0.53498089779466684</v>
      </c>
      <c r="I7230" s="38">
        <f t="shared" si="452"/>
        <v>1.2997236282241698E-4</v>
      </c>
      <c r="O7230" s="36"/>
      <c r="P7230" s="35"/>
      <c r="Q7230" s="35"/>
    </row>
    <row r="7231" spans="1:17">
      <c r="A7231" s="28">
        <v>7218</v>
      </c>
      <c r="B7231" s="35">
        <v>357005.9323090394</v>
      </c>
      <c r="C7231" s="35">
        <v>11969.368457532164</v>
      </c>
      <c r="D7231" s="35">
        <v>69052.802631992832</v>
      </c>
      <c r="E7231" s="35">
        <v>438028.10339856439</v>
      </c>
      <c r="F7231" s="38">
        <f t="shared" si="449"/>
        <v>7218</v>
      </c>
      <c r="G7231" s="50">
        <f t="shared" si="451"/>
        <v>0.72179999999993683</v>
      </c>
      <c r="H7231" s="38">
        <f t="shared" si="450"/>
        <v>0.53511089271134638</v>
      </c>
      <c r="I7231" s="38">
        <f t="shared" si="452"/>
        <v>1.2999491667953222E-4</v>
      </c>
      <c r="O7231" s="36"/>
      <c r="P7231" s="35"/>
      <c r="Q7231" s="35"/>
    </row>
    <row r="7232" spans="1:17">
      <c r="A7232" s="28">
        <v>7219</v>
      </c>
      <c r="B7232" s="35">
        <v>338885.09683369461</v>
      </c>
      <c r="C7232" s="35">
        <v>54460.929901925192</v>
      </c>
      <c r="D7232" s="35">
        <v>44854.137896518296</v>
      </c>
      <c r="E7232" s="35">
        <v>438200.1646321381</v>
      </c>
      <c r="F7232" s="38">
        <f t="shared" si="449"/>
        <v>7219</v>
      </c>
      <c r="G7232" s="50">
        <f t="shared" si="451"/>
        <v>0.72189999999993681</v>
      </c>
      <c r="H7232" s="38">
        <f t="shared" si="450"/>
        <v>0.53524091018579678</v>
      </c>
      <c r="I7232" s="38">
        <f t="shared" si="452"/>
        <v>1.3001747445040568E-4</v>
      </c>
      <c r="O7232" s="36"/>
      <c r="P7232" s="35"/>
      <c r="Q7232" s="35"/>
    </row>
    <row r="7233" spans="1:17">
      <c r="A7233" s="28">
        <v>7220</v>
      </c>
      <c r="B7233" s="35">
        <v>324371.24673036707</v>
      </c>
      <c r="C7233" s="35">
        <v>65713.855976929059</v>
      </c>
      <c r="D7233" s="35">
        <v>48129.9042267193</v>
      </c>
      <c r="E7233" s="35">
        <v>438215.00693401543</v>
      </c>
      <c r="F7233" s="38">
        <f t="shared" si="449"/>
        <v>7220</v>
      </c>
      <c r="G7233" s="50">
        <f t="shared" si="451"/>
        <v>0.7219999999999368</v>
      </c>
      <c r="H7233" s="38">
        <f t="shared" si="450"/>
        <v>0.53537095022193237</v>
      </c>
      <c r="I7233" s="38">
        <f t="shared" si="452"/>
        <v>1.3004003613559245E-4</v>
      </c>
      <c r="O7233" s="36"/>
      <c r="P7233" s="35"/>
      <c r="Q7233" s="35"/>
    </row>
    <row r="7234" spans="1:17">
      <c r="A7234" s="28">
        <v>7221</v>
      </c>
      <c r="B7234" s="35">
        <v>282450.20726483891</v>
      </c>
      <c r="C7234" s="35">
        <v>106096.40529548404</v>
      </c>
      <c r="D7234" s="35">
        <v>49672.586303923425</v>
      </c>
      <c r="E7234" s="35">
        <v>438219.19886424637</v>
      </c>
      <c r="F7234" s="38">
        <f t="shared" si="449"/>
        <v>7221</v>
      </c>
      <c r="G7234" s="50">
        <f t="shared" si="451"/>
        <v>0.72209999999993679</v>
      </c>
      <c r="H7234" s="38">
        <f t="shared" si="450"/>
        <v>0.53550101282366858</v>
      </c>
      <c r="I7234" s="38">
        <f t="shared" si="452"/>
        <v>1.3006260173620277E-4</v>
      </c>
      <c r="O7234" s="36"/>
      <c r="P7234" s="35"/>
      <c r="Q7234" s="35"/>
    </row>
    <row r="7235" spans="1:17">
      <c r="A7235" s="28">
        <v>7222</v>
      </c>
      <c r="B7235" s="35">
        <v>232916.44600451234</v>
      </c>
      <c r="C7235" s="35">
        <v>145365.50612047888</v>
      </c>
      <c r="D7235" s="35">
        <v>59942.674390623215</v>
      </c>
      <c r="E7235" s="35">
        <v>438224.62651561445</v>
      </c>
      <c r="F7235" s="38">
        <f t="shared" si="449"/>
        <v>7222</v>
      </c>
      <c r="G7235" s="50">
        <f t="shared" si="451"/>
        <v>0.72219999999993678</v>
      </c>
      <c r="H7235" s="38">
        <f t="shared" si="450"/>
        <v>0.53563109799492081</v>
      </c>
      <c r="I7235" s="38">
        <f t="shared" si="452"/>
        <v>1.3008517125223662E-4</v>
      </c>
      <c r="O7235" s="36"/>
      <c r="P7235" s="35"/>
      <c r="Q7235" s="35"/>
    </row>
    <row r="7236" spans="1:17">
      <c r="A7236" s="28">
        <v>7223</v>
      </c>
      <c r="B7236" s="35">
        <v>342584.22122160991</v>
      </c>
      <c r="C7236" s="35">
        <v>48483.251428662494</v>
      </c>
      <c r="D7236" s="35">
        <v>47164.433877639887</v>
      </c>
      <c r="E7236" s="35">
        <v>438231.9065279123</v>
      </c>
      <c r="F7236" s="38">
        <f t="shared" si="449"/>
        <v>7223</v>
      </c>
      <c r="G7236" s="50">
        <f t="shared" si="451"/>
        <v>0.72229999999993677</v>
      </c>
      <c r="H7236" s="38">
        <f t="shared" si="450"/>
        <v>0.53576120573960573</v>
      </c>
      <c r="I7236" s="38">
        <f t="shared" si="452"/>
        <v>1.3010774468491526E-4</v>
      </c>
      <c r="O7236" s="36"/>
      <c r="P7236" s="35"/>
      <c r="Q7236" s="35"/>
    </row>
    <row r="7237" spans="1:17">
      <c r="A7237" s="28">
        <v>7224</v>
      </c>
      <c r="B7237" s="35">
        <v>147566.06131986176</v>
      </c>
      <c r="C7237" s="35">
        <v>220047.81401811726</v>
      </c>
      <c r="D7237" s="35">
        <v>70674.94721235914</v>
      </c>
      <c r="E7237" s="35">
        <v>438288.82255033823</v>
      </c>
      <c r="F7237" s="38">
        <f t="shared" si="449"/>
        <v>7224</v>
      </c>
      <c r="G7237" s="50">
        <f t="shared" si="451"/>
        <v>0.72239999999993676</v>
      </c>
      <c r="H7237" s="38">
        <f t="shared" si="450"/>
        <v>0.53589133606164019</v>
      </c>
      <c r="I7237" s="38">
        <f t="shared" si="452"/>
        <v>1.3013032203446073E-4</v>
      </c>
      <c r="O7237" s="36"/>
      <c r="P7237" s="35"/>
      <c r="Q7237" s="35"/>
    </row>
    <row r="7238" spans="1:17">
      <c r="A7238" s="28">
        <v>7225</v>
      </c>
      <c r="B7238" s="35">
        <v>236670.49624018141</v>
      </c>
      <c r="C7238" s="35">
        <v>137230.13975951838</v>
      </c>
      <c r="D7238" s="35">
        <v>64399.622149035757</v>
      </c>
      <c r="E7238" s="35">
        <v>438300.25814873556</v>
      </c>
      <c r="F7238" s="38">
        <f t="shared" si="449"/>
        <v>7225</v>
      </c>
      <c r="G7238" s="50">
        <f t="shared" si="451"/>
        <v>0.72249999999993675</v>
      </c>
      <c r="H7238" s="38">
        <f t="shared" si="450"/>
        <v>0.53602148896494239</v>
      </c>
      <c r="I7238" s="38">
        <f t="shared" si="452"/>
        <v>1.301529033022053E-4</v>
      </c>
      <c r="O7238" s="36"/>
      <c r="P7238" s="35"/>
      <c r="Q7238" s="35"/>
    </row>
    <row r="7239" spans="1:17">
      <c r="A7239" s="28">
        <v>7226</v>
      </c>
      <c r="B7239" s="35">
        <v>277495.32823900267</v>
      </c>
      <c r="C7239" s="35">
        <v>122117.95930364839</v>
      </c>
      <c r="D7239" s="35">
        <v>38747.059534749918</v>
      </c>
      <c r="E7239" s="35">
        <v>438360.34707740101</v>
      </c>
      <c r="F7239" s="38">
        <f t="shared" si="449"/>
        <v>7226</v>
      </c>
      <c r="G7239" s="50">
        <f t="shared" si="451"/>
        <v>0.72259999999993674</v>
      </c>
      <c r="H7239" s="38">
        <f t="shared" si="450"/>
        <v>0.53615166445343054</v>
      </c>
      <c r="I7239" s="38">
        <f t="shared" si="452"/>
        <v>1.3017548848814897E-4</v>
      </c>
      <c r="O7239" s="36"/>
      <c r="P7239" s="35"/>
      <c r="Q7239" s="35"/>
    </row>
    <row r="7240" spans="1:17">
      <c r="A7240" s="28">
        <v>7227</v>
      </c>
      <c r="B7240" s="35">
        <v>277605.24547477392</v>
      </c>
      <c r="C7240" s="35">
        <v>119972.77132669261</v>
      </c>
      <c r="D7240" s="35">
        <v>40800.020733877034</v>
      </c>
      <c r="E7240" s="35">
        <v>438378.03753534355</v>
      </c>
      <c r="F7240" s="38">
        <f t="shared" si="449"/>
        <v>7227</v>
      </c>
      <c r="G7240" s="50">
        <f t="shared" si="451"/>
        <v>0.72269999999993673</v>
      </c>
      <c r="H7240" s="38">
        <f t="shared" si="450"/>
        <v>0.53628186253102395</v>
      </c>
      <c r="I7240" s="38">
        <f t="shared" si="452"/>
        <v>1.3019807759340196E-4</v>
      </c>
      <c r="O7240" s="36"/>
      <c r="P7240" s="35"/>
      <c r="Q7240" s="35"/>
    </row>
    <row r="7241" spans="1:17">
      <c r="A7241" s="28">
        <v>7228</v>
      </c>
      <c r="B7241" s="35">
        <v>299972.0254151086</v>
      </c>
      <c r="C7241" s="35">
        <v>75194.335543315683</v>
      </c>
      <c r="D7241" s="35">
        <v>63246.308143160924</v>
      </c>
      <c r="E7241" s="35">
        <v>438412.66910158523</v>
      </c>
      <c r="F7241" s="38">
        <f t="shared" si="449"/>
        <v>7228</v>
      </c>
      <c r="G7241" s="50">
        <f t="shared" si="451"/>
        <v>0.72279999999993672</v>
      </c>
      <c r="H7241" s="38">
        <f t="shared" si="450"/>
        <v>0.53641208320164213</v>
      </c>
      <c r="I7241" s="38">
        <f t="shared" si="452"/>
        <v>1.3022067061818632E-4</v>
      </c>
      <c r="O7241" s="36"/>
      <c r="P7241" s="35"/>
      <c r="Q7241" s="35"/>
    </row>
    <row r="7242" spans="1:17">
      <c r="A7242" s="28">
        <v>7229</v>
      </c>
      <c r="B7242" s="35">
        <v>271507.71655528259</v>
      </c>
      <c r="C7242" s="35">
        <v>114135.61350487117</v>
      </c>
      <c r="D7242" s="35">
        <v>52790.612080702718</v>
      </c>
      <c r="E7242" s="35">
        <v>438433.94214085647</v>
      </c>
      <c r="F7242" s="38">
        <f t="shared" si="449"/>
        <v>7229</v>
      </c>
      <c r="G7242" s="50">
        <f t="shared" si="451"/>
        <v>0.7228999999999367</v>
      </c>
      <c r="H7242" s="38">
        <f t="shared" si="450"/>
        <v>0.53654232646920619</v>
      </c>
      <c r="I7242" s="38">
        <f t="shared" si="452"/>
        <v>1.3024326756405635E-4</v>
      </c>
      <c r="O7242" s="36"/>
      <c r="P7242" s="35"/>
      <c r="Q7242" s="35"/>
    </row>
    <row r="7243" spans="1:17">
      <c r="A7243" s="28">
        <v>7230</v>
      </c>
      <c r="B7243" s="35">
        <v>261640.56901851506</v>
      </c>
      <c r="C7243" s="35">
        <v>121784.06339227236</v>
      </c>
      <c r="D7243" s="35">
        <v>55059.101279618917</v>
      </c>
      <c r="E7243" s="35">
        <v>438483.73369040631</v>
      </c>
      <c r="F7243" s="38">
        <f t="shared" si="449"/>
        <v>7230</v>
      </c>
      <c r="G7243" s="50">
        <f t="shared" si="451"/>
        <v>0.72299999999993669</v>
      </c>
      <c r="H7243" s="38">
        <f t="shared" si="450"/>
        <v>0.53667259233763687</v>
      </c>
      <c r="I7243" s="38">
        <f t="shared" si="452"/>
        <v>1.30265868430679E-4</v>
      </c>
      <c r="O7243" s="36"/>
      <c r="P7243" s="35"/>
      <c r="Q7243" s="35"/>
    </row>
    <row r="7244" spans="1:17">
      <c r="A7244" s="28">
        <v>7231</v>
      </c>
      <c r="B7244" s="35">
        <v>281728.05488149606</v>
      </c>
      <c r="C7244" s="35">
        <v>121293.67806167153</v>
      </c>
      <c r="D7244" s="35">
        <v>35521.255949739527</v>
      </c>
      <c r="E7244" s="35">
        <v>438542.9888929071</v>
      </c>
      <c r="F7244" s="38">
        <f t="shared" si="449"/>
        <v>7231</v>
      </c>
      <c r="G7244" s="50">
        <f t="shared" si="451"/>
        <v>0.72309999999993668</v>
      </c>
      <c r="H7244" s="38">
        <f t="shared" si="450"/>
        <v>0.53680288081085625</v>
      </c>
      <c r="I7244" s="38">
        <f t="shared" si="452"/>
        <v>1.3028847321938652E-4</v>
      </c>
      <c r="O7244" s="36"/>
      <c r="P7244" s="35"/>
      <c r="Q7244" s="35"/>
    </row>
    <row r="7245" spans="1:17">
      <c r="A7245" s="28">
        <v>7232</v>
      </c>
      <c r="B7245" s="35">
        <v>239152.08579920058</v>
      </c>
      <c r="C7245" s="35">
        <v>157731.74719863117</v>
      </c>
      <c r="D7245" s="35">
        <v>41690.444963219845</v>
      </c>
      <c r="E7245" s="35">
        <v>438574.27796105162</v>
      </c>
      <c r="F7245" s="38">
        <f t="shared" si="449"/>
        <v>7232</v>
      </c>
      <c r="G7245" s="50">
        <f t="shared" si="451"/>
        <v>0.72319999999993667</v>
      </c>
      <c r="H7245" s="38">
        <f t="shared" si="450"/>
        <v>0.53693319189278654</v>
      </c>
      <c r="I7245" s="38">
        <f t="shared" si="452"/>
        <v>1.3031108193028995E-4</v>
      </c>
      <c r="O7245" s="36"/>
      <c r="P7245" s="35"/>
      <c r="Q7245" s="35"/>
    </row>
    <row r="7246" spans="1:17">
      <c r="A7246" s="28">
        <v>7233</v>
      </c>
      <c r="B7246" s="35">
        <v>305934.80448383244</v>
      </c>
      <c r="C7246" s="35">
        <v>91082.016048806574</v>
      </c>
      <c r="D7246" s="35">
        <v>41563.906807333158</v>
      </c>
      <c r="E7246" s="35">
        <v>438580.72733997222</v>
      </c>
      <c r="F7246" s="38">
        <f t="shared" ref="F7246:F7309" si="453">_xlfn.RANK.EQ(E7246,$E$14:$E$10014,1)</f>
        <v>7233</v>
      </c>
      <c r="G7246" s="50">
        <f t="shared" si="451"/>
        <v>0.72329999999993666</v>
      </c>
      <c r="H7246" s="38">
        <f t="shared" si="450"/>
        <v>0.5370635255873516</v>
      </c>
      <c r="I7246" s="38">
        <f t="shared" si="452"/>
        <v>1.3033369456505461E-4</v>
      </c>
      <c r="O7246" s="36"/>
      <c r="P7246" s="35"/>
      <c r="Q7246" s="35"/>
    </row>
    <row r="7247" spans="1:17">
      <c r="A7247" s="28">
        <v>7234</v>
      </c>
      <c r="B7247" s="35">
        <v>297098.00505123264</v>
      </c>
      <c r="C7247" s="35">
        <v>91512.126742214925</v>
      </c>
      <c r="D7247" s="35">
        <v>50046.279721162515</v>
      </c>
      <c r="E7247" s="35">
        <v>438656.41151461005</v>
      </c>
      <c r="F7247" s="38">
        <f t="shared" si="453"/>
        <v>7234</v>
      </c>
      <c r="G7247" s="50">
        <f t="shared" si="451"/>
        <v>0.72339999999993665</v>
      </c>
      <c r="H7247" s="38">
        <f t="shared" ref="H7247:H7310" si="454">(EXP($I$8*G7247)-1)/(EXP($I$8)-1)</f>
        <v>0.53719388189847506</v>
      </c>
      <c r="I7247" s="38">
        <f t="shared" si="452"/>
        <v>1.3035631112345847E-4</v>
      </c>
      <c r="O7247" s="36"/>
      <c r="P7247" s="35"/>
      <c r="Q7247" s="35"/>
    </row>
    <row r="7248" spans="1:17">
      <c r="A7248" s="28">
        <v>7235</v>
      </c>
      <c r="B7248" s="35">
        <v>322896.95298439264</v>
      </c>
      <c r="C7248" s="35">
        <v>71867.517736054171</v>
      </c>
      <c r="D7248" s="35">
        <v>44136.457568941682</v>
      </c>
      <c r="E7248" s="35">
        <v>438900.92828938848</v>
      </c>
      <c r="F7248" s="38">
        <f t="shared" si="453"/>
        <v>7235</v>
      </c>
      <c r="G7248" s="50">
        <f t="shared" ref="G7248:G7311" si="455">G7247+1/10000</f>
        <v>0.72349999999993664</v>
      </c>
      <c r="H7248" s="38">
        <f t="shared" si="454"/>
        <v>0.53732426083008133</v>
      </c>
      <c r="I7248" s="38">
        <f t="shared" ref="I7248:I7311" si="456">H7248-H7247</f>
        <v>1.3037893160627867E-4</v>
      </c>
      <c r="O7248" s="36"/>
      <c r="P7248" s="35"/>
      <c r="Q7248" s="35"/>
    </row>
    <row r="7249" spans="1:17">
      <c r="A7249" s="28">
        <v>7236</v>
      </c>
      <c r="B7249" s="35">
        <v>327241.09331895149</v>
      </c>
      <c r="C7249" s="35">
        <v>49772.36865358254</v>
      </c>
      <c r="D7249" s="35">
        <v>61904.615645361613</v>
      </c>
      <c r="E7249" s="35">
        <v>438918.07761789561</v>
      </c>
      <c r="F7249" s="38">
        <f t="shared" si="453"/>
        <v>7236</v>
      </c>
      <c r="G7249" s="50">
        <f t="shared" si="455"/>
        <v>0.72359999999993663</v>
      </c>
      <c r="H7249" s="38">
        <f t="shared" si="454"/>
        <v>0.53745466238609585</v>
      </c>
      <c r="I7249" s="38">
        <f t="shared" si="456"/>
        <v>1.3040155601451442E-4</v>
      </c>
      <c r="O7249" s="36"/>
      <c r="P7249" s="35"/>
      <c r="Q7249" s="35"/>
    </row>
    <row r="7250" spans="1:17">
      <c r="A7250" s="28">
        <v>7237</v>
      </c>
      <c r="B7250" s="35">
        <v>291263.79860960477</v>
      </c>
      <c r="C7250" s="35">
        <v>104396.92101557061</v>
      </c>
      <c r="D7250" s="35">
        <v>43280.888333033676</v>
      </c>
      <c r="E7250" s="35">
        <v>438941.607958209</v>
      </c>
      <c r="F7250" s="38">
        <f t="shared" si="453"/>
        <v>7237</v>
      </c>
      <c r="G7250" s="50">
        <f t="shared" si="455"/>
        <v>0.72369999999993662</v>
      </c>
      <c r="H7250" s="38">
        <f t="shared" si="454"/>
        <v>0.53758508657044479</v>
      </c>
      <c r="I7250" s="38">
        <f t="shared" si="456"/>
        <v>1.3042418434894287E-4</v>
      </c>
      <c r="O7250" s="36"/>
      <c r="P7250" s="35"/>
      <c r="Q7250" s="35"/>
    </row>
    <row r="7251" spans="1:17">
      <c r="A7251" s="28">
        <v>7238</v>
      </c>
      <c r="B7251" s="35">
        <v>327387.25128629938</v>
      </c>
      <c r="C7251" s="35">
        <v>66329.548878732385</v>
      </c>
      <c r="D7251" s="35">
        <v>45280.948451451783</v>
      </c>
      <c r="E7251" s="35">
        <v>438997.74861648353</v>
      </c>
      <c r="F7251" s="38">
        <f t="shared" si="453"/>
        <v>7238</v>
      </c>
      <c r="G7251" s="50">
        <f t="shared" si="455"/>
        <v>0.72379999999993661</v>
      </c>
      <c r="H7251" s="38">
        <f t="shared" si="454"/>
        <v>0.53771553338705458</v>
      </c>
      <c r="I7251" s="38">
        <f t="shared" si="456"/>
        <v>1.3044681660978608E-4</v>
      </c>
      <c r="O7251" s="36"/>
      <c r="P7251" s="35"/>
      <c r="Q7251" s="35"/>
    </row>
    <row r="7252" spans="1:17">
      <c r="A7252" s="28">
        <v>7239</v>
      </c>
      <c r="B7252" s="35">
        <v>320444.60499181802</v>
      </c>
      <c r="C7252" s="35">
        <v>74137.326518645947</v>
      </c>
      <c r="D7252" s="35">
        <v>44521.413786673191</v>
      </c>
      <c r="E7252" s="35">
        <v>439103.34529713716</v>
      </c>
      <c r="F7252" s="38">
        <f t="shared" si="453"/>
        <v>7239</v>
      </c>
      <c r="G7252" s="50">
        <f t="shared" si="455"/>
        <v>0.72389999999993659</v>
      </c>
      <c r="H7252" s="38">
        <f t="shared" si="454"/>
        <v>0.53784600283985262</v>
      </c>
      <c r="I7252" s="38">
        <f t="shared" si="456"/>
        <v>1.3046945279804323E-4</v>
      </c>
      <c r="O7252" s="36"/>
      <c r="P7252" s="35"/>
      <c r="Q7252" s="35"/>
    </row>
    <row r="7253" spans="1:17">
      <c r="A7253" s="28">
        <v>7240</v>
      </c>
      <c r="B7253" s="35">
        <v>315051.34796224895</v>
      </c>
      <c r="C7253" s="35">
        <v>78819.379663779662</v>
      </c>
      <c r="D7253" s="35">
        <v>45278.614315772633</v>
      </c>
      <c r="E7253" s="35">
        <v>439149.34194180125</v>
      </c>
      <c r="F7253" s="38">
        <f t="shared" si="453"/>
        <v>7240</v>
      </c>
      <c r="G7253" s="50">
        <f t="shared" si="455"/>
        <v>0.72399999999993658</v>
      </c>
      <c r="H7253" s="38">
        <f t="shared" si="454"/>
        <v>0.53797649493276678</v>
      </c>
      <c r="I7253" s="38">
        <f t="shared" si="456"/>
        <v>1.3049209291415842E-4</v>
      </c>
      <c r="O7253" s="36"/>
      <c r="P7253" s="35"/>
      <c r="Q7253" s="35"/>
    </row>
    <row r="7254" spans="1:17">
      <c r="A7254" s="28">
        <v>7241</v>
      </c>
      <c r="B7254" s="35">
        <v>379820.54904186283</v>
      </c>
      <c r="C7254" s="35">
        <v>25698.500758138172</v>
      </c>
      <c r="D7254" s="35">
        <v>33642.848644304671</v>
      </c>
      <c r="E7254" s="35">
        <v>439161.8984443057</v>
      </c>
      <c r="F7254" s="38">
        <f t="shared" si="453"/>
        <v>7241</v>
      </c>
      <c r="G7254" s="50">
        <f t="shared" si="455"/>
        <v>0.72409999999993657</v>
      </c>
      <c r="H7254" s="38">
        <f t="shared" si="454"/>
        <v>0.53810700966972602</v>
      </c>
      <c r="I7254" s="38">
        <f t="shared" si="456"/>
        <v>1.3051473695924187E-4</v>
      </c>
      <c r="O7254" s="36"/>
      <c r="P7254" s="35"/>
      <c r="Q7254" s="35"/>
    </row>
    <row r="7255" spans="1:17">
      <c r="A7255" s="28">
        <v>7242</v>
      </c>
      <c r="B7255" s="35">
        <v>350514.20650229056</v>
      </c>
      <c r="C7255" s="35">
        <v>50233.1304509806</v>
      </c>
      <c r="D7255" s="35">
        <v>38467.029094194149</v>
      </c>
      <c r="E7255" s="35">
        <v>439214.36604746536</v>
      </c>
      <c r="F7255" s="38">
        <f t="shared" si="453"/>
        <v>7242</v>
      </c>
      <c r="G7255" s="50">
        <f t="shared" si="455"/>
        <v>0.72419999999993656</v>
      </c>
      <c r="H7255" s="38">
        <f t="shared" si="454"/>
        <v>0.53823754705465965</v>
      </c>
      <c r="I7255" s="38">
        <f t="shared" si="456"/>
        <v>1.3053738493362665E-4</v>
      </c>
      <c r="O7255" s="36"/>
      <c r="P7255" s="35"/>
      <c r="Q7255" s="35"/>
    </row>
    <row r="7256" spans="1:17">
      <c r="A7256" s="28">
        <v>7243</v>
      </c>
      <c r="B7256" s="35">
        <v>313577.1775994089</v>
      </c>
      <c r="C7256" s="35">
        <v>52441.112287635813</v>
      </c>
      <c r="D7256" s="35">
        <v>73211.799318240024</v>
      </c>
      <c r="E7256" s="35">
        <v>439230.08920528472</v>
      </c>
      <c r="F7256" s="38">
        <f t="shared" si="453"/>
        <v>7243</v>
      </c>
      <c r="G7256" s="50">
        <f t="shared" si="455"/>
        <v>0.72429999999993655</v>
      </c>
      <c r="H7256" s="38">
        <f t="shared" si="454"/>
        <v>0.53836810709149752</v>
      </c>
      <c r="I7256" s="38">
        <f t="shared" si="456"/>
        <v>1.3056003683786788E-4</v>
      </c>
      <c r="O7256" s="36"/>
      <c r="P7256" s="35"/>
      <c r="Q7256" s="35"/>
    </row>
    <row r="7257" spans="1:17">
      <c r="A7257" s="28">
        <v>7244</v>
      </c>
      <c r="B7257" s="35">
        <v>252841.72874955108</v>
      </c>
      <c r="C7257" s="35">
        <v>126752.52457070393</v>
      </c>
      <c r="D7257" s="35">
        <v>59675.1711784699</v>
      </c>
      <c r="E7257" s="35">
        <v>439269.42449872493</v>
      </c>
      <c r="F7257" s="38">
        <f t="shared" si="453"/>
        <v>7244</v>
      </c>
      <c r="G7257" s="50">
        <f t="shared" si="455"/>
        <v>0.72439999999993654</v>
      </c>
      <c r="H7257" s="38">
        <f t="shared" si="454"/>
        <v>0.53849868978417059</v>
      </c>
      <c r="I7257" s="38">
        <f t="shared" si="456"/>
        <v>1.3058269267307576E-4</v>
      </c>
      <c r="O7257" s="36"/>
      <c r="P7257" s="35"/>
      <c r="Q7257" s="35"/>
    </row>
    <row r="7258" spans="1:17">
      <c r="A7258" s="28">
        <v>7245</v>
      </c>
      <c r="B7258" s="35">
        <v>239228.22736365546</v>
      </c>
      <c r="C7258" s="35">
        <v>143771.47004465072</v>
      </c>
      <c r="D7258" s="35">
        <v>56287.761302889397</v>
      </c>
      <c r="E7258" s="35">
        <v>439287.45871119556</v>
      </c>
      <c r="F7258" s="38">
        <f t="shared" si="453"/>
        <v>7245</v>
      </c>
      <c r="G7258" s="50">
        <f t="shared" si="455"/>
        <v>0.72449999999993653</v>
      </c>
      <c r="H7258" s="38">
        <f t="shared" si="454"/>
        <v>0.53862929513661018</v>
      </c>
      <c r="I7258" s="38">
        <f t="shared" si="456"/>
        <v>1.3060535243958338E-4</v>
      </c>
      <c r="O7258" s="36"/>
      <c r="P7258" s="35"/>
      <c r="Q7258" s="35"/>
    </row>
    <row r="7259" spans="1:17">
      <c r="A7259" s="28">
        <v>7246</v>
      </c>
      <c r="B7259" s="35">
        <v>128655.4371202749</v>
      </c>
      <c r="C7259" s="35">
        <v>257928.19715641852</v>
      </c>
      <c r="D7259" s="35">
        <v>52706.078082099193</v>
      </c>
      <c r="E7259" s="35">
        <v>439289.71235879266</v>
      </c>
      <c r="F7259" s="38">
        <f t="shared" si="453"/>
        <v>7246</v>
      </c>
      <c r="G7259" s="50">
        <f t="shared" si="455"/>
        <v>0.72459999999993652</v>
      </c>
      <c r="H7259" s="38">
        <f t="shared" si="454"/>
        <v>0.53875992315274834</v>
      </c>
      <c r="I7259" s="38">
        <f t="shared" si="456"/>
        <v>1.3062801613816788E-4</v>
      </c>
      <c r="O7259" s="36"/>
      <c r="P7259" s="35"/>
      <c r="Q7259" s="35"/>
    </row>
    <row r="7260" spans="1:17">
      <c r="A7260" s="28">
        <v>7247</v>
      </c>
      <c r="B7260" s="35">
        <v>260946.31175223284</v>
      </c>
      <c r="C7260" s="35">
        <v>100846.85454656029</v>
      </c>
      <c r="D7260" s="35">
        <v>77530.479518321255</v>
      </c>
      <c r="E7260" s="35">
        <v>439323.64581711439</v>
      </c>
      <c r="F7260" s="38">
        <f t="shared" si="453"/>
        <v>7247</v>
      </c>
      <c r="G7260" s="50">
        <f t="shared" si="455"/>
        <v>0.72469999999993651</v>
      </c>
      <c r="H7260" s="38">
        <f t="shared" si="454"/>
        <v>0.53889057383651817</v>
      </c>
      <c r="I7260" s="38">
        <f t="shared" si="456"/>
        <v>1.3065068376982847E-4</v>
      </c>
      <c r="O7260" s="36"/>
      <c r="P7260" s="35"/>
      <c r="Q7260" s="35"/>
    </row>
    <row r="7261" spans="1:17">
      <c r="A7261" s="28">
        <v>7248</v>
      </c>
      <c r="B7261" s="35">
        <v>249969.49442216894</v>
      </c>
      <c r="C7261" s="35">
        <v>137372.39786623701</v>
      </c>
      <c r="D7261" s="35">
        <v>52038.102961512188</v>
      </c>
      <c r="E7261" s="35">
        <v>439379.99524991808</v>
      </c>
      <c r="F7261" s="38">
        <f t="shared" si="453"/>
        <v>7248</v>
      </c>
      <c r="G7261" s="50">
        <f t="shared" si="455"/>
        <v>0.7247999999999365</v>
      </c>
      <c r="H7261" s="38">
        <f t="shared" si="454"/>
        <v>0.53902124719185285</v>
      </c>
      <c r="I7261" s="38">
        <f t="shared" si="456"/>
        <v>1.3067335533467617E-4</v>
      </c>
      <c r="O7261" s="36"/>
      <c r="P7261" s="35"/>
      <c r="Q7261" s="35"/>
    </row>
    <row r="7262" spans="1:17">
      <c r="A7262" s="28">
        <v>7249</v>
      </c>
      <c r="B7262" s="35">
        <v>249275.53841613949</v>
      </c>
      <c r="C7262" s="35">
        <v>131524.84002469105</v>
      </c>
      <c r="D7262" s="35">
        <v>58665.303789870799</v>
      </c>
      <c r="E7262" s="35">
        <v>439465.68223070132</v>
      </c>
      <c r="F7262" s="38">
        <f t="shared" si="453"/>
        <v>7249</v>
      </c>
      <c r="G7262" s="50">
        <f t="shared" si="455"/>
        <v>0.72489999999993648</v>
      </c>
      <c r="H7262" s="38">
        <f t="shared" si="454"/>
        <v>0.53915194322268645</v>
      </c>
      <c r="I7262" s="38">
        <f t="shared" si="456"/>
        <v>1.3069603083359915E-4</v>
      </c>
      <c r="O7262" s="36"/>
      <c r="P7262" s="35"/>
      <c r="Q7262" s="35"/>
    </row>
    <row r="7263" spans="1:17">
      <c r="A7263" s="28">
        <v>7250</v>
      </c>
      <c r="B7263" s="35">
        <v>208330.42879998975</v>
      </c>
      <c r="C7263" s="35">
        <v>146231.40508024214</v>
      </c>
      <c r="D7263" s="35">
        <v>84923.618921779416</v>
      </c>
      <c r="E7263" s="35">
        <v>439485.45280201128</v>
      </c>
      <c r="F7263" s="38">
        <f t="shared" si="453"/>
        <v>7250</v>
      </c>
      <c r="G7263" s="50">
        <f t="shared" si="455"/>
        <v>0.72499999999993647</v>
      </c>
      <c r="H7263" s="38">
        <f t="shared" si="454"/>
        <v>0.53928266193295404</v>
      </c>
      <c r="I7263" s="38">
        <f t="shared" si="456"/>
        <v>1.3071871026759663E-4</v>
      </c>
      <c r="O7263" s="36"/>
      <c r="P7263" s="35"/>
      <c r="Q7263" s="35"/>
    </row>
    <row r="7264" spans="1:17">
      <c r="A7264" s="28">
        <v>7251</v>
      </c>
      <c r="B7264" s="35">
        <v>277469.40854931204</v>
      </c>
      <c r="C7264" s="35">
        <v>90644.910497659468</v>
      </c>
      <c r="D7264" s="35">
        <v>71378.761899238219</v>
      </c>
      <c r="E7264" s="35">
        <v>439493.08094620972</v>
      </c>
      <c r="F7264" s="38">
        <f t="shared" si="453"/>
        <v>7251</v>
      </c>
      <c r="G7264" s="50">
        <f t="shared" si="455"/>
        <v>0.72509999999993646</v>
      </c>
      <c r="H7264" s="38">
        <f t="shared" si="454"/>
        <v>0.53941340332659105</v>
      </c>
      <c r="I7264" s="38">
        <f t="shared" si="456"/>
        <v>1.3074139363700166E-4</v>
      </c>
      <c r="O7264" s="36"/>
      <c r="P7264" s="35"/>
      <c r="Q7264" s="35"/>
    </row>
    <row r="7265" spans="1:17">
      <c r="A7265" s="28">
        <v>7252</v>
      </c>
      <c r="B7265" s="35">
        <v>254371.5356988688</v>
      </c>
      <c r="C7265" s="35">
        <v>121427.24342856898</v>
      </c>
      <c r="D7265" s="35">
        <v>63726.679496454497</v>
      </c>
      <c r="E7265" s="35">
        <v>439525.45862389228</v>
      </c>
      <c r="F7265" s="38">
        <f t="shared" si="453"/>
        <v>7252</v>
      </c>
      <c r="G7265" s="50">
        <f t="shared" si="455"/>
        <v>0.72519999999993645</v>
      </c>
      <c r="H7265" s="38">
        <f t="shared" si="454"/>
        <v>0.53954416740753375</v>
      </c>
      <c r="I7265" s="38">
        <f t="shared" si="456"/>
        <v>1.3076408094270242E-4</v>
      </c>
      <c r="O7265" s="36"/>
      <c r="P7265" s="35"/>
      <c r="Q7265" s="35"/>
    </row>
    <row r="7266" spans="1:17">
      <c r="A7266" s="28">
        <v>7253</v>
      </c>
      <c r="B7266" s="35">
        <v>284855.53279135708</v>
      </c>
      <c r="C7266" s="35">
        <v>87170.048858812384</v>
      </c>
      <c r="D7266" s="35">
        <v>67585.644027798495</v>
      </c>
      <c r="E7266" s="35">
        <v>439611.22567796794</v>
      </c>
      <c r="F7266" s="38">
        <f t="shared" si="453"/>
        <v>7253</v>
      </c>
      <c r="G7266" s="50">
        <f t="shared" si="455"/>
        <v>0.72529999999993644</v>
      </c>
      <c r="H7266" s="38">
        <f t="shared" si="454"/>
        <v>0.53967495417971878</v>
      </c>
      <c r="I7266" s="38">
        <f t="shared" si="456"/>
        <v>1.3078677218503199E-4</v>
      </c>
      <c r="O7266" s="36"/>
      <c r="P7266" s="35"/>
      <c r="Q7266" s="35"/>
    </row>
    <row r="7267" spans="1:17">
      <c r="A7267" s="28">
        <v>7254</v>
      </c>
      <c r="B7267" s="35">
        <v>330546.83257800632</v>
      </c>
      <c r="C7267" s="35">
        <v>56196.404133673153</v>
      </c>
      <c r="D7267" s="35">
        <v>52894.224872231789</v>
      </c>
      <c r="E7267" s="35">
        <v>439637.46158391127</v>
      </c>
      <c r="F7267" s="38">
        <f t="shared" si="453"/>
        <v>7254</v>
      </c>
      <c r="G7267" s="50">
        <f t="shared" si="455"/>
        <v>0.72539999999993643</v>
      </c>
      <c r="H7267" s="38">
        <f t="shared" si="454"/>
        <v>0.5398057636470841</v>
      </c>
      <c r="I7267" s="38">
        <f t="shared" si="456"/>
        <v>1.3080946736532262E-4</v>
      </c>
      <c r="O7267" s="36"/>
      <c r="P7267" s="35"/>
      <c r="Q7267" s="35"/>
    </row>
    <row r="7268" spans="1:17">
      <c r="A7268" s="28">
        <v>7255</v>
      </c>
      <c r="B7268" s="35">
        <v>252084.70546264158</v>
      </c>
      <c r="C7268" s="35">
        <v>141498.99384147325</v>
      </c>
      <c r="D7268" s="35">
        <v>46111.966861524816</v>
      </c>
      <c r="E7268" s="35">
        <v>439695.66616563959</v>
      </c>
      <c r="F7268" s="38">
        <f t="shared" si="453"/>
        <v>7255</v>
      </c>
      <c r="G7268" s="50">
        <f t="shared" si="455"/>
        <v>0.72549999999993642</v>
      </c>
      <c r="H7268" s="38">
        <f t="shared" si="454"/>
        <v>0.53993659581356779</v>
      </c>
      <c r="I7268" s="38">
        <f t="shared" si="456"/>
        <v>1.3083216648368534E-4</v>
      </c>
      <c r="O7268" s="36"/>
      <c r="P7268" s="35"/>
      <c r="Q7268" s="35"/>
    </row>
    <row r="7269" spans="1:17">
      <c r="A7269" s="28">
        <v>7256</v>
      </c>
      <c r="B7269" s="35">
        <v>152455.49303390807</v>
      </c>
      <c r="C7269" s="35">
        <v>232373.25767426379</v>
      </c>
      <c r="D7269" s="35">
        <v>54887.32274431485</v>
      </c>
      <c r="E7269" s="35">
        <v>439716.07345248671</v>
      </c>
      <c r="F7269" s="38">
        <f t="shared" si="453"/>
        <v>7256</v>
      </c>
      <c r="G7269" s="50">
        <f t="shared" si="455"/>
        <v>0.72559999999993641</v>
      </c>
      <c r="H7269" s="38">
        <f t="shared" si="454"/>
        <v>0.54006745068310857</v>
      </c>
      <c r="I7269" s="38">
        <f t="shared" si="456"/>
        <v>1.3085486954078629E-4</v>
      </c>
      <c r="O7269" s="36"/>
      <c r="P7269" s="35"/>
      <c r="Q7269" s="35"/>
    </row>
    <row r="7270" spans="1:17">
      <c r="A7270" s="28">
        <v>7257</v>
      </c>
      <c r="B7270" s="35">
        <v>279770.23988835141</v>
      </c>
      <c r="C7270" s="35">
        <v>94233.617239107742</v>
      </c>
      <c r="D7270" s="35">
        <v>65752.238512325974</v>
      </c>
      <c r="E7270" s="35">
        <v>439756.09563978511</v>
      </c>
      <c r="F7270" s="38">
        <f t="shared" si="453"/>
        <v>7257</v>
      </c>
      <c r="G7270" s="50">
        <f t="shared" si="455"/>
        <v>0.7256999999999364</v>
      </c>
      <c r="H7270" s="38">
        <f t="shared" si="454"/>
        <v>0.5401983282596462</v>
      </c>
      <c r="I7270" s="38">
        <f t="shared" si="456"/>
        <v>1.3087757653762466E-4</v>
      </c>
      <c r="O7270" s="36"/>
      <c r="P7270" s="35"/>
      <c r="Q7270" s="35"/>
    </row>
    <row r="7271" spans="1:17">
      <c r="A7271" s="28">
        <v>7258</v>
      </c>
      <c r="B7271" s="35">
        <v>311342.94852324063</v>
      </c>
      <c r="C7271" s="35">
        <v>68413.457655941966</v>
      </c>
      <c r="D7271" s="35">
        <v>60234.502927347705</v>
      </c>
      <c r="E7271" s="35">
        <v>439990.90910653031</v>
      </c>
      <c r="F7271" s="38">
        <f t="shared" si="453"/>
        <v>7258</v>
      </c>
      <c r="G7271" s="50">
        <f t="shared" si="455"/>
        <v>0.72579999999993638</v>
      </c>
      <c r="H7271" s="38">
        <f t="shared" si="454"/>
        <v>0.54032922854712107</v>
      </c>
      <c r="I7271" s="38">
        <f t="shared" si="456"/>
        <v>1.3090028747486659E-4</v>
      </c>
      <c r="O7271" s="36"/>
      <c r="P7271" s="35"/>
      <c r="Q7271" s="35"/>
    </row>
    <row r="7272" spans="1:17">
      <c r="A7272" s="28">
        <v>7259</v>
      </c>
      <c r="B7272" s="35">
        <v>277715.33193731541</v>
      </c>
      <c r="C7272" s="35">
        <v>108603.11508419373</v>
      </c>
      <c r="D7272" s="35">
        <v>53692.539941320661</v>
      </c>
      <c r="E7272" s="35">
        <v>440010.98696282983</v>
      </c>
      <c r="F7272" s="38">
        <f t="shared" si="453"/>
        <v>7259</v>
      </c>
      <c r="G7272" s="50">
        <f t="shared" si="455"/>
        <v>0.72589999999993637</v>
      </c>
      <c r="H7272" s="38">
        <f t="shared" si="454"/>
        <v>0.54046015154947424</v>
      </c>
      <c r="I7272" s="38">
        <f t="shared" si="456"/>
        <v>1.3092300235317822E-4</v>
      </c>
      <c r="O7272" s="36"/>
      <c r="P7272" s="35"/>
      <c r="Q7272" s="35"/>
    </row>
    <row r="7273" spans="1:17">
      <c r="A7273" s="28">
        <v>7260</v>
      </c>
      <c r="B7273" s="35">
        <v>273824.975735543</v>
      </c>
      <c r="C7273" s="35">
        <v>101150.86931443782</v>
      </c>
      <c r="D7273" s="35">
        <v>65084.507227323149</v>
      </c>
      <c r="E7273" s="35">
        <v>440060.35227730393</v>
      </c>
      <c r="F7273" s="38">
        <f t="shared" si="453"/>
        <v>7260</v>
      </c>
      <c r="G7273" s="50">
        <f t="shared" si="455"/>
        <v>0.72599999999993636</v>
      </c>
      <c r="H7273" s="38">
        <f t="shared" si="454"/>
        <v>0.54059109727064725</v>
      </c>
      <c r="I7273" s="38">
        <f t="shared" si="456"/>
        <v>1.3094572117300363E-4</v>
      </c>
      <c r="O7273" s="36"/>
      <c r="P7273" s="35"/>
      <c r="Q7273" s="35"/>
    </row>
    <row r="7274" spans="1:17">
      <c r="A7274" s="28">
        <v>7261</v>
      </c>
      <c r="B7274" s="35">
        <v>193979.66939299251</v>
      </c>
      <c r="C7274" s="35">
        <v>187554.65325603995</v>
      </c>
      <c r="D7274" s="35">
        <v>58558.72462177636</v>
      </c>
      <c r="E7274" s="35">
        <v>440093.04727080883</v>
      </c>
      <c r="F7274" s="38">
        <f t="shared" si="453"/>
        <v>7261</v>
      </c>
      <c r="G7274" s="50">
        <f t="shared" si="455"/>
        <v>0.72609999999993635</v>
      </c>
      <c r="H7274" s="38">
        <f t="shared" si="454"/>
        <v>0.54072206571458226</v>
      </c>
      <c r="I7274" s="38">
        <f t="shared" si="456"/>
        <v>1.3096844393500895E-4</v>
      </c>
      <c r="O7274" s="36"/>
      <c r="P7274" s="35"/>
      <c r="Q7274" s="35"/>
    </row>
    <row r="7275" spans="1:17">
      <c r="A7275" s="28">
        <v>7262</v>
      </c>
      <c r="B7275" s="35">
        <v>354401.06585276738</v>
      </c>
      <c r="C7275" s="35">
        <v>22184.453374231198</v>
      </c>
      <c r="D7275" s="35">
        <v>63523.220400003251</v>
      </c>
      <c r="E7275" s="35">
        <v>440108.73962700181</v>
      </c>
      <c r="F7275" s="38">
        <f t="shared" si="453"/>
        <v>7262</v>
      </c>
      <c r="G7275" s="50">
        <f t="shared" si="455"/>
        <v>0.72619999999993634</v>
      </c>
      <c r="H7275" s="38">
        <f t="shared" si="454"/>
        <v>0.54085305688522256</v>
      </c>
      <c r="I7275" s="38">
        <f t="shared" si="456"/>
        <v>1.3099117064030441E-4</v>
      </c>
      <c r="O7275" s="36"/>
      <c r="P7275" s="35"/>
      <c r="Q7275" s="35"/>
    </row>
    <row r="7276" spans="1:17">
      <c r="A7276" s="28">
        <v>7263</v>
      </c>
      <c r="B7276" s="35">
        <v>299962.31812024146</v>
      </c>
      <c r="C7276" s="35">
        <v>75262.157626288143</v>
      </c>
      <c r="D7276" s="35">
        <v>64943.663576514751</v>
      </c>
      <c r="E7276" s="35">
        <v>440168.13932304434</v>
      </c>
      <c r="F7276" s="38">
        <f t="shared" si="453"/>
        <v>7263</v>
      </c>
      <c r="G7276" s="50">
        <f t="shared" si="455"/>
        <v>0.72629999999993633</v>
      </c>
      <c r="H7276" s="38">
        <f t="shared" si="454"/>
        <v>0.54098407078651201</v>
      </c>
      <c r="I7276" s="38">
        <f t="shared" si="456"/>
        <v>1.3101390128944512E-4</v>
      </c>
      <c r="O7276" s="36"/>
      <c r="P7276" s="35"/>
      <c r="Q7276" s="35"/>
    </row>
    <row r="7277" spans="1:17">
      <c r="A7277" s="28">
        <v>7264</v>
      </c>
      <c r="B7277" s="35">
        <v>354793.60382675327</v>
      </c>
      <c r="C7277" s="35">
        <v>38160.798278621289</v>
      </c>
      <c r="D7277" s="35">
        <v>47239.490280300975</v>
      </c>
      <c r="E7277" s="35">
        <v>440193.89238567551</v>
      </c>
      <c r="F7277" s="38">
        <f t="shared" si="453"/>
        <v>7264</v>
      </c>
      <c r="G7277" s="50">
        <f t="shared" si="455"/>
        <v>0.72639999999993632</v>
      </c>
      <c r="H7277" s="38">
        <f t="shared" si="454"/>
        <v>0.54111510742239466</v>
      </c>
      <c r="I7277" s="38">
        <f t="shared" si="456"/>
        <v>1.3103663588265313E-4</v>
      </c>
      <c r="O7277" s="36"/>
      <c r="P7277" s="35"/>
      <c r="Q7277" s="35"/>
    </row>
    <row r="7278" spans="1:17">
      <c r="A7278" s="28">
        <v>7265</v>
      </c>
      <c r="B7278" s="35">
        <v>142241.01852421404</v>
      </c>
      <c r="C7278" s="35">
        <v>261213.94595570711</v>
      </c>
      <c r="D7278" s="35">
        <v>36816.903602085906</v>
      </c>
      <c r="E7278" s="35">
        <v>440271.86808200704</v>
      </c>
      <c r="F7278" s="38">
        <f t="shared" si="453"/>
        <v>7265</v>
      </c>
      <c r="G7278" s="50">
        <f t="shared" si="455"/>
        <v>0.72649999999993631</v>
      </c>
      <c r="H7278" s="38">
        <f t="shared" si="454"/>
        <v>0.5412461667968157</v>
      </c>
      <c r="I7278" s="38">
        <f t="shared" si="456"/>
        <v>1.3105937442103865E-4</v>
      </c>
      <c r="O7278" s="36"/>
      <c r="P7278" s="35"/>
      <c r="Q7278" s="35"/>
    </row>
    <row r="7279" spans="1:17">
      <c r="A7279" s="28">
        <v>7266</v>
      </c>
      <c r="B7279" s="35">
        <v>234944.68905854956</v>
      </c>
      <c r="C7279" s="35">
        <v>144629.80661014718</v>
      </c>
      <c r="D7279" s="35">
        <v>60711.122558738993</v>
      </c>
      <c r="E7279" s="35">
        <v>440285.61822743568</v>
      </c>
      <c r="F7279" s="38">
        <f t="shared" si="453"/>
        <v>7266</v>
      </c>
      <c r="G7279" s="50">
        <f t="shared" si="455"/>
        <v>0.7265999999999363</v>
      </c>
      <c r="H7279" s="38">
        <f t="shared" si="454"/>
        <v>0.54137724891372119</v>
      </c>
      <c r="I7279" s="38">
        <f t="shared" si="456"/>
        <v>1.3108211690548988E-4</v>
      </c>
      <c r="O7279" s="36"/>
      <c r="P7279" s="35"/>
      <c r="Q7279" s="35"/>
    </row>
    <row r="7280" spans="1:17">
      <c r="A7280" s="28">
        <v>7267</v>
      </c>
      <c r="B7280" s="35">
        <v>209743.15413417621</v>
      </c>
      <c r="C7280" s="35">
        <v>164727.87206161552</v>
      </c>
      <c r="D7280" s="35">
        <v>65823.204254640732</v>
      </c>
      <c r="E7280" s="35">
        <v>440294.23045043246</v>
      </c>
      <c r="F7280" s="38">
        <f t="shared" si="453"/>
        <v>7267</v>
      </c>
      <c r="G7280" s="50">
        <f t="shared" si="455"/>
        <v>0.72669999999993629</v>
      </c>
      <c r="H7280" s="38">
        <f t="shared" si="454"/>
        <v>0.54150835377705719</v>
      </c>
      <c r="I7280" s="38">
        <f t="shared" si="456"/>
        <v>1.3110486333600679E-4</v>
      </c>
      <c r="O7280" s="36"/>
      <c r="P7280" s="35"/>
      <c r="Q7280" s="35"/>
    </row>
    <row r="7281" spans="1:17">
      <c r="A7281" s="28">
        <v>7268</v>
      </c>
      <c r="B7281" s="35">
        <v>247446.62327476506</v>
      </c>
      <c r="C7281" s="35">
        <v>142657.54707750049</v>
      </c>
      <c r="D7281" s="35">
        <v>50191.50612983061</v>
      </c>
      <c r="E7281" s="35">
        <v>440295.6764820962</v>
      </c>
      <c r="F7281" s="38">
        <f t="shared" si="453"/>
        <v>7268</v>
      </c>
      <c r="G7281" s="50">
        <f t="shared" si="455"/>
        <v>0.72679999999993627</v>
      </c>
      <c r="H7281" s="38">
        <f t="shared" si="454"/>
        <v>0.54163948139077112</v>
      </c>
      <c r="I7281" s="38">
        <f t="shared" si="456"/>
        <v>1.3112761371392168E-4</v>
      </c>
      <c r="O7281" s="36"/>
      <c r="P7281" s="35"/>
      <c r="Q7281" s="35"/>
    </row>
    <row r="7282" spans="1:17">
      <c r="A7282" s="28">
        <v>7269</v>
      </c>
      <c r="B7282" s="35">
        <v>252641.93321166554</v>
      </c>
      <c r="C7282" s="35">
        <v>122319.13556208686</v>
      </c>
      <c r="D7282" s="35">
        <v>65356.749923156705</v>
      </c>
      <c r="E7282" s="35">
        <v>440317.81869690912</v>
      </c>
      <c r="F7282" s="38">
        <f t="shared" si="453"/>
        <v>7269</v>
      </c>
      <c r="G7282" s="50">
        <f t="shared" si="455"/>
        <v>0.72689999999993626</v>
      </c>
      <c r="H7282" s="38">
        <f t="shared" si="454"/>
        <v>0.54177063175881068</v>
      </c>
      <c r="I7282" s="38">
        <f t="shared" si="456"/>
        <v>1.3115036803956759E-4</v>
      </c>
      <c r="O7282" s="36"/>
      <c r="P7282" s="35"/>
      <c r="Q7282" s="35"/>
    </row>
    <row r="7283" spans="1:17">
      <c r="A7283" s="28">
        <v>7270</v>
      </c>
      <c r="B7283" s="35">
        <v>242523.41222055306</v>
      </c>
      <c r="C7283" s="35">
        <v>155747.61266527919</v>
      </c>
      <c r="D7283" s="35">
        <v>42112.25498969097</v>
      </c>
      <c r="E7283" s="35">
        <v>440383.27987552318</v>
      </c>
      <c r="F7283" s="38">
        <f t="shared" si="453"/>
        <v>7270</v>
      </c>
      <c r="G7283" s="50">
        <f t="shared" si="455"/>
        <v>0.72699999999993625</v>
      </c>
      <c r="H7283" s="38">
        <f t="shared" si="454"/>
        <v>0.54190180488512429</v>
      </c>
      <c r="I7283" s="38">
        <f t="shared" si="456"/>
        <v>1.3117312631361067E-4</v>
      </c>
      <c r="O7283" s="36"/>
      <c r="P7283" s="35"/>
      <c r="Q7283" s="35"/>
    </row>
    <row r="7284" spans="1:17">
      <c r="A7284" s="28">
        <v>7271</v>
      </c>
      <c r="B7284" s="35">
        <v>331807.34244895307</v>
      </c>
      <c r="C7284" s="35">
        <v>56203.424093615795</v>
      </c>
      <c r="D7284" s="35">
        <v>52432.603872203676</v>
      </c>
      <c r="E7284" s="35">
        <v>440443.37041477254</v>
      </c>
      <c r="F7284" s="38">
        <f t="shared" si="453"/>
        <v>7271</v>
      </c>
      <c r="G7284" s="50">
        <f t="shared" si="455"/>
        <v>0.72709999999993624</v>
      </c>
      <c r="H7284" s="38">
        <f t="shared" si="454"/>
        <v>0.54203300077366146</v>
      </c>
      <c r="I7284" s="38">
        <f t="shared" si="456"/>
        <v>1.3119588853716113E-4</v>
      </c>
      <c r="O7284" s="36"/>
      <c r="P7284" s="35"/>
      <c r="Q7284" s="35"/>
    </row>
    <row r="7285" spans="1:17">
      <c r="A7285" s="28">
        <v>7272</v>
      </c>
      <c r="B7285" s="35">
        <v>204779.43261133184</v>
      </c>
      <c r="C7285" s="35">
        <v>183601.5139188742</v>
      </c>
      <c r="D7285" s="35">
        <v>52114.114981312683</v>
      </c>
      <c r="E7285" s="35">
        <v>440495.06151151867</v>
      </c>
      <c r="F7285" s="38">
        <f t="shared" si="453"/>
        <v>7272</v>
      </c>
      <c r="G7285" s="50">
        <f t="shared" si="455"/>
        <v>0.72719999999993623</v>
      </c>
      <c r="H7285" s="38">
        <f t="shared" si="454"/>
        <v>0.5421642194283719</v>
      </c>
      <c r="I7285" s="38">
        <f t="shared" si="456"/>
        <v>1.3121865471044103E-4</v>
      </c>
      <c r="O7285" s="36"/>
      <c r="P7285" s="35"/>
      <c r="Q7285" s="35"/>
    </row>
    <row r="7286" spans="1:17">
      <c r="A7286" s="28">
        <v>7273</v>
      </c>
      <c r="B7286" s="35">
        <v>304662.67032442347</v>
      </c>
      <c r="C7286" s="35">
        <v>83434.989975049219</v>
      </c>
      <c r="D7286" s="35">
        <v>52408.910774681317</v>
      </c>
      <c r="E7286" s="35">
        <v>440506.571074154</v>
      </c>
      <c r="F7286" s="38">
        <f t="shared" si="453"/>
        <v>7273</v>
      </c>
      <c r="G7286" s="50">
        <f t="shared" si="455"/>
        <v>0.72729999999993622</v>
      </c>
      <c r="H7286" s="38">
        <f t="shared" si="454"/>
        <v>0.54229546085320612</v>
      </c>
      <c r="I7286" s="38">
        <f t="shared" si="456"/>
        <v>1.3124142483422752E-4</v>
      </c>
      <c r="O7286" s="36"/>
      <c r="P7286" s="35"/>
      <c r="Q7286" s="35"/>
    </row>
    <row r="7287" spans="1:17">
      <c r="A7287" s="28">
        <v>7274</v>
      </c>
      <c r="B7287" s="35">
        <v>193183.68049204707</v>
      </c>
      <c r="C7287" s="35">
        <v>190183.57427900378</v>
      </c>
      <c r="D7287" s="35">
        <v>57226.822709980872</v>
      </c>
      <c r="E7287" s="35">
        <v>440594.07748103177</v>
      </c>
      <c r="F7287" s="38">
        <f t="shared" si="453"/>
        <v>7274</v>
      </c>
      <c r="G7287" s="50">
        <f t="shared" si="455"/>
        <v>0.72739999999993621</v>
      </c>
      <c r="H7287" s="38">
        <f t="shared" si="454"/>
        <v>0.54242672505211531</v>
      </c>
      <c r="I7287" s="38">
        <f t="shared" si="456"/>
        <v>1.3126419890918672E-4</v>
      </c>
      <c r="O7287" s="36"/>
      <c r="P7287" s="35"/>
      <c r="Q7287" s="35"/>
    </row>
    <row r="7288" spans="1:17">
      <c r="A7288" s="28">
        <v>7275</v>
      </c>
      <c r="B7288" s="35">
        <v>273300.67877428437</v>
      </c>
      <c r="C7288" s="35">
        <v>124085.15341668724</v>
      </c>
      <c r="D7288" s="35">
        <v>43301.719594563321</v>
      </c>
      <c r="E7288" s="35">
        <v>440687.55178553489</v>
      </c>
      <c r="F7288" s="38">
        <f t="shared" si="453"/>
        <v>7275</v>
      </c>
      <c r="G7288" s="50">
        <f t="shared" si="455"/>
        <v>0.7274999999999362</v>
      </c>
      <c r="H7288" s="38">
        <f t="shared" si="454"/>
        <v>0.54255801202905174</v>
      </c>
      <c r="I7288" s="38">
        <f t="shared" si="456"/>
        <v>1.3128697693642888E-4</v>
      </c>
      <c r="O7288" s="36"/>
      <c r="P7288" s="35"/>
      <c r="Q7288" s="35"/>
    </row>
    <row r="7289" spans="1:17">
      <c r="A7289" s="28">
        <v>7276</v>
      </c>
      <c r="B7289" s="35">
        <v>70585.464095131494</v>
      </c>
      <c r="C7289" s="35">
        <v>301086.96530388371</v>
      </c>
      <c r="D7289" s="35">
        <v>69027.196807285756</v>
      </c>
      <c r="E7289" s="35">
        <v>440699.62620630098</v>
      </c>
      <c r="F7289" s="38">
        <f t="shared" si="453"/>
        <v>7276</v>
      </c>
      <c r="G7289" s="50">
        <f t="shared" si="455"/>
        <v>0.72759999999993619</v>
      </c>
      <c r="H7289" s="38">
        <f t="shared" si="454"/>
        <v>0.5426893217879678</v>
      </c>
      <c r="I7289" s="38">
        <f t="shared" si="456"/>
        <v>1.31309758916065E-4</v>
      </c>
      <c r="O7289" s="36"/>
      <c r="P7289" s="35"/>
      <c r="Q7289" s="35"/>
    </row>
    <row r="7290" spans="1:17">
      <c r="A7290" s="28">
        <v>7277</v>
      </c>
      <c r="B7290" s="35">
        <v>181269.94618769173</v>
      </c>
      <c r="C7290" s="35">
        <v>215005.20408206401</v>
      </c>
      <c r="D7290" s="35">
        <v>44432.879326567156</v>
      </c>
      <c r="E7290" s="35">
        <v>440708.02959632291</v>
      </c>
      <c r="F7290" s="38">
        <f t="shared" si="453"/>
        <v>7277</v>
      </c>
      <c r="G7290" s="50">
        <f t="shared" si="455"/>
        <v>0.72769999999993618</v>
      </c>
      <c r="H7290" s="38">
        <f t="shared" si="454"/>
        <v>0.54282065433281679</v>
      </c>
      <c r="I7290" s="38">
        <f t="shared" si="456"/>
        <v>1.3133254484898327E-4</v>
      </c>
      <c r="O7290" s="36"/>
      <c r="P7290" s="35"/>
      <c r="Q7290" s="35"/>
    </row>
    <row r="7291" spans="1:17">
      <c r="A7291" s="28">
        <v>7278</v>
      </c>
      <c r="B7291" s="35">
        <v>291322.63118765829</v>
      </c>
      <c r="C7291" s="35">
        <v>108572.48856743865</v>
      </c>
      <c r="D7291" s="35">
        <v>40854.959611586004</v>
      </c>
      <c r="E7291" s="35">
        <v>440750.07936668297</v>
      </c>
      <c r="F7291" s="38">
        <f t="shared" si="453"/>
        <v>7278</v>
      </c>
      <c r="G7291" s="50">
        <f t="shared" si="455"/>
        <v>0.72779999999993616</v>
      </c>
      <c r="H7291" s="38">
        <f t="shared" si="454"/>
        <v>0.54295200966755253</v>
      </c>
      <c r="I7291" s="38">
        <f t="shared" si="456"/>
        <v>1.3135533473573879E-4</v>
      </c>
      <c r="O7291" s="36"/>
      <c r="P7291" s="35"/>
      <c r="Q7291" s="35"/>
    </row>
    <row r="7292" spans="1:17">
      <c r="A7292" s="28">
        <v>7279</v>
      </c>
      <c r="B7292" s="35">
        <v>270330.43519502593</v>
      </c>
      <c r="C7292" s="35">
        <v>124390.15287331742</v>
      </c>
      <c r="D7292" s="35">
        <v>46077.272821650797</v>
      </c>
      <c r="E7292" s="35">
        <v>440797.86088999413</v>
      </c>
      <c r="F7292" s="38">
        <f t="shared" si="453"/>
        <v>7279</v>
      </c>
      <c r="G7292" s="50">
        <f t="shared" si="455"/>
        <v>0.72789999999993615</v>
      </c>
      <c r="H7292" s="38">
        <f t="shared" si="454"/>
        <v>0.54308338779613019</v>
      </c>
      <c r="I7292" s="38">
        <f t="shared" si="456"/>
        <v>1.3137812857766384E-4</v>
      </c>
      <c r="O7292" s="36"/>
      <c r="P7292" s="35"/>
      <c r="Q7292" s="35"/>
    </row>
    <row r="7293" spans="1:17">
      <c r="A7293" s="28">
        <v>7280</v>
      </c>
      <c r="B7293" s="35">
        <v>223380.52824376771</v>
      </c>
      <c r="C7293" s="35">
        <v>159719.29232570945</v>
      </c>
      <c r="D7293" s="35">
        <v>57739.628224419932</v>
      </c>
      <c r="E7293" s="35">
        <v>440839.44879389711</v>
      </c>
      <c r="F7293" s="38">
        <f t="shared" si="453"/>
        <v>7280</v>
      </c>
      <c r="G7293" s="50">
        <f t="shared" si="455"/>
        <v>0.72799999999993614</v>
      </c>
      <c r="H7293" s="38">
        <f t="shared" si="454"/>
        <v>0.54321478872250484</v>
      </c>
      <c r="I7293" s="38">
        <f t="shared" si="456"/>
        <v>1.314009263746474E-4</v>
      </c>
      <c r="O7293" s="36"/>
      <c r="P7293" s="35"/>
      <c r="Q7293" s="35"/>
    </row>
    <row r="7294" spans="1:17">
      <c r="A7294" s="28">
        <v>7281</v>
      </c>
      <c r="B7294" s="35">
        <v>268955.82224507583</v>
      </c>
      <c r="C7294" s="35">
        <v>124405.99049910576</v>
      </c>
      <c r="D7294" s="35">
        <v>47560.36928202986</v>
      </c>
      <c r="E7294" s="35">
        <v>440922.18202621146</v>
      </c>
      <c r="F7294" s="38">
        <f t="shared" si="453"/>
        <v>7281</v>
      </c>
      <c r="G7294" s="50">
        <f t="shared" si="455"/>
        <v>0.72809999999993613</v>
      </c>
      <c r="H7294" s="38">
        <f t="shared" si="454"/>
        <v>0.54334621245063264</v>
      </c>
      <c r="I7294" s="38">
        <f t="shared" si="456"/>
        <v>1.3142372812779968E-4</v>
      </c>
      <c r="O7294" s="36"/>
      <c r="P7294" s="35"/>
      <c r="Q7294" s="35"/>
    </row>
    <row r="7295" spans="1:17">
      <c r="A7295" s="28">
        <v>7282</v>
      </c>
      <c r="B7295" s="35">
        <v>262685.95172539563</v>
      </c>
      <c r="C7295" s="35">
        <v>135494.57222564219</v>
      </c>
      <c r="D7295" s="35">
        <v>42741.970854755797</v>
      </c>
      <c r="E7295" s="35">
        <v>440922.49480579357</v>
      </c>
      <c r="F7295" s="38">
        <f t="shared" si="453"/>
        <v>7282</v>
      </c>
      <c r="G7295" s="50">
        <f t="shared" si="455"/>
        <v>0.72819999999993612</v>
      </c>
      <c r="H7295" s="38">
        <f t="shared" si="454"/>
        <v>0.54347765898447009</v>
      </c>
      <c r="I7295" s="38">
        <f t="shared" si="456"/>
        <v>1.3144653383745375E-4</v>
      </c>
      <c r="O7295" s="36"/>
      <c r="P7295" s="35"/>
      <c r="Q7295" s="35"/>
    </row>
    <row r="7296" spans="1:17">
      <c r="A7296" s="28">
        <v>7283</v>
      </c>
      <c r="B7296" s="35">
        <v>277676.13433969731</v>
      </c>
      <c r="C7296" s="35">
        <v>109683.08742365144</v>
      </c>
      <c r="D7296" s="35">
        <v>53606.668595302588</v>
      </c>
      <c r="E7296" s="35">
        <v>440965.89035865129</v>
      </c>
      <c r="F7296" s="38">
        <f t="shared" si="453"/>
        <v>7283</v>
      </c>
      <c r="G7296" s="50">
        <f t="shared" si="455"/>
        <v>0.72829999999993611</v>
      </c>
      <c r="H7296" s="38">
        <f t="shared" si="454"/>
        <v>0.54360912832797492</v>
      </c>
      <c r="I7296" s="38">
        <f t="shared" si="456"/>
        <v>1.3146934350483086E-4</v>
      </c>
      <c r="O7296" s="36"/>
      <c r="P7296" s="35"/>
      <c r="Q7296" s="35"/>
    </row>
    <row r="7297" spans="1:17">
      <c r="A7297" s="28">
        <v>7284</v>
      </c>
      <c r="B7297" s="35">
        <v>318782.62274699134</v>
      </c>
      <c r="C7297" s="35">
        <v>73881.527617890519</v>
      </c>
      <c r="D7297" s="35">
        <v>48324.738743960806</v>
      </c>
      <c r="E7297" s="35">
        <v>440988.88910884265</v>
      </c>
      <c r="F7297" s="38">
        <f t="shared" si="453"/>
        <v>7284</v>
      </c>
      <c r="G7297" s="50">
        <f t="shared" si="455"/>
        <v>0.7283999999999361</v>
      </c>
      <c r="H7297" s="38">
        <f t="shared" si="454"/>
        <v>0.54374062048510519</v>
      </c>
      <c r="I7297" s="38">
        <f t="shared" si="456"/>
        <v>1.3149215713026408E-4</v>
      </c>
      <c r="O7297" s="36"/>
      <c r="P7297" s="35"/>
      <c r="Q7297" s="35"/>
    </row>
    <row r="7298" spans="1:17">
      <c r="A7298" s="28">
        <v>7285</v>
      </c>
      <c r="B7298" s="35">
        <v>356897.62550206773</v>
      </c>
      <c r="C7298" s="35">
        <v>38377.924705881254</v>
      </c>
      <c r="D7298" s="35">
        <v>45773.893393272912</v>
      </c>
      <c r="E7298" s="35">
        <v>441049.44360122189</v>
      </c>
      <c r="F7298" s="38">
        <f t="shared" si="453"/>
        <v>7285</v>
      </c>
      <c r="G7298" s="50">
        <f t="shared" si="455"/>
        <v>0.72849999999993609</v>
      </c>
      <c r="H7298" s="38">
        <f t="shared" si="454"/>
        <v>0.54387213545981972</v>
      </c>
      <c r="I7298" s="38">
        <f t="shared" si="456"/>
        <v>1.3151497471453055E-4</v>
      </c>
      <c r="O7298" s="36"/>
      <c r="P7298" s="35"/>
      <c r="Q7298" s="35"/>
    </row>
    <row r="7299" spans="1:17">
      <c r="A7299" s="28">
        <v>7286</v>
      </c>
      <c r="B7299" s="35">
        <v>366338.92042263574</v>
      </c>
      <c r="C7299" s="35">
        <v>15916.869494877194</v>
      </c>
      <c r="D7299" s="35">
        <v>58894.78770571536</v>
      </c>
      <c r="E7299" s="35">
        <v>441150.57762322825</v>
      </c>
      <c r="F7299" s="38">
        <f t="shared" si="453"/>
        <v>7286</v>
      </c>
      <c r="G7299" s="50">
        <f t="shared" si="455"/>
        <v>0.72859999999993608</v>
      </c>
      <c r="H7299" s="38">
        <f t="shared" si="454"/>
        <v>0.54400367325607768</v>
      </c>
      <c r="I7299" s="38">
        <f t="shared" si="456"/>
        <v>1.3153779625796336E-4</v>
      </c>
      <c r="O7299" s="36"/>
      <c r="P7299" s="35"/>
      <c r="Q7299" s="35"/>
    </row>
    <row r="7300" spans="1:17">
      <c r="A7300" s="28">
        <v>7287</v>
      </c>
      <c r="B7300" s="35">
        <v>294875.29850570939</v>
      </c>
      <c r="C7300" s="35">
        <v>107164.06522886874</v>
      </c>
      <c r="D7300" s="35">
        <v>39150.522286627034</v>
      </c>
      <c r="E7300" s="35">
        <v>441189.88602120517</v>
      </c>
      <c r="F7300" s="38">
        <f t="shared" si="453"/>
        <v>7287</v>
      </c>
      <c r="G7300" s="50">
        <f t="shared" si="455"/>
        <v>0.72869999999993607</v>
      </c>
      <c r="H7300" s="38">
        <f t="shared" si="454"/>
        <v>0.54413523387783957</v>
      </c>
      <c r="I7300" s="38">
        <f t="shared" si="456"/>
        <v>1.3156062176189476E-4</v>
      </c>
      <c r="O7300" s="36"/>
      <c r="P7300" s="35"/>
      <c r="Q7300" s="35"/>
    </row>
    <row r="7301" spans="1:17">
      <c r="A7301" s="28">
        <v>7288</v>
      </c>
      <c r="B7301" s="35">
        <v>318694.88750680943</v>
      </c>
      <c r="C7301" s="35">
        <v>78308.492910047178</v>
      </c>
      <c r="D7301" s="35">
        <v>44237.720769596315</v>
      </c>
      <c r="E7301" s="35">
        <v>441241.1011864529</v>
      </c>
      <c r="F7301" s="38">
        <f t="shared" si="453"/>
        <v>7288</v>
      </c>
      <c r="G7301" s="50">
        <f t="shared" si="455"/>
        <v>0.72879999999993605</v>
      </c>
      <c r="H7301" s="38">
        <f t="shared" si="454"/>
        <v>0.54426681732906634</v>
      </c>
      <c r="I7301" s="38">
        <f t="shared" si="456"/>
        <v>1.3158345122676884E-4</v>
      </c>
      <c r="O7301" s="36"/>
      <c r="P7301" s="35"/>
      <c r="Q7301" s="35"/>
    </row>
    <row r="7302" spans="1:17">
      <c r="A7302" s="28">
        <v>7289</v>
      </c>
      <c r="B7302" s="35">
        <v>290410.59929625946</v>
      </c>
      <c r="C7302" s="35">
        <v>110351.33964804708</v>
      </c>
      <c r="D7302" s="35">
        <v>40510.164037448667</v>
      </c>
      <c r="E7302" s="35">
        <v>441272.10298175522</v>
      </c>
      <c r="F7302" s="38">
        <f t="shared" si="453"/>
        <v>7289</v>
      </c>
      <c r="G7302" s="50">
        <f t="shared" si="455"/>
        <v>0.72889999999993604</v>
      </c>
      <c r="H7302" s="38">
        <f t="shared" si="454"/>
        <v>0.54439842361371937</v>
      </c>
      <c r="I7302" s="38">
        <f t="shared" si="456"/>
        <v>1.316062846530297E-4</v>
      </c>
      <c r="O7302" s="36"/>
      <c r="P7302" s="35"/>
      <c r="Q7302" s="35"/>
    </row>
    <row r="7303" spans="1:17">
      <c r="A7303" s="28">
        <v>7290</v>
      </c>
      <c r="B7303" s="35">
        <v>132524.15091318442</v>
      </c>
      <c r="C7303" s="35">
        <v>262481.45871488919</v>
      </c>
      <c r="D7303" s="35">
        <v>46269.773586194708</v>
      </c>
      <c r="E7303" s="35">
        <v>441275.38321426837</v>
      </c>
      <c r="F7303" s="38">
        <f t="shared" si="453"/>
        <v>7290</v>
      </c>
      <c r="G7303" s="50">
        <f t="shared" si="455"/>
        <v>0.72899999999993603</v>
      </c>
      <c r="H7303" s="38">
        <f t="shared" si="454"/>
        <v>0.54453005273576061</v>
      </c>
      <c r="I7303" s="38">
        <f t="shared" si="456"/>
        <v>1.3162912204123245E-4</v>
      </c>
      <c r="O7303" s="36"/>
      <c r="P7303" s="35"/>
      <c r="Q7303" s="35"/>
    </row>
    <row r="7304" spans="1:17">
      <c r="A7304" s="28">
        <v>7291</v>
      </c>
      <c r="B7304" s="35">
        <v>98700.049720654104</v>
      </c>
      <c r="C7304" s="35">
        <v>309269.7751765367</v>
      </c>
      <c r="D7304" s="35">
        <v>33306.709576038083</v>
      </c>
      <c r="E7304" s="35">
        <v>441276.53447322885</v>
      </c>
      <c r="F7304" s="38">
        <f t="shared" si="453"/>
        <v>7291</v>
      </c>
      <c r="G7304" s="50">
        <f t="shared" si="455"/>
        <v>0.72909999999993602</v>
      </c>
      <c r="H7304" s="38">
        <f t="shared" si="454"/>
        <v>0.54466170469915365</v>
      </c>
      <c r="I7304" s="38">
        <f t="shared" si="456"/>
        <v>1.3165196339304241E-4</v>
      </c>
      <c r="O7304" s="36"/>
      <c r="P7304" s="35"/>
      <c r="Q7304" s="35"/>
    </row>
    <row r="7305" spans="1:17">
      <c r="A7305" s="28">
        <v>7292</v>
      </c>
      <c r="B7305" s="35">
        <v>242956.95460313337</v>
      </c>
      <c r="C7305" s="35">
        <v>134293.48666880597</v>
      </c>
      <c r="D7305" s="35">
        <v>64132.434371851741</v>
      </c>
      <c r="E7305" s="35">
        <v>441382.87564379105</v>
      </c>
      <c r="F7305" s="38">
        <f t="shared" si="453"/>
        <v>7292</v>
      </c>
      <c r="G7305" s="50">
        <f t="shared" si="455"/>
        <v>0.72919999999993601</v>
      </c>
      <c r="H7305" s="38">
        <f t="shared" si="454"/>
        <v>0.54479337950786166</v>
      </c>
      <c r="I7305" s="38">
        <f t="shared" si="456"/>
        <v>1.3167480870801551E-4</v>
      </c>
      <c r="O7305" s="36"/>
      <c r="P7305" s="35"/>
      <c r="Q7305" s="35"/>
    </row>
    <row r="7306" spans="1:17">
      <c r="A7306" s="28">
        <v>7293</v>
      </c>
      <c r="B7306" s="35">
        <v>299835.84752099402</v>
      </c>
      <c r="C7306" s="35">
        <v>89073.567914996544</v>
      </c>
      <c r="D7306" s="35">
        <v>52480.903200485685</v>
      </c>
      <c r="E7306" s="35">
        <v>441390.31863647624</v>
      </c>
      <c r="F7306" s="38">
        <f t="shared" si="453"/>
        <v>7293</v>
      </c>
      <c r="G7306" s="50">
        <f t="shared" si="455"/>
        <v>0.729299999999936</v>
      </c>
      <c r="H7306" s="38">
        <f t="shared" si="454"/>
        <v>0.54492507716584904</v>
      </c>
      <c r="I7306" s="38">
        <f t="shared" si="456"/>
        <v>1.3169765798737298E-4</v>
      </c>
      <c r="O7306" s="36"/>
      <c r="P7306" s="35"/>
      <c r="Q7306" s="35"/>
    </row>
    <row r="7307" spans="1:17">
      <c r="A7307" s="28">
        <v>7294</v>
      </c>
      <c r="B7307" s="35">
        <v>168701.12219137014</v>
      </c>
      <c r="C7307" s="35">
        <v>193385.47584616893</v>
      </c>
      <c r="D7307" s="35">
        <v>79322.264262230659</v>
      </c>
      <c r="E7307" s="35">
        <v>441408.86229976971</v>
      </c>
      <c r="F7307" s="38">
        <f t="shared" si="453"/>
        <v>7294</v>
      </c>
      <c r="G7307" s="50">
        <f t="shared" si="455"/>
        <v>0.72939999999993599</v>
      </c>
      <c r="H7307" s="38">
        <f t="shared" si="454"/>
        <v>0.54505679767708093</v>
      </c>
      <c r="I7307" s="38">
        <f t="shared" si="456"/>
        <v>1.3172051123189199E-4</v>
      </c>
      <c r="O7307" s="36"/>
      <c r="P7307" s="35"/>
      <c r="Q7307" s="35"/>
    </row>
    <row r="7308" spans="1:17">
      <c r="A7308" s="28">
        <v>7295</v>
      </c>
      <c r="B7308" s="35">
        <v>330377.89262683212</v>
      </c>
      <c r="C7308" s="35">
        <v>56686.514936092652</v>
      </c>
      <c r="D7308" s="35">
        <v>54414.830985559747</v>
      </c>
      <c r="E7308" s="35">
        <v>441479.23854848451</v>
      </c>
      <c r="F7308" s="38">
        <f t="shared" si="453"/>
        <v>7295</v>
      </c>
      <c r="G7308" s="50">
        <f t="shared" si="455"/>
        <v>0.72949999999993598</v>
      </c>
      <c r="H7308" s="38">
        <f t="shared" si="454"/>
        <v>0.5451885410455225</v>
      </c>
      <c r="I7308" s="38">
        <f t="shared" si="456"/>
        <v>1.3174336844157253E-4</v>
      </c>
      <c r="O7308" s="36"/>
      <c r="P7308" s="35"/>
      <c r="Q7308" s="35"/>
    </row>
    <row r="7309" spans="1:17">
      <c r="A7309" s="28">
        <v>7296</v>
      </c>
      <c r="B7309" s="35">
        <v>209174.65719723911</v>
      </c>
      <c r="C7309" s="35">
        <v>165923.33085245415</v>
      </c>
      <c r="D7309" s="35">
        <v>66446.102516373765</v>
      </c>
      <c r="E7309" s="35">
        <v>441544.09056606703</v>
      </c>
      <c r="F7309" s="38">
        <f t="shared" si="453"/>
        <v>7296</v>
      </c>
      <c r="G7309" s="50">
        <f t="shared" si="455"/>
        <v>0.72959999999993597</v>
      </c>
      <c r="H7309" s="38">
        <f t="shared" si="454"/>
        <v>0.54532030727514069</v>
      </c>
      <c r="I7309" s="38">
        <f t="shared" si="456"/>
        <v>1.3176622961819096E-4</v>
      </c>
      <c r="O7309" s="36"/>
      <c r="P7309" s="35"/>
      <c r="Q7309" s="35"/>
    </row>
    <row r="7310" spans="1:17">
      <c r="A7310" s="28">
        <v>7297</v>
      </c>
      <c r="B7310" s="35">
        <v>279737.7347142197</v>
      </c>
      <c r="C7310" s="35">
        <v>102179.76585339085</v>
      </c>
      <c r="D7310" s="35">
        <v>59640.249371047496</v>
      </c>
      <c r="E7310" s="35">
        <v>441557.74993865803</v>
      </c>
      <c r="F7310" s="38">
        <f t="shared" ref="F7310:F7373" si="457">_xlfn.RANK.EQ(E7310,$E$14:$E$10014,1)</f>
        <v>7297</v>
      </c>
      <c r="G7310" s="50">
        <f t="shared" si="455"/>
        <v>0.72969999999993596</v>
      </c>
      <c r="H7310" s="38">
        <f t="shared" si="454"/>
        <v>0.54545209636990244</v>
      </c>
      <c r="I7310" s="38">
        <f t="shared" si="456"/>
        <v>1.3178909476174727E-4</v>
      </c>
      <c r="O7310" s="36"/>
      <c r="P7310" s="35"/>
      <c r="Q7310" s="35"/>
    </row>
    <row r="7311" spans="1:17">
      <c r="A7311" s="28">
        <v>7298</v>
      </c>
      <c r="B7311" s="35">
        <v>297766.47511832643</v>
      </c>
      <c r="C7311" s="35">
        <v>89640.263866469875</v>
      </c>
      <c r="D7311" s="35">
        <v>54284.471163552182</v>
      </c>
      <c r="E7311" s="35">
        <v>441691.21014834853</v>
      </c>
      <c r="F7311" s="38">
        <f t="shared" si="457"/>
        <v>7298</v>
      </c>
      <c r="G7311" s="50">
        <f t="shared" si="455"/>
        <v>0.72979999999993594</v>
      </c>
      <c r="H7311" s="38">
        <f t="shared" ref="H7311:H7374" si="458">(EXP($I$8*G7311)-1)/(EXP($I$8)-1)</f>
        <v>0.54558390833377535</v>
      </c>
      <c r="I7311" s="38">
        <f t="shared" si="456"/>
        <v>1.3181196387290761E-4</v>
      </c>
      <c r="O7311" s="36"/>
      <c r="P7311" s="35"/>
      <c r="Q7311" s="35"/>
    </row>
    <row r="7312" spans="1:17">
      <c r="A7312" s="28">
        <v>7299</v>
      </c>
      <c r="B7312" s="35">
        <v>324392.87299413624</v>
      </c>
      <c r="C7312" s="35">
        <v>48167.170731232953</v>
      </c>
      <c r="D7312" s="35">
        <v>69275.664483137924</v>
      </c>
      <c r="E7312" s="35">
        <v>441835.70820850716</v>
      </c>
      <c r="F7312" s="38">
        <f t="shared" si="457"/>
        <v>7299</v>
      </c>
      <c r="G7312" s="50">
        <f t="shared" ref="G7312:G7375" si="459">G7311+1/10000</f>
        <v>0.72989999999993593</v>
      </c>
      <c r="H7312" s="38">
        <f t="shared" si="458"/>
        <v>0.54571574317072769</v>
      </c>
      <c r="I7312" s="38">
        <f t="shared" ref="I7312:I7375" si="460">H7312-H7311</f>
        <v>1.3183483695233811E-4</v>
      </c>
      <c r="O7312" s="36"/>
      <c r="P7312" s="35"/>
      <c r="Q7312" s="35"/>
    </row>
    <row r="7313" spans="1:17">
      <c r="A7313" s="28">
        <v>7300</v>
      </c>
      <c r="B7313" s="35">
        <v>344938.50312658167</v>
      </c>
      <c r="C7313" s="35">
        <v>59639.079390092127</v>
      </c>
      <c r="D7313" s="35">
        <v>37265.01079048642</v>
      </c>
      <c r="E7313" s="35">
        <v>441842.59330716019</v>
      </c>
      <c r="F7313" s="38">
        <f t="shared" si="457"/>
        <v>7300</v>
      </c>
      <c r="G7313" s="50">
        <f t="shared" si="459"/>
        <v>0.72999999999993592</v>
      </c>
      <c r="H7313" s="38">
        <f t="shared" si="458"/>
        <v>0.54584760088472906</v>
      </c>
      <c r="I7313" s="38">
        <f t="shared" si="460"/>
        <v>1.3185771400137103E-4</v>
      </c>
      <c r="O7313" s="36"/>
      <c r="P7313" s="35"/>
      <c r="Q7313" s="35"/>
    </row>
    <row r="7314" spans="1:17">
      <c r="A7314" s="28">
        <v>7301</v>
      </c>
      <c r="B7314" s="35">
        <v>193758.86600066279</v>
      </c>
      <c r="C7314" s="35">
        <v>198393.18430151837</v>
      </c>
      <c r="D7314" s="35">
        <v>49741.061833977888</v>
      </c>
      <c r="E7314" s="35">
        <v>441893.11213615903</v>
      </c>
      <c r="F7314" s="38">
        <f t="shared" si="457"/>
        <v>7301</v>
      </c>
      <c r="G7314" s="50">
        <f t="shared" si="459"/>
        <v>0.73009999999993591</v>
      </c>
      <c r="H7314" s="38">
        <f t="shared" si="458"/>
        <v>0.54597948147974895</v>
      </c>
      <c r="I7314" s="38">
        <f t="shared" si="460"/>
        <v>1.3188059501989535E-4</v>
      </c>
      <c r="O7314" s="36"/>
      <c r="P7314" s="35"/>
      <c r="Q7314" s="35"/>
    </row>
    <row r="7315" spans="1:17">
      <c r="A7315" s="28">
        <v>7302</v>
      </c>
      <c r="B7315" s="35">
        <v>294994.41974404058</v>
      </c>
      <c r="C7315" s="35">
        <v>101954.84113382481</v>
      </c>
      <c r="D7315" s="35">
        <v>44976.446421830289</v>
      </c>
      <c r="E7315" s="35">
        <v>441925.70729969564</v>
      </c>
      <c r="F7315" s="38">
        <f t="shared" si="457"/>
        <v>7302</v>
      </c>
      <c r="G7315" s="50">
        <f t="shared" si="459"/>
        <v>0.7301999999999359</v>
      </c>
      <c r="H7315" s="38">
        <f t="shared" si="458"/>
        <v>0.54611138495975786</v>
      </c>
      <c r="I7315" s="38">
        <f t="shared" si="460"/>
        <v>1.3190348000891028E-4</v>
      </c>
      <c r="O7315" s="36"/>
      <c r="P7315" s="35"/>
      <c r="Q7315" s="35"/>
    </row>
    <row r="7316" spans="1:17">
      <c r="A7316" s="28">
        <v>7303</v>
      </c>
      <c r="B7316" s="35">
        <v>107816.39748116201</v>
      </c>
      <c r="C7316" s="35">
        <v>282589.5088700247</v>
      </c>
      <c r="D7316" s="35">
        <v>51531.958017008088</v>
      </c>
      <c r="E7316" s="35">
        <v>441937.86436819477</v>
      </c>
      <c r="F7316" s="38">
        <f t="shared" si="457"/>
        <v>7303</v>
      </c>
      <c r="G7316" s="50">
        <f t="shared" si="459"/>
        <v>0.73029999999993589</v>
      </c>
      <c r="H7316" s="38">
        <f t="shared" si="458"/>
        <v>0.54624331132872705</v>
      </c>
      <c r="I7316" s="38">
        <f t="shared" si="460"/>
        <v>1.3192636896919296E-4</v>
      </c>
      <c r="O7316" s="36"/>
      <c r="P7316" s="35"/>
      <c r="Q7316" s="35"/>
    </row>
    <row r="7317" spans="1:17">
      <c r="A7317" s="28">
        <v>7304</v>
      </c>
      <c r="B7317" s="35">
        <v>292237.20750124264</v>
      </c>
      <c r="C7317" s="35">
        <v>82236.537570233762</v>
      </c>
      <c r="D7317" s="35">
        <v>67489.043552085088</v>
      </c>
      <c r="E7317" s="35">
        <v>441962.7886235615</v>
      </c>
      <c r="F7317" s="38">
        <f t="shared" si="457"/>
        <v>7304</v>
      </c>
      <c r="G7317" s="50">
        <f t="shared" si="459"/>
        <v>0.73039999999993588</v>
      </c>
      <c r="H7317" s="38">
        <f t="shared" si="458"/>
        <v>0.54637526059062835</v>
      </c>
      <c r="I7317" s="38">
        <f t="shared" si="460"/>
        <v>1.3194926190129852E-4</v>
      </c>
      <c r="O7317" s="36"/>
      <c r="P7317" s="35"/>
      <c r="Q7317" s="35"/>
    </row>
    <row r="7318" spans="1:17">
      <c r="A7318" s="28">
        <v>7305</v>
      </c>
      <c r="B7318" s="35">
        <v>291263.62851029518</v>
      </c>
      <c r="C7318" s="35">
        <v>97389.421177376018</v>
      </c>
      <c r="D7318" s="35">
        <v>53335.187556459554</v>
      </c>
      <c r="E7318" s="35">
        <v>441988.23724413075</v>
      </c>
      <c r="F7318" s="38">
        <f t="shared" si="457"/>
        <v>7305</v>
      </c>
      <c r="G7318" s="50">
        <f t="shared" si="459"/>
        <v>0.73049999999993587</v>
      </c>
      <c r="H7318" s="38">
        <f t="shared" si="458"/>
        <v>0.54650723274943447</v>
      </c>
      <c r="I7318" s="38">
        <f t="shared" si="460"/>
        <v>1.3197215880611513E-4</v>
      </c>
      <c r="O7318" s="36"/>
      <c r="P7318" s="35"/>
      <c r="Q7318" s="35"/>
    </row>
    <row r="7319" spans="1:17">
      <c r="A7319" s="28">
        <v>7306</v>
      </c>
      <c r="B7319" s="35">
        <v>336075.92038501555</v>
      </c>
      <c r="C7319" s="35">
        <v>56415.352324122658</v>
      </c>
      <c r="D7319" s="35">
        <v>49546.36877841191</v>
      </c>
      <c r="E7319" s="35">
        <v>442037.64148755011</v>
      </c>
      <c r="F7319" s="38">
        <f t="shared" si="457"/>
        <v>7306</v>
      </c>
      <c r="G7319" s="50">
        <f t="shared" si="459"/>
        <v>0.73059999999993586</v>
      </c>
      <c r="H7319" s="38">
        <f t="shared" si="458"/>
        <v>0.54663922780911856</v>
      </c>
      <c r="I7319" s="38">
        <f t="shared" si="460"/>
        <v>1.3199505968408687E-4</v>
      </c>
      <c r="O7319" s="36"/>
      <c r="P7319" s="35"/>
      <c r="Q7319" s="35"/>
    </row>
    <row r="7320" spans="1:17">
      <c r="A7320" s="28">
        <v>7307</v>
      </c>
      <c r="B7320" s="35">
        <v>142926.43312272284</v>
      </c>
      <c r="C7320" s="35">
        <v>245278.44466046314</v>
      </c>
      <c r="D7320" s="35">
        <v>53843.770490337556</v>
      </c>
      <c r="E7320" s="35">
        <v>442048.64827352355</v>
      </c>
      <c r="F7320" s="38">
        <f t="shared" si="457"/>
        <v>7307</v>
      </c>
      <c r="G7320" s="50">
        <f t="shared" si="459"/>
        <v>0.73069999999993585</v>
      </c>
      <c r="H7320" s="38">
        <f t="shared" si="458"/>
        <v>0.54677124577365444</v>
      </c>
      <c r="I7320" s="38">
        <f t="shared" si="460"/>
        <v>1.3201796453587988E-4</v>
      </c>
      <c r="O7320" s="36"/>
      <c r="P7320" s="35"/>
      <c r="Q7320" s="35"/>
    </row>
    <row r="7321" spans="1:17">
      <c r="A7321" s="28">
        <v>7308</v>
      </c>
      <c r="B7321" s="35">
        <v>177121.34355172585</v>
      </c>
      <c r="C7321" s="35">
        <v>224437.30831110565</v>
      </c>
      <c r="D7321" s="35">
        <v>40507.337669410263</v>
      </c>
      <c r="E7321" s="35">
        <v>442065.98953224177</v>
      </c>
      <c r="F7321" s="38">
        <f t="shared" si="457"/>
        <v>7308</v>
      </c>
      <c r="G7321" s="50">
        <f t="shared" si="459"/>
        <v>0.73079999999993583</v>
      </c>
      <c r="H7321" s="38">
        <f t="shared" si="458"/>
        <v>0.54690328664701693</v>
      </c>
      <c r="I7321" s="38">
        <f t="shared" si="460"/>
        <v>1.3204087336249337E-4</v>
      </c>
      <c r="O7321" s="36"/>
      <c r="P7321" s="35"/>
      <c r="Q7321" s="35"/>
    </row>
    <row r="7322" spans="1:17">
      <c r="A7322" s="28">
        <v>7309</v>
      </c>
      <c r="B7322" s="35">
        <v>281587.948650782</v>
      </c>
      <c r="C7322" s="35">
        <v>78837.097748188928</v>
      </c>
      <c r="D7322" s="35">
        <v>81659.572513163468</v>
      </c>
      <c r="E7322" s="35">
        <v>442084.61891213444</v>
      </c>
      <c r="F7322" s="38">
        <f t="shared" si="457"/>
        <v>7309</v>
      </c>
      <c r="G7322" s="50">
        <f t="shared" si="459"/>
        <v>0.73089999999993582</v>
      </c>
      <c r="H7322" s="38">
        <f t="shared" si="458"/>
        <v>0.54703535043318141</v>
      </c>
      <c r="I7322" s="38">
        <f t="shared" si="460"/>
        <v>1.3206378616448244E-4</v>
      </c>
      <c r="O7322" s="36"/>
      <c r="P7322" s="35"/>
      <c r="Q7322" s="35"/>
    </row>
    <row r="7323" spans="1:17">
      <c r="A7323" s="28">
        <v>7310</v>
      </c>
      <c r="B7323" s="35">
        <v>318686.54646440805</v>
      </c>
      <c r="C7323" s="35">
        <v>72511.149558020159</v>
      </c>
      <c r="D7323" s="35">
        <v>50924.028374809706</v>
      </c>
      <c r="E7323" s="35">
        <v>442121.72439723794</v>
      </c>
      <c r="F7323" s="38">
        <f t="shared" si="457"/>
        <v>7310</v>
      </c>
      <c r="G7323" s="50">
        <f t="shared" si="459"/>
        <v>0.73099999999993581</v>
      </c>
      <c r="H7323" s="38">
        <f t="shared" si="458"/>
        <v>0.5471674371361237</v>
      </c>
      <c r="I7323" s="38">
        <f t="shared" si="460"/>
        <v>1.3208670294229119E-4</v>
      </c>
      <c r="O7323" s="36"/>
      <c r="P7323" s="35"/>
      <c r="Q7323" s="35"/>
    </row>
    <row r="7324" spans="1:17">
      <c r="A7324" s="28">
        <v>7311</v>
      </c>
      <c r="B7324" s="35">
        <v>214721.56221186876</v>
      </c>
      <c r="C7324" s="35">
        <v>169265.95547610126</v>
      </c>
      <c r="D7324" s="35">
        <v>58157.335838219471</v>
      </c>
      <c r="E7324" s="35">
        <v>442144.85352618946</v>
      </c>
      <c r="F7324" s="38">
        <f t="shared" si="457"/>
        <v>7311</v>
      </c>
      <c r="G7324" s="50">
        <f t="shared" si="459"/>
        <v>0.7310999999999358</v>
      </c>
      <c r="H7324" s="38">
        <f t="shared" si="458"/>
        <v>0.5472995467598204</v>
      </c>
      <c r="I7324" s="38">
        <f t="shared" si="460"/>
        <v>1.3210962369669677E-4</v>
      </c>
      <c r="O7324" s="36"/>
      <c r="P7324" s="35"/>
      <c r="Q7324" s="35"/>
    </row>
    <row r="7325" spans="1:17">
      <c r="A7325" s="28">
        <v>7312</v>
      </c>
      <c r="B7325" s="35">
        <v>290096.3588459274</v>
      </c>
      <c r="C7325" s="35">
        <v>117786.88044384305</v>
      </c>
      <c r="D7325" s="35">
        <v>34424.352032388306</v>
      </c>
      <c r="E7325" s="35">
        <v>442307.59132215881</v>
      </c>
      <c r="F7325" s="38">
        <f t="shared" si="457"/>
        <v>7312</v>
      </c>
      <c r="G7325" s="50">
        <f t="shared" si="459"/>
        <v>0.73119999999993579</v>
      </c>
      <c r="H7325" s="38">
        <f t="shared" si="458"/>
        <v>0.54743167930824932</v>
      </c>
      <c r="I7325" s="38">
        <f t="shared" si="460"/>
        <v>1.3213254842892042E-4</v>
      </c>
      <c r="O7325" s="36"/>
      <c r="P7325" s="35"/>
      <c r="Q7325" s="35"/>
    </row>
    <row r="7326" spans="1:17">
      <c r="A7326" s="28">
        <v>7313</v>
      </c>
      <c r="B7326" s="35">
        <v>298088.42216576124</v>
      </c>
      <c r="C7326" s="35">
        <v>96088.143140972155</v>
      </c>
      <c r="D7326" s="35">
        <v>48178.561950019139</v>
      </c>
      <c r="E7326" s="35">
        <v>442355.12725675252</v>
      </c>
      <c r="F7326" s="38">
        <f t="shared" si="457"/>
        <v>7313</v>
      </c>
      <c r="G7326" s="50">
        <f t="shared" si="459"/>
        <v>0.73129999999993578</v>
      </c>
      <c r="H7326" s="38">
        <f t="shared" si="458"/>
        <v>0.54756383478538828</v>
      </c>
      <c r="I7326" s="38">
        <f t="shared" si="460"/>
        <v>1.3215547713896214E-4</v>
      </c>
      <c r="O7326" s="36"/>
      <c r="P7326" s="35"/>
      <c r="Q7326" s="35"/>
    </row>
    <row r="7327" spans="1:17">
      <c r="A7327" s="28">
        <v>7314</v>
      </c>
      <c r="B7327" s="35">
        <v>111553.94464306693</v>
      </c>
      <c r="C7327" s="35">
        <v>273479.98264461511</v>
      </c>
      <c r="D7327" s="35">
        <v>57378.882253507632</v>
      </c>
      <c r="E7327" s="35">
        <v>442412.80954118969</v>
      </c>
      <c r="F7327" s="38">
        <f t="shared" si="457"/>
        <v>7314</v>
      </c>
      <c r="G7327" s="50">
        <f t="shared" si="459"/>
        <v>0.73139999999993577</v>
      </c>
      <c r="H7327" s="38">
        <f t="shared" si="458"/>
        <v>0.5476960131952161</v>
      </c>
      <c r="I7327" s="38">
        <f t="shared" si="460"/>
        <v>1.3217840982782114E-4</v>
      </c>
      <c r="O7327" s="36"/>
      <c r="P7327" s="35"/>
      <c r="Q7327" s="35"/>
    </row>
    <row r="7328" spans="1:17">
      <c r="A7328" s="28">
        <v>7315</v>
      </c>
      <c r="B7328" s="35">
        <v>179198.90310948229</v>
      </c>
      <c r="C7328" s="35">
        <v>211798.83345015233</v>
      </c>
      <c r="D7328" s="35">
        <v>51461.341572176054</v>
      </c>
      <c r="E7328" s="35">
        <v>442459.07813181065</v>
      </c>
      <c r="F7328" s="38">
        <f t="shared" si="457"/>
        <v>7315</v>
      </c>
      <c r="G7328" s="50">
        <f t="shared" si="459"/>
        <v>0.73149999999993576</v>
      </c>
      <c r="H7328" s="38">
        <f t="shared" si="458"/>
        <v>0.54782821454171216</v>
      </c>
      <c r="I7328" s="38">
        <f t="shared" si="460"/>
        <v>1.3220134649605253E-4</v>
      </c>
      <c r="O7328" s="36"/>
      <c r="P7328" s="35"/>
      <c r="Q7328" s="35"/>
    </row>
    <row r="7329" spans="1:17">
      <c r="A7329" s="28">
        <v>7316</v>
      </c>
      <c r="B7329" s="35">
        <v>307378.42095525132</v>
      </c>
      <c r="C7329" s="35">
        <v>90054.414300971781</v>
      </c>
      <c r="D7329" s="35">
        <v>45045.380158132626</v>
      </c>
      <c r="E7329" s="35">
        <v>442478.21541435574</v>
      </c>
      <c r="F7329" s="38">
        <f t="shared" si="457"/>
        <v>7316</v>
      </c>
      <c r="G7329" s="50">
        <f t="shared" si="459"/>
        <v>0.73159999999993575</v>
      </c>
      <c r="H7329" s="38">
        <f t="shared" si="458"/>
        <v>0.54796043882885659</v>
      </c>
      <c r="I7329" s="38">
        <f t="shared" si="460"/>
        <v>1.3222428714443346E-4</v>
      </c>
      <c r="O7329" s="36"/>
      <c r="P7329" s="35"/>
      <c r="Q7329" s="35"/>
    </row>
    <row r="7330" spans="1:17">
      <c r="A7330" s="28">
        <v>7317</v>
      </c>
      <c r="B7330" s="35">
        <v>340483.96348848502</v>
      </c>
      <c r="C7330" s="35">
        <v>57824.885518299838</v>
      </c>
      <c r="D7330" s="35">
        <v>44235.19514967929</v>
      </c>
      <c r="E7330" s="35">
        <v>442544.04415646417</v>
      </c>
      <c r="F7330" s="38">
        <f t="shared" si="457"/>
        <v>7317</v>
      </c>
      <c r="G7330" s="50">
        <f t="shared" si="459"/>
        <v>0.73169999999993574</v>
      </c>
      <c r="H7330" s="38">
        <f t="shared" si="458"/>
        <v>0.54809268606063055</v>
      </c>
      <c r="I7330" s="38">
        <f t="shared" si="460"/>
        <v>1.3224723177396314E-4</v>
      </c>
      <c r="O7330" s="36"/>
      <c r="P7330" s="35"/>
      <c r="Q7330" s="35"/>
    </row>
    <row r="7331" spans="1:17">
      <c r="A7331" s="28">
        <v>7318</v>
      </c>
      <c r="B7331" s="35">
        <v>332260.35510453267</v>
      </c>
      <c r="C7331" s="35">
        <v>65797.820256792926</v>
      </c>
      <c r="D7331" s="35">
        <v>44493.145771270283</v>
      </c>
      <c r="E7331" s="35">
        <v>442551.32113259588</v>
      </c>
      <c r="F7331" s="38">
        <f t="shared" si="457"/>
        <v>7318</v>
      </c>
      <c r="G7331" s="50">
        <f t="shared" si="459"/>
        <v>0.73179999999993572</v>
      </c>
      <c r="H7331" s="38">
        <f t="shared" si="458"/>
        <v>0.54822495624101542</v>
      </c>
      <c r="I7331" s="38">
        <f t="shared" si="460"/>
        <v>1.322701803848636E-4</v>
      </c>
      <c r="O7331" s="36"/>
      <c r="P7331" s="35"/>
      <c r="Q7331" s="35"/>
    </row>
    <row r="7332" spans="1:17">
      <c r="A7332" s="28">
        <v>7319</v>
      </c>
      <c r="B7332" s="35">
        <v>303198.77878705214</v>
      </c>
      <c r="C7332" s="35">
        <v>91420.315818633346</v>
      </c>
      <c r="D7332" s="35">
        <v>48098.687171360463</v>
      </c>
      <c r="E7332" s="35">
        <v>442717.78177704598</v>
      </c>
      <c r="F7332" s="38">
        <f t="shared" si="457"/>
        <v>7319</v>
      </c>
      <c r="G7332" s="50">
        <f t="shared" si="459"/>
        <v>0.73189999999993571</v>
      </c>
      <c r="H7332" s="38">
        <f t="shared" si="458"/>
        <v>0.54835724937399322</v>
      </c>
      <c r="I7332" s="38">
        <f t="shared" si="460"/>
        <v>1.3229313297780099E-4</v>
      </c>
      <c r="O7332" s="36"/>
      <c r="P7332" s="35"/>
      <c r="Q7332" s="35"/>
    </row>
    <row r="7333" spans="1:17">
      <c r="A7333" s="28">
        <v>7320</v>
      </c>
      <c r="B7333" s="35">
        <v>326522.89891299431</v>
      </c>
      <c r="C7333" s="35">
        <v>67088.648207106977</v>
      </c>
      <c r="D7333" s="35">
        <v>49116.162145166119</v>
      </c>
      <c r="E7333" s="35">
        <v>442727.70926526742</v>
      </c>
      <c r="F7333" s="38">
        <f t="shared" si="457"/>
        <v>7320</v>
      </c>
      <c r="G7333" s="50">
        <f t="shared" si="459"/>
        <v>0.7319999999999357</v>
      </c>
      <c r="H7333" s="38">
        <f t="shared" si="458"/>
        <v>0.54848956546354699</v>
      </c>
      <c r="I7333" s="38">
        <f t="shared" si="460"/>
        <v>1.323160895537745E-4</v>
      </c>
      <c r="O7333" s="36"/>
      <c r="P7333" s="35"/>
      <c r="Q7333" s="35"/>
    </row>
    <row r="7334" spans="1:17">
      <c r="A7334" s="28">
        <v>7321</v>
      </c>
      <c r="B7334" s="35">
        <v>261764.8457601202</v>
      </c>
      <c r="C7334" s="35">
        <v>139985.47610781787</v>
      </c>
      <c r="D7334" s="35">
        <v>41192.126180022336</v>
      </c>
      <c r="E7334" s="35">
        <v>442942.44804796035</v>
      </c>
      <c r="F7334" s="38">
        <f t="shared" si="457"/>
        <v>7321</v>
      </c>
      <c r="G7334" s="50">
        <f t="shared" si="459"/>
        <v>0.73209999999993569</v>
      </c>
      <c r="H7334" s="38">
        <f t="shared" si="458"/>
        <v>0.54862190451366044</v>
      </c>
      <c r="I7334" s="38">
        <f t="shared" si="460"/>
        <v>1.3233905011345026E-4</v>
      </c>
      <c r="O7334" s="36"/>
      <c r="P7334" s="35"/>
      <c r="Q7334" s="35"/>
    </row>
    <row r="7335" spans="1:17">
      <c r="A7335" s="28">
        <v>7322</v>
      </c>
      <c r="B7335" s="35">
        <v>365089.74122037663</v>
      </c>
      <c r="C7335" s="35">
        <v>33234.968532106635</v>
      </c>
      <c r="D7335" s="35">
        <v>44643.193454063221</v>
      </c>
      <c r="E7335" s="35">
        <v>442967.9032065465</v>
      </c>
      <c r="F7335" s="38">
        <f t="shared" si="457"/>
        <v>7322</v>
      </c>
      <c r="G7335" s="50">
        <f t="shared" si="459"/>
        <v>0.73219999999993568</v>
      </c>
      <c r="H7335" s="38">
        <f t="shared" si="458"/>
        <v>0.54875426652831794</v>
      </c>
      <c r="I7335" s="38">
        <f t="shared" si="460"/>
        <v>1.3236201465749442E-4</v>
      </c>
      <c r="O7335" s="36"/>
      <c r="P7335" s="35"/>
      <c r="Q7335" s="35"/>
    </row>
    <row r="7336" spans="1:17">
      <c r="A7336" s="28">
        <v>7323</v>
      </c>
      <c r="B7336" s="35">
        <v>243279.0223118978</v>
      </c>
      <c r="C7336" s="35">
        <v>139959.32480086878</v>
      </c>
      <c r="D7336" s="35">
        <v>59745.773449369728</v>
      </c>
      <c r="E7336" s="35">
        <v>442984.12056213629</v>
      </c>
      <c r="F7336" s="38">
        <f t="shared" si="457"/>
        <v>7323</v>
      </c>
      <c r="G7336" s="50">
        <f t="shared" si="459"/>
        <v>0.73229999999993567</v>
      </c>
      <c r="H7336" s="38">
        <f t="shared" si="458"/>
        <v>0.54888665151150418</v>
      </c>
      <c r="I7336" s="38">
        <f t="shared" si="460"/>
        <v>1.3238498318624004E-4</v>
      </c>
      <c r="O7336" s="36"/>
      <c r="P7336" s="35"/>
      <c r="Q7336" s="35"/>
    </row>
    <row r="7337" spans="1:17">
      <c r="A7337" s="28">
        <v>7324</v>
      </c>
      <c r="B7337" s="35">
        <v>333334.76304472063</v>
      </c>
      <c r="C7337" s="35">
        <v>64173.936256424997</v>
      </c>
      <c r="D7337" s="35">
        <v>45602.867524747649</v>
      </c>
      <c r="E7337" s="35">
        <v>443111.56682589324</v>
      </c>
      <c r="F7337" s="38">
        <f t="shared" si="457"/>
        <v>7324</v>
      </c>
      <c r="G7337" s="50">
        <f t="shared" si="459"/>
        <v>0.73239999999993566</v>
      </c>
      <c r="H7337" s="38">
        <f t="shared" si="458"/>
        <v>0.54901905946720508</v>
      </c>
      <c r="I7337" s="38">
        <f t="shared" si="460"/>
        <v>1.3240795570090835E-4</v>
      </c>
      <c r="O7337" s="36"/>
      <c r="P7337" s="35"/>
      <c r="Q7337" s="35"/>
    </row>
    <row r="7338" spans="1:17">
      <c r="A7338" s="28">
        <v>7325</v>
      </c>
      <c r="B7338" s="35">
        <v>316740.59284496168</v>
      </c>
      <c r="C7338" s="35">
        <v>67088.85578751516</v>
      </c>
      <c r="D7338" s="35">
        <v>59383.091852246034</v>
      </c>
      <c r="E7338" s="35">
        <v>443212.54048472288</v>
      </c>
      <c r="F7338" s="38">
        <f t="shared" si="457"/>
        <v>7325</v>
      </c>
      <c r="G7338" s="50">
        <f t="shared" si="459"/>
        <v>0.73249999999993565</v>
      </c>
      <c r="H7338" s="38">
        <f t="shared" si="458"/>
        <v>0.54915149039940703</v>
      </c>
      <c r="I7338" s="38">
        <f t="shared" si="460"/>
        <v>1.3243093220194346E-4</v>
      </c>
      <c r="O7338" s="36"/>
      <c r="P7338" s="35"/>
      <c r="Q7338" s="35"/>
    </row>
    <row r="7339" spans="1:17">
      <c r="A7339" s="28">
        <v>7326</v>
      </c>
      <c r="B7339" s="35">
        <v>319954.7915252393</v>
      </c>
      <c r="C7339" s="35">
        <v>64868.69809741198</v>
      </c>
      <c r="D7339" s="35">
        <v>58449.329234778052</v>
      </c>
      <c r="E7339" s="35">
        <v>443272.81885742932</v>
      </c>
      <c r="F7339" s="38">
        <f t="shared" si="457"/>
        <v>7326</v>
      </c>
      <c r="G7339" s="50">
        <f t="shared" si="459"/>
        <v>0.73259999999993564</v>
      </c>
      <c r="H7339" s="38">
        <f t="shared" si="458"/>
        <v>0.54928394431209682</v>
      </c>
      <c r="I7339" s="38">
        <f t="shared" si="460"/>
        <v>1.3245391268978945E-4</v>
      </c>
      <c r="O7339" s="36"/>
      <c r="P7339" s="35"/>
      <c r="Q7339" s="35"/>
    </row>
    <row r="7340" spans="1:17">
      <c r="A7340" s="28">
        <v>7327</v>
      </c>
      <c r="B7340" s="35">
        <v>304106.34364584187</v>
      </c>
      <c r="C7340" s="35">
        <v>102430.62234868949</v>
      </c>
      <c r="D7340" s="35">
        <v>36762.508173018796</v>
      </c>
      <c r="E7340" s="35">
        <v>443299.47416755016</v>
      </c>
      <c r="F7340" s="38">
        <f t="shared" si="457"/>
        <v>7327</v>
      </c>
      <c r="G7340" s="50">
        <f t="shared" si="459"/>
        <v>0.73269999999993563</v>
      </c>
      <c r="H7340" s="38">
        <f t="shared" si="458"/>
        <v>0.5494164212092626</v>
      </c>
      <c r="I7340" s="38">
        <f t="shared" si="460"/>
        <v>1.324768971657786E-4</v>
      </c>
      <c r="O7340" s="36"/>
      <c r="P7340" s="35"/>
      <c r="Q7340" s="35"/>
    </row>
    <row r="7341" spans="1:17">
      <c r="A7341" s="28">
        <v>7328</v>
      </c>
      <c r="B7341" s="35">
        <v>316586.65642413561</v>
      </c>
      <c r="C7341" s="35">
        <v>82402.510757273587</v>
      </c>
      <c r="D7341" s="35">
        <v>44333.082814251669</v>
      </c>
      <c r="E7341" s="35">
        <v>443322.24999566085</v>
      </c>
      <c r="F7341" s="38">
        <f t="shared" si="457"/>
        <v>7328</v>
      </c>
      <c r="G7341" s="50">
        <f t="shared" si="459"/>
        <v>0.73279999999993561</v>
      </c>
      <c r="H7341" s="38">
        <f t="shared" si="458"/>
        <v>0.54954892109489251</v>
      </c>
      <c r="I7341" s="38">
        <f t="shared" si="460"/>
        <v>1.3249988562991089E-4</v>
      </c>
      <c r="O7341" s="36"/>
      <c r="P7341" s="35"/>
      <c r="Q7341" s="35"/>
    </row>
    <row r="7342" spans="1:17">
      <c r="A7342" s="28">
        <v>7329</v>
      </c>
      <c r="B7342" s="35">
        <v>172335.05825262715</v>
      </c>
      <c r="C7342" s="35">
        <v>204315.70089899562</v>
      </c>
      <c r="D7342" s="35">
        <v>66763.074460461066</v>
      </c>
      <c r="E7342" s="35">
        <v>443413.83361208381</v>
      </c>
      <c r="F7342" s="38">
        <f t="shared" si="457"/>
        <v>7329</v>
      </c>
      <c r="G7342" s="50">
        <f t="shared" si="459"/>
        <v>0.7328999999999356</v>
      </c>
      <c r="H7342" s="38">
        <f t="shared" si="458"/>
        <v>0.54968144397297591</v>
      </c>
      <c r="I7342" s="38">
        <f t="shared" si="460"/>
        <v>1.3252287808340757E-4</v>
      </c>
      <c r="O7342" s="36"/>
      <c r="P7342" s="35"/>
      <c r="Q7342" s="35"/>
    </row>
    <row r="7343" spans="1:17">
      <c r="A7343" s="28">
        <v>7330</v>
      </c>
      <c r="B7343" s="35">
        <v>304432.25336326379</v>
      </c>
      <c r="C7343" s="35">
        <v>96753.902502356636</v>
      </c>
      <c r="D7343" s="35">
        <v>42314.970187416642</v>
      </c>
      <c r="E7343" s="35">
        <v>443501.12605303706</v>
      </c>
      <c r="F7343" s="38">
        <f t="shared" si="457"/>
        <v>7330</v>
      </c>
      <c r="G7343" s="50">
        <f t="shared" si="459"/>
        <v>0.73299999999993559</v>
      </c>
      <c r="H7343" s="38">
        <f t="shared" si="458"/>
        <v>0.54981398984750252</v>
      </c>
      <c r="I7343" s="38">
        <f t="shared" si="460"/>
        <v>1.3254587452660171E-4</v>
      </c>
      <c r="O7343" s="36"/>
      <c r="P7343" s="35"/>
      <c r="Q7343" s="35"/>
    </row>
    <row r="7344" spans="1:17">
      <c r="A7344" s="28">
        <v>7331</v>
      </c>
      <c r="B7344" s="35">
        <v>201712.74808099476</v>
      </c>
      <c r="C7344" s="35">
        <v>180078.54008266877</v>
      </c>
      <c r="D7344" s="35">
        <v>61715.589219886882</v>
      </c>
      <c r="E7344" s="35">
        <v>443506.8773835504</v>
      </c>
      <c r="F7344" s="38">
        <f t="shared" si="457"/>
        <v>7331</v>
      </c>
      <c r="G7344" s="50">
        <f t="shared" si="459"/>
        <v>0.73309999999993558</v>
      </c>
      <c r="H7344" s="38">
        <f t="shared" si="458"/>
        <v>0.54994655872246312</v>
      </c>
      <c r="I7344" s="38">
        <f t="shared" si="460"/>
        <v>1.3256887496060354E-4</v>
      </c>
      <c r="O7344" s="36"/>
      <c r="P7344" s="35"/>
      <c r="Q7344" s="35"/>
    </row>
    <row r="7345" spans="1:17">
      <c r="A7345" s="28">
        <v>7332</v>
      </c>
      <c r="B7345" s="35">
        <v>306653.56584234443</v>
      </c>
      <c r="C7345" s="35">
        <v>66601.815350983423</v>
      </c>
      <c r="D7345" s="35">
        <v>70259.867457560831</v>
      </c>
      <c r="E7345" s="35">
        <v>443515.24865088868</v>
      </c>
      <c r="F7345" s="38">
        <f t="shared" si="457"/>
        <v>7332</v>
      </c>
      <c r="G7345" s="50">
        <f t="shared" si="459"/>
        <v>0.73319999999993557</v>
      </c>
      <c r="H7345" s="38">
        <f t="shared" si="458"/>
        <v>0.55007915060184831</v>
      </c>
      <c r="I7345" s="38">
        <f t="shared" si="460"/>
        <v>1.3259187938519101E-4</v>
      </c>
      <c r="O7345" s="36"/>
      <c r="P7345" s="35"/>
      <c r="Q7345" s="35"/>
    </row>
    <row r="7346" spans="1:17">
      <c r="A7346" s="28">
        <v>7333</v>
      </c>
      <c r="B7346" s="35">
        <v>357707.4513986879</v>
      </c>
      <c r="C7346" s="35">
        <v>30037.724520081563</v>
      </c>
      <c r="D7346" s="35">
        <v>55774.210209766294</v>
      </c>
      <c r="E7346" s="35">
        <v>443519.38612853573</v>
      </c>
      <c r="F7346" s="38">
        <f t="shared" si="457"/>
        <v>7333</v>
      </c>
      <c r="G7346" s="50">
        <f t="shared" si="459"/>
        <v>0.73329999999993556</v>
      </c>
      <c r="H7346" s="38">
        <f t="shared" si="458"/>
        <v>0.55021176548965056</v>
      </c>
      <c r="I7346" s="38">
        <f t="shared" si="460"/>
        <v>1.326148878022515E-4</v>
      </c>
      <c r="O7346" s="36"/>
      <c r="P7346" s="35"/>
      <c r="Q7346" s="35"/>
    </row>
    <row r="7347" spans="1:17">
      <c r="A7347" s="28">
        <v>7334</v>
      </c>
      <c r="B7347" s="35">
        <v>245207.53804554034</v>
      </c>
      <c r="C7347" s="35">
        <v>138835.4274968199</v>
      </c>
      <c r="D7347" s="35">
        <v>59487.322225621407</v>
      </c>
      <c r="E7347" s="35">
        <v>443530.28776798164</v>
      </c>
      <c r="F7347" s="38">
        <f t="shared" si="457"/>
        <v>7334</v>
      </c>
      <c r="G7347" s="50">
        <f t="shared" si="459"/>
        <v>0.73339999999993555</v>
      </c>
      <c r="H7347" s="38">
        <f t="shared" si="458"/>
        <v>0.55034440338986246</v>
      </c>
      <c r="I7347" s="38">
        <f t="shared" si="460"/>
        <v>1.3263790021189603E-4</v>
      </c>
      <c r="O7347" s="36"/>
      <c r="P7347" s="35"/>
      <c r="Q7347" s="35"/>
    </row>
    <row r="7348" spans="1:17">
      <c r="A7348" s="28">
        <v>7335</v>
      </c>
      <c r="B7348" s="35">
        <v>280474.27933964448</v>
      </c>
      <c r="C7348" s="35">
        <v>115244.24240035775</v>
      </c>
      <c r="D7348" s="35">
        <v>47916.176007913622</v>
      </c>
      <c r="E7348" s="35">
        <v>443634.69774791581</v>
      </c>
      <c r="F7348" s="38">
        <f t="shared" si="457"/>
        <v>7335</v>
      </c>
      <c r="G7348" s="50">
        <f t="shared" si="459"/>
        <v>0.73349999999993554</v>
      </c>
      <c r="H7348" s="38">
        <f t="shared" si="458"/>
        <v>0.55047706430647714</v>
      </c>
      <c r="I7348" s="38">
        <f t="shared" si="460"/>
        <v>1.3266091661467971E-4</v>
      </c>
      <c r="O7348" s="36"/>
      <c r="P7348" s="35"/>
      <c r="Q7348" s="35"/>
    </row>
    <row r="7349" spans="1:17">
      <c r="A7349" s="28">
        <v>7336</v>
      </c>
      <c r="B7349" s="35">
        <v>224665.8803626475</v>
      </c>
      <c r="C7349" s="35">
        <v>168532.76445047531</v>
      </c>
      <c r="D7349" s="35">
        <v>50447.78593398165</v>
      </c>
      <c r="E7349" s="35">
        <v>443646.43074710446</v>
      </c>
      <c r="F7349" s="38">
        <f t="shared" si="457"/>
        <v>7336</v>
      </c>
      <c r="G7349" s="50">
        <f t="shared" si="459"/>
        <v>0.73359999999993553</v>
      </c>
      <c r="H7349" s="38">
        <f t="shared" si="458"/>
        <v>0.5506097482434883</v>
      </c>
      <c r="I7349" s="38">
        <f t="shared" si="460"/>
        <v>1.3268393701115766E-4</v>
      </c>
      <c r="O7349" s="36"/>
      <c r="P7349" s="35"/>
      <c r="Q7349" s="35"/>
    </row>
    <row r="7350" spans="1:17">
      <c r="A7350" s="28">
        <v>7337</v>
      </c>
      <c r="B7350" s="35">
        <v>291568.58130002639</v>
      </c>
      <c r="C7350" s="35">
        <v>116051.11010353675</v>
      </c>
      <c r="D7350" s="35">
        <v>36063.440864825592</v>
      </c>
      <c r="E7350" s="35">
        <v>443683.13226838876</v>
      </c>
      <c r="F7350" s="38">
        <f t="shared" si="457"/>
        <v>7337</v>
      </c>
      <c r="G7350" s="50">
        <f t="shared" si="459"/>
        <v>0.73369999999993551</v>
      </c>
      <c r="H7350" s="38">
        <f t="shared" si="458"/>
        <v>0.55074245520489129</v>
      </c>
      <c r="I7350" s="38">
        <f t="shared" si="460"/>
        <v>1.327069614029952E-4</v>
      </c>
      <c r="O7350" s="36"/>
      <c r="P7350" s="35"/>
      <c r="Q7350" s="35"/>
    </row>
    <row r="7351" spans="1:17">
      <c r="A7351" s="28">
        <v>7338</v>
      </c>
      <c r="B7351" s="35">
        <v>268891.71340108779</v>
      </c>
      <c r="C7351" s="35">
        <v>128654.89319239114</v>
      </c>
      <c r="D7351" s="35">
        <v>46174.368194317052</v>
      </c>
      <c r="E7351" s="35">
        <v>443720.97478779597</v>
      </c>
      <c r="F7351" s="38">
        <f t="shared" si="457"/>
        <v>7338</v>
      </c>
      <c r="G7351" s="50">
        <f t="shared" si="459"/>
        <v>0.7337999999999355</v>
      </c>
      <c r="H7351" s="38">
        <f t="shared" si="458"/>
        <v>0.55087518519468104</v>
      </c>
      <c r="I7351" s="38">
        <f t="shared" si="460"/>
        <v>1.3272998978974826E-4</v>
      </c>
      <c r="O7351" s="36"/>
      <c r="P7351" s="35"/>
      <c r="Q7351" s="35"/>
    </row>
    <row r="7352" spans="1:17">
      <c r="A7352" s="28">
        <v>7339</v>
      </c>
      <c r="B7352" s="35">
        <v>211261.02789610409</v>
      </c>
      <c r="C7352" s="35">
        <v>194278.54046048803</v>
      </c>
      <c r="D7352" s="35">
        <v>38202.00428947508</v>
      </c>
      <c r="E7352" s="35">
        <v>443741.57264606719</v>
      </c>
      <c r="F7352" s="38">
        <f t="shared" si="457"/>
        <v>7339</v>
      </c>
      <c r="G7352" s="50">
        <f t="shared" si="459"/>
        <v>0.73389999999993549</v>
      </c>
      <c r="H7352" s="38">
        <f t="shared" si="458"/>
        <v>0.55100793821685379</v>
      </c>
      <c r="I7352" s="38">
        <f t="shared" si="460"/>
        <v>1.3275302217274909E-4</v>
      </c>
      <c r="O7352" s="36"/>
      <c r="P7352" s="35"/>
      <c r="Q7352" s="35"/>
    </row>
    <row r="7353" spans="1:17">
      <c r="A7353" s="28">
        <v>7340</v>
      </c>
      <c r="B7353" s="35">
        <v>314071.71123799955</v>
      </c>
      <c r="C7353" s="35">
        <v>85001.816420034069</v>
      </c>
      <c r="D7353" s="35">
        <v>44742.579090900123</v>
      </c>
      <c r="E7353" s="35">
        <v>443816.10674893379</v>
      </c>
      <c r="F7353" s="38">
        <f t="shared" si="457"/>
        <v>7340</v>
      </c>
      <c r="G7353" s="50">
        <f t="shared" si="459"/>
        <v>0.73399999999993548</v>
      </c>
      <c r="H7353" s="38">
        <f t="shared" si="458"/>
        <v>0.55114071427540612</v>
      </c>
      <c r="I7353" s="38">
        <f t="shared" si="460"/>
        <v>1.3277605855233077E-4</v>
      </c>
      <c r="O7353" s="36"/>
      <c r="P7353" s="35"/>
      <c r="Q7353" s="35"/>
    </row>
    <row r="7354" spans="1:17">
      <c r="A7354" s="28">
        <v>7341</v>
      </c>
      <c r="B7354" s="35">
        <v>202852.4649499832</v>
      </c>
      <c r="C7354" s="35">
        <v>197817.63084054418</v>
      </c>
      <c r="D7354" s="35">
        <v>43164.229837099745</v>
      </c>
      <c r="E7354" s="35">
        <v>443834.32562762714</v>
      </c>
      <c r="F7354" s="38">
        <f t="shared" si="457"/>
        <v>7341</v>
      </c>
      <c r="G7354" s="50">
        <f t="shared" si="459"/>
        <v>0.73409999999993547</v>
      </c>
      <c r="H7354" s="38">
        <f t="shared" si="458"/>
        <v>0.55127351337433572</v>
      </c>
      <c r="I7354" s="38">
        <f t="shared" si="460"/>
        <v>1.3279909892960351E-4</v>
      </c>
      <c r="O7354" s="36"/>
      <c r="P7354" s="35"/>
      <c r="Q7354" s="35"/>
    </row>
    <row r="7355" spans="1:17">
      <c r="A7355" s="28">
        <v>7342</v>
      </c>
      <c r="B7355" s="35">
        <v>279713.24032321846</v>
      </c>
      <c r="C7355" s="35">
        <v>108987.36641101014</v>
      </c>
      <c r="D7355" s="35">
        <v>55143.255333473331</v>
      </c>
      <c r="E7355" s="35">
        <v>443843.86206770194</v>
      </c>
      <c r="F7355" s="38">
        <f t="shared" si="457"/>
        <v>7342</v>
      </c>
      <c r="G7355" s="50">
        <f t="shared" si="459"/>
        <v>0.73419999999993546</v>
      </c>
      <c r="H7355" s="38">
        <f t="shared" si="458"/>
        <v>0.55140633551764062</v>
      </c>
      <c r="I7355" s="38">
        <f t="shared" si="460"/>
        <v>1.3282214330490039E-4</v>
      </c>
      <c r="O7355" s="36"/>
      <c r="P7355" s="35"/>
      <c r="Q7355" s="35"/>
    </row>
    <row r="7356" spans="1:17">
      <c r="A7356" s="28">
        <v>7343</v>
      </c>
      <c r="B7356" s="35">
        <v>198869.23787208719</v>
      </c>
      <c r="C7356" s="35">
        <v>190466.30891947108</v>
      </c>
      <c r="D7356" s="35">
        <v>54522.409203077877</v>
      </c>
      <c r="E7356" s="35">
        <v>443857.95599463617</v>
      </c>
      <c r="F7356" s="38">
        <f t="shared" si="457"/>
        <v>7343</v>
      </c>
      <c r="G7356" s="50">
        <f t="shared" si="459"/>
        <v>0.73429999999993545</v>
      </c>
      <c r="H7356" s="38">
        <f t="shared" si="458"/>
        <v>0.55153918070931984</v>
      </c>
      <c r="I7356" s="38">
        <f t="shared" si="460"/>
        <v>1.328451916792206E-4</v>
      </c>
      <c r="O7356" s="36"/>
      <c r="P7356" s="35"/>
      <c r="Q7356" s="35"/>
    </row>
    <row r="7357" spans="1:17">
      <c r="A7357" s="28">
        <v>7344</v>
      </c>
      <c r="B7357" s="35">
        <v>282941.68871814455</v>
      </c>
      <c r="C7357" s="35">
        <v>110323.04311584108</v>
      </c>
      <c r="D7357" s="35">
        <v>50603.014591766041</v>
      </c>
      <c r="E7357" s="35">
        <v>443867.74642575171</v>
      </c>
      <c r="F7357" s="38">
        <f t="shared" si="457"/>
        <v>7344</v>
      </c>
      <c r="G7357" s="50">
        <f t="shared" si="459"/>
        <v>0.73439999999993544</v>
      </c>
      <c r="H7357" s="38">
        <f t="shared" si="458"/>
        <v>0.55167204895337252</v>
      </c>
      <c r="I7357" s="38">
        <f t="shared" si="460"/>
        <v>1.3286824405267517E-4</v>
      </c>
      <c r="O7357" s="36"/>
      <c r="P7357" s="35"/>
      <c r="Q7357" s="35"/>
    </row>
    <row r="7358" spans="1:17">
      <c r="A7358" s="28">
        <v>7345</v>
      </c>
      <c r="B7358" s="35">
        <v>237341.97705904031</v>
      </c>
      <c r="C7358" s="35">
        <v>151670.24628484924</v>
      </c>
      <c r="D7358" s="35">
        <v>54955.539763730958</v>
      </c>
      <c r="E7358" s="35">
        <v>443967.76310762053</v>
      </c>
      <c r="F7358" s="38">
        <f t="shared" si="457"/>
        <v>7345</v>
      </c>
      <c r="G7358" s="50">
        <f t="shared" si="459"/>
        <v>0.73449999999993543</v>
      </c>
      <c r="H7358" s="38">
        <f t="shared" si="458"/>
        <v>0.55180494025379911</v>
      </c>
      <c r="I7358" s="38">
        <f t="shared" si="460"/>
        <v>1.3289130042659636E-4</v>
      </c>
      <c r="O7358" s="36"/>
      <c r="P7358" s="35"/>
      <c r="Q7358" s="35"/>
    </row>
    <row r="7359" spans="1:17">
      <c r="A7359" s="28">
        <v>7346</v>
      </c>
      <c r="B7359" s="35">
        <v>328314.05227635184</v>
      </c>
      <c r="C7359" s="35">
        <v>70547.311063439542</v>
      </c>
      <c r="D7359" s="35">
        <v>45154.25185722833</v>
      </c>
      <c r="E7359" s="35">
        <v>444015.61519701971</v>
      </c>
      <c r="F7359" s="38">
        <f t="shared" si="457"/>
        <v>7346</v>
      </c>
      <c r="G7359" s="50">
        <f t="shared" si="459"/>
        <v>0.73459999999993542</v>
      </c>
      <c r="H7359" s="38">
        <f t="shared" si="458"/>
        <v>0.55193785461460076</v>
      </c>
      <c r="I7359" s="38">
        <f t="shared" si="460"/>
        <v>1.3291436080165031E-4</v>
      </c>
      <c r="O7359" s="36"/>
      <c r="P7359" s="35"/>
      <c r="Q7359" s="35"/>
    </row>
    <row r="7360" spans="1:17">
      <c r="A7360" s="28">
        <v>7347</v>
      </c>
      <c r="B7360" s="35">
        <v>290400.61978106154</v>
      </c>
      <c r="C7360" s="35">
        <v>100593.08952149969</v>
      </c>
      <c r="D7360" s="35">
        <v>53138.846254177333</v>
      </c>
      <c r="E7360" s="35">
        <v>444132.55555673857</v>
      </c>
      <c r="F7360" s="38">
        <f t="shared" si="457"/>
        <v>7347</v>
      </c>
      <c r="G7360" s="50">
        <f t="shared" si="459"/>
        <v>0.7346999999999354</v>
      </c>
      <c r="H7360" s="38">
        <f t="shared" si="458"/>
        <v>0.55207079203977882</v>
      </c>
      <c r="I7360" s="38">
        <f t="shared" si="460"/>
        <v>1.3293742517805907E-4</v>
      </c>
      <c r="O7360" s="36"/>
      <c r="P7360" s="35"/>
      <c r="Q7360" s="35"/>
    </row>
    <row r="7361" spans="1:17">
      <c r="A7361" s="28">
        <v>7348</v>
      </c>
      <c r="B7361" s="35">
        <v>331620.19227070123</v>
      </c>
      <c r="C7361" s="35">
        <v>65344.051317690835</v>
      </c>
      <c r="D7361" s="35">
        <v>47226.775730322908</v>
      </c>
      <c r="E7361" s="35">
        <v>444191.01931871497</v>
      </c>
      <c r="F7361" s="38">
        <f t="shared" si="457"/>
        <v>7348</v>
      </c>
      <c r="G7361" s="50">
        <f t="shared" si="459"/>
        <v>0.73479999999993539</v>
      </c>
      <c r="H7361" s="38">
        <f t="shared" si="458"/>
        <v>0.55220375253333565</v>
      </c>
      <c r="I7361" s="38">
        <f t="shared" si="460"/>
        <v>1.3296049355682182E-4</v>
      </c>
      <c r="O7361" s="36"/>
      <c r="P7361" s="35"/>
      <c r="Q7361" s="35"/>
    </row>
    <row r="7362" spans="1:17">
      <c r="A7362" s="28">
        <v>7349</v>
      </c>
      <c r="B7362" s="35">
        <v>288909.18707251275</v>
      </c>
      <c r="C7362" s="35">
        <v>97304.482107970107</v>
      </c>
      <c r="D7362" s="35">
        <v>58010.20100782087</v>
      </c>
      <c r="E7362" s="35">
        <v>444223.87018830376</v>
      </c>
      <c r="F7362" s="38">
        <f t="shared" si="457"/>
        <v>7349</v>
      </c>
      <c r="G7362" s="50">
        <f t="shared" si="459"/>
        <v>0.73489999999993538</v>
      </c>
      <c r="H7362" s="38">
        <f t="shared" si="458"/>
        <v>0.55233673609927425</v>
      </c>
      <c r="I7362" s="38">
        <f t="shared" si="460"/>
        <v>1.3298356593860472E-4</v>
      </c>
      <c r="O7362" s="36"/>
      <c r="P7362" s="35"/>
      <c r="Q7362" s="35"/>
    </row>
    <row r="7363" spans="1:17">
      <c r="A7363" s="28">
        <v>7350</v>
      </c>
      <c r="B7363" s="35">
        <v>240407.25597660799</v>
      </c>
      <c r="C7363" s="35">
        <v>165385.89076715466</v>
      </c>
      <c r="D7363" s="35">
        <v>38537.285548640575</v>
      </c>
      <c r="E7363" s="35">
        <v>444330.43229240325</v>
      </c>
      <c r="F7363" s="38">
        <f t="shared" si="457"/>
        <v>7350</v>
      </c>
      <c r="G7363" s="50">
        <f t="shared" si="459"/>
        <v>0.73499999999993537</v>
      </c>
      <c r="H7363" s="38">
        <f t="shared" si="458"/>
        <v>0.55246974274159855</v>
      </c>
      <c r="I7363" s="38">
        <f t="shared" si="460"/>
        <v>1.3300664232429593E-4</v>
      </c>
      <c r="O7363" s="36"/>
      <c r="P7363" s="35"/>
      <c r="Q7363" s="35"/>
    </row>
    <row r="7364" spans="1:17">
      <c r="A7364" s="28">
        <v>7351</v>
      </c>
      <c r="B7364" s="35">
        <v>305429.60829173541</v>
      </c>
      <c r="C7364" s="35">
        <v>97312.401206348804</v>
      </c>
      <c r="D7364" s="35">
        <v>41606.28034949836</v>
      </c>
      <c r="E7364" s="35">
        <v>444348.28984758258</v>
      </c>
      <c r="F7364" s="38">
        <f t="shared" si="457"/>
        <v>7351</v>
      </c>
      <c r="G7364" s="50">
        <f t="shared" si="459"/>
        <v>0.73509999999993536</v>
      </c>
      <c r="H7364" s="38">
        <f t="shared" si="458"/>
        <v>0.55260277246431277</v>
      </c>
      <c r="I7364" s="38">
        <f t="shared" si="460"/>
        <v>1.3302972271422853E-4</v>
      </c>
      <c r="O7364" s="36"/>
      <c r="P7364" s="35"/>
      <c r="Q7364" s="35"/>
    </row>
    <row r="7365" spans="1:17">
      <c r="A7365" s="28">
        <v>7352</v>
      </c>
      <c r="B7365" s="35">
        <v>229049.81605650694</v>
      </c>
      <c r="C7365" s="35">
        <v>151056.20186045056</v>
      </c>
      <c r="D7365" s="35">
        <v>64246.760758651042</v>
      </c>
      <c r="E7365" s="35">
        <v>444352.77867560857</v>
      </c>
      <c r="F7365" s="38">
        <f t="shared" si="457"/>
        <v>7352</v>
      </c>
      <c r="G7365" s="50">
        <f t="shared" si="459"/>
        <v>0.73519999999993535</v>
      </c>
      <c r="H7365" s="38">
        <f t="shared" si="458"/>
        <v>0.55273582527142195</v>
      </c>
      <c r="I7365" s="38">
        <f t="shared" si="460"/>
        <v>1.3305280710917966E-4</v>
      </c>
      <c r="O7365" s="36"/>
      <c r="P7365" s="35"/>
      <c r="Q7365" s="35"/>
    </row>
    <row r="7366" spans="1:17">
      <c r="A7366" s="28">
        <v>7353</v>
      </c>
      <c r="B7366" s="35">
        <v>210532.0530308522</v>
      </c>
      <c r="C7366" s="35">
        <v>189544.49757639956</v>
      </c>
      <c r="D7366" s="35">
        <v>44277.224602706498</v>
      </c>
      <c r="E7366" s="35">
        <v>444353.77520995826</v>
      </c>
      <c r="F7366" s="38">
        <f t="shared" si="457"/>
        <v>7353</v>
      </c>
      <c r="G7366" s="50">
        <f t="shared" si="459"/>
        <v>0.73529999999993534</v>
      </c>
      <c r="H7366" s="38">
        <f t="shared" si="458"/>
        <v>0.55286890116693177</v>
      </c>
      <c r="I7366" s="38">
        <f t="shared" si="460"/>
        <v>1.3307589550981547E-4</v>
      </c>
      <c r="O7366" s="36"/>
      <c r="P7366" s="35"/>
      <c r="Q7366" s="35"/>
    </row>
    <row r="7367" spans="1:17">
      <c r="A7367" s="28">
        <v>7354</v>
      </c>
      <c r="B7367" s="35">
        <v>284568.26028835785</v>
      </c>
      <c r="C7367" s="35">
        <v>123958.3988953362</v>
      </c>
      <c r="D7367" s="35">
        <v>35976.434027600219</v>
      </c>
      <c r="E7367" s="35">
        <v>444503.09321129427</v>
      </c>
      <c r="F7367" s="38">
        <f t="shared" si="457"/>
        <v>7354</v>
      </c>
      <c r="G7367" s="50">
        <f t="shared" si="459"/>
        <v>0.73539999999993533</v>
      </c>
      <c r="H7367" s="38">
        <f t="shared" si="458"/>
        <v>0.55300200015484913</v>
      </c>
      <c r="I7367" s="38">
        <f t="shared" si="460"/>
        <v>1.3309898791735719E-4</v>
      </c>
      <c r="O7367" s="36"/>
      <c r="P7367" s="35"/>
      <c r="Q7367" s="35"/>
    </row>
    <row r="7368" spans="1:17">
      <c r="A7368" s="28">
        <v>7355</v>
      </c>
      <c r="B7368" s="35">
        <v>189467.05137479817</v>
      </c>
      <c r="C7368" s="35">
        <v>221432.65073464386</v>
      </c>
      <c r="D7368" s="35">
        <v>33622.148327576775</v>
      </c>
      <c r="E7368" s="35">
        <v>444521.85043701879</v>
      </c>
      <c r="F7368" s="38">
        <f t="shared" si="457"/>
        <v>7355</v>
      </c>
      <c r="G7368" s="50">
        <f t="shared" si="459"/>
        <v>0.73549999999993532</v>
      </c>
      <c r="H7368" s="38">
        <f t="shared" si="458"/>
        <v>0.55313512223918093</v>
      </c>
      <c r="I7368" s="38">
        <f t="shared" si="460"/>
        <v>1.3312208433180484E-4</v>
      </c>
      <c r="O7368" s="36"/>
      <c r="P7368" s="35"/>
      <c r="Q7368" s="35"/>
    </row>
    <row r="7369" spans="1:17">
      <c r="A7369" s="28">
        <v>7356</v>
      </c>
      <c r="B7369" s="35">
        <v>197496.30570492044</v>
      </c>
      <c r="C7369" s="35">
        <v>169709.04969558126</v>
      </c>
      <c r="D7369" s="35">
        <v>77361.421746691121</v>
      </c>
      <c r="E7369" s="35">
        <v>444566.7771471928</v>
      </c>
      <c r="F7369" s="38">
        <f t="shared" si="457"/>
        <v>7356</v>
      </c>
      <c r="G7369" s="50">
        <f t="shared" si="459"/>
        <v>0.73559999999993531</v>
      </c>
      <c r="H7369" s="38">
        <f t="shared" si="458"/>
        <v>0.55326826742393509</v>
      </c>
      <c r="I7369" s="38">
        <f t="shared" si="460"/>
        <v>1.331451847541576E-4</v>
      </c>
      <c r="O7369" s="36"/>
      <c r="P7369" s="35"/>
      <c r="Q7369" s="35"/>
    </row>
    <row r="7370" spans="1:17">
      <c r="A7370" s="28">
        <v>7357</v>
      </c>
      <c r="B7370" s="35">
        <v>346755.53045849607</v>
      </c>
      <c r="C7370" s="35">
        <v>41469.908569576888</v>
      </c>
      <c r="D7370" s="35">
        <v>56369.356159149378</v>
      </c>
      <c r="E7370" s="35">
        <v>444594.79518722236</v>
      </c>
      <c r="F7370" s="38">
        <f t="shared" si="457"/>
        <v>7357</v>
      </c>
      <c r="G7370" s="50">
        <f t="shared" si="459"/>
        <v>0.73569999999993529</v>
      </c>
      <c r="H7370" s="38">
        <f t="shared" si="458"/>
        <v>0.55340143571312006</v>
      </c>
      <c r="I7370" s="38">
        <f t="shared" si="460"/>
        <v>1.3316828918497059E-4</v>
      </c>
      <c r="O7370" s="36"/>
      <c r="P7370" s="35"/>
      <c r="Q7370" s="35"/>
    </row>
    <row r="7371" spans="1:17">
      <c r="A7371" s="28">
        <v>7358</v>
      </c>
      <c r="B7371" s="35">
        <v>177322.25453393254</v>
      </c>
      <c r="C7371" s="35">
        <v>214819.94345063021</v>
      </c>
      <c r="D7371" s="35">
        <v>52469.17652190887</v>
      </c>
      <c r="E7371" s="35">
        <v>444611.37450647156</v>
      </c>
      <c r="F7371" s="38">
        <f t="shared" si="457"/>
        <v>7358</v>
      </c>
      <c r="G7371" s="50">
        <f t="shared" si="459"/>
        <v>0.73579999999993528</v>
      </c>
      <c r="H7371" s="38">
        <f t="shared" si="458"/>
        <v>0.5535346271107453</v>
      </c>
      <c r="I7371" s="38">
        <f t="shared" si="460"/>
        <v>1.3319139762524301E-4</v>
      </c>
      <c r="O7371" s="36"/>
      <c r="P7371" s="35"/>
      <c r="Q7371" s="35"/>
    </row>
    <row r="7372" spans="1:17">
      <c r="A7372" s="28">
        <v>7359</v>
      </c>
      <c r="B7372" s="35">
        <v>273769.74433447956</v>
      </c>
      <c r="C7372" s="35">
        <v>128038.92127554071</v>
      </c>
      <c r="D7372" s="35">
        <v>42838.712396594725</v>
      </c>
      <c r="E7372" s="35">
        <v>444647.37800661498</v>
      </c>
      <c r="F7372" s="38">
        <f t="shared" si="457"/>
        <v>7359</v>
      </c>
      <c r="G7372" s="50">
        <f t="shared" si="459"/>
        <v>0.73589999999993527</v>
      </c>
      <c r="H7372" s="38">
        <f t="shared" si="458"/>
        <v>0.55366784162082083</v>
      </c>
      <c r="I7372" s="38">
        <f t="shared" si="460"/>
        <v>1.3321451007552998E-4</v>
      </c>
      <c r="O7372" s="36"/>
      <c r="P7372" s="35"/>
      <c r="Q7372" s="35"/>
    </row>
    <row r="7373" spans="1:17">
      <c r="A7373" s="28">
        <v>7360</v>
      </c>
      <c r="B7373" s="35">
        <v>313919.98803289427</v>
      </c>
      <c r="C7373" s="35">
        <v>90188.059113467913</v>
      </c>
      <c r="D7373" s="35">
        <v>40540.949957469762</v>
      </c>
      <c r="E7373" s="35">
        <v>444648.99710383196</v>
      </c>
      <c r="F7373" s="38">
        <f t="shared" si="457"/>
        <v>7360</v>
      </c>
      <c r="G7373" s="50">
        <f t="shared" si="459"/>
        <v>0.73599999999993526</v>
      </c>
      <c r="H7373" s="38">
        <f t="shared" si="458"/>
        <v>0.55380107924735711</v>
      </c>
      <c r="I7373" s="38">
        <f t="shared" si="460"/>
        <v>1.3323762653627558E-4</v>
      </c>
      <c r="O7373" s="36"/>
      <c r="P7373" s="35"/>
      <c r="Q7373" s="35"/>
    </row>
    <row r="7374" spans="1:17">
      <c r="A7374" s="28">
        <v>7361</v>
      </c>
      <c r="B7374" s="35">
        <v>255153.00654347887</v>
      </c>
      <c r="C7374" s="35">
        <v>144646.90769651314</v>
      </c>
      <c r="D7374" s="35">
        <v>44851.834694089106</v>
      </c>
      <c r="E7374" s="35">
        <v>444651.74893408117</v>
      </c>
      <c r="F7374" s="38">
        <f t="shared" ref="F7374:F7437" si="461">_xlfn.RANK.EQ(E7374,$E$14:$E$10014,1)</f>
        <v>7361</v>
      </c>
      <c r="G7374" s="50">
        <f t="shared" si="459"/>
        <v>0.73609999999993525</v>
      </c>
      <c r="H7374" s="38">
        <f t="shared" si="458"/>
        <v>0.55393433999436537</v>
      </c>
      <c r="I7374" s="38">
        <f t="shared" si="460"/>
        <v>1.3326074700825696E-4</v>
      </c>
      <c r="O7374" s="36"/>
      <c r="P7374" s="35"/>
      <c r="Q7374" s="35"/>
    </row>
    <row r="7375" spans="1:17">
      <c r="A7375" s="28">
        <v>7362</v>
      </c>
      <c r="B7375" s="35">
        <v>181589.17536423198</v>
      </c>
      <c r="C7375" s="35">
        <v>194204.20514284444</v>
      </c>
      <c r="D7375" s="35">
        <v>68893.109842132952</v>
      </c>
      <c r="E7375" s="35">
        <v>444686.49034920934</v>
      </c>
      <c r="F7375" s="38">
        <f t="shared" si="461"/>
        <v>7362</v>
      </c>
      <c r="G7375" s="50">
        <f t="shared" si="459"/>
        <v>0.73619999999993524</v>
      </c>
      <c r="H7375" s="38">
        <f t="shared" ref="H7375:H7438" si="462">(EXP($I$8*G7375)-1)/(EXP($I$8)-1)</f>
        <v>0.55406762386585806</v>
      </c>
      <c r="I7375" s="38">
        <f t="shared" si="460"/>
        <v>1.3328387149269538E-4</v>
      </c>
      <c r="O7375" s="36"/>
      <c r="P7375" s="35"/>
      <c r="Q7375" s="35"/>
    </row>
    <row r="7376" spans="1:17">
      <c r="A7376" s="28">
        <v>7363</v>
      </c>
      <c r="B7376" s="35">
        <v>238173.06293209316</v>
      </c>
      <c r="C7376" s="35">
        <v>158698.34429598117</v>
      </c>
      <c r="D7376" s="35">
        <v>47914.323864258782</v>
      </c>
      <c r="E7376" s="35">
        <v>444785.7310923331</v>
      </c>
      <c r="F7376" s="38">
        <f t="shared" si="461"/>
        <v>7363</v>
      </c>
      <c r="G7376" s="50">
        <f t="shared" ref="G7376:G7439" si="463">G7375+1/10000</f>
        <v>0.73629999999993523</v>
      </c>
      <c r="H7376" s="38">
        <f t="shared" si="462"/>
        <v>0.55420093086584776</v>
      </c>
      <c r="I7376" s="38">
        <f t="shared" ref="I7376:I7439" si="464">H7376-H7375</f>
        <v>1.3330699998970186E-4</v>
      </c>
      <c r="O7376" s="36"/>
      <c r="P7376" s="35"/>
      <c r="Q7376" s="35"/>
    </row>
    <row r="7377" spans="1:17">
      <c r="A7377" s="28">
        <v>7364</v>
      </c>
      <c r="B7377" s="35">
        <v>319446.96382426948</v>
      </c>
      <c r="C7377" s="35">
        <v>54216.069089696583</v>
      </c>
      <c r="D7377" s="35">
        <v>71214.504874826453</v>
      </c>
      <c r="E7377" s="35">
        <v>444877.53778879251</v>
      </c>
      <c r="F7377" s="38">
        <f t="shared" si="461"/>
        <v>7364</v>
      </c>
      <c r="G7377" s="50">
        <f t="shared" si="463"/>
        <v>0.73639999999993522</v>
      </c>
      <c r="H7377" s="38">
        <f t="shared" si="462"/>
        <v>0.55433426099834782</v>
      </c>
      <c r="I7377" s="38">
        <f t="shared" si="464"/>
        <v>1.3333013250005354E-4</v>
      </c>
      <c r="O7377" s="36"/>
      <c r="P7377" s="35"/>
      <c r="Q7377" s="35"/>
    </row>
    <row r="7378" spans="1:17">
      <c r="A7378" s="28">
        <v>7365</v>
      </c>
      <c r="B7378" s="35">
        <v>245063.09484553896</v>
      </c>
      <c r="C7378" s="35">
        <v>129799.37852985461</v>
      </c>
      <c r="D7378" s="35">
        <v>70024.004960106977</v>
      </c>
      <c r="E7378" s="35">
        <v>444886.47833550052</v>
      </c>
      <c r="F7378" s="38">
        <f t="shared" si="461"/>
        <v>7365</v>
      </c>
      <c r="G7378" s="50">
        <f t="shared" si="463"/>
        <v>0.73649999999993521</v>
      </c>
      <c r="H7378" s="38">
        <f t="shared" si="462"/>
        <v>0.55446761426737234</v>
      </c>
      <c r="I7378" s="38">
        <f t="shared" si="464"/>
        <v>1.333532690245276E-4</v>
      </c>
      <c r="O7378" s="36"/>
      <c r="P7378" s="35"/>
      <c r="Q7378" s="35"/>
    </row>
    <row r="7379" spans="1:17">
      <c r="A7379" s="28">
        <v>7366</v>
      </c>
      <c r="B7379" s="35">
        <v>184080.54815477878</v>
      </c>
      <c r="C7379" s="35">
        <v>221341.32907226845</v>
      </c>
      <c r="D7379" s="35">
        <v>39486.457348882162</v>
      </c>
      <c r="E7379" s="35">
        <v>444908.33457592939</v>
      </c>
      <c r="F7379" s="38">
        <f t="shared" si="461"/>
        <v>7366</v>
      </c>
      <c r="G7379" s="50">
        <f t="shared" si="463"/>
        <v>0.7365999999999352</v>
      </c>
      <c r="H7379" s="38">
        <f t="shared" si="462"/>
        <v>0.55460099067693647</v>
      </c>
      <c r="I7379" s="38">
        <f t="shared" si="464"/>
        <v>1.3337640956412322E-4</v>
      </c>
      <c r="O7379" s="36"/>
      <c r="P7379" s="35"/>
      <c r="Q7379" s="35"/>
    </row>
    <row r="7380" spans="1:17">
      <c r="A7380" s="28">
        <v>7367</v>
      </c>
      <c r="B7380" s="35">
        <v>223900.70781647219</v>
      </c>
      <c r="C7380" s="35">
        <v>174960.71807162522</v>
      </c>
      <c r="D7380" s="35">
        <v>46121.269682830898</v>
      </c>
      <c r="E7380" s="35">
        <v>444982.69557092828</v>
      </c>
      <c r="F7380" s="38">
        <f t="shared" si="461"/>
        <v>7367</v>
      </c>
      <c r="G7380" s="50">
        <f t="shared" si="463"/>
        <v>0.73669999999993518</v>
      </c>
      <c r="H7380" s="38">
        <f t="shared" si="462"/>
        <v>0.55473439023105542</v>
      </c>
      <c r="I7380" s="38">
        <f t="shared" si="464"/>
        <v>1.3339955411895144E-4</v>
      </c>
      <c r="O7380" s="36"/>
      <c r="P7380" s="35"/>
      <c r="Q7380" s="35"/>
    </row>
    <row r="7381" spans="1:17">
      <c r="A7381" s="28">
        <v>7368</v>
      </c>
      <c r="B7381" s="35">
        <v>345470.03410917061</v>
      </c>
      <c r="C7381" s="35">
        <v>55415.26486233066</v>
      </c>
      <c r="D7381" s="35">
        <v>44098.146987456377</v>
      </c>
      <c r="E7381" s="35">
        <v>444983.44595895766</v>
      </c>
      <c r="F7381" s="38">
        <f t="shared" si="461"/>
        <v>7368</v>
      </c>
      <c r="G7381" s="50">
        <f t="shared" si="463"/>
        <v>0.73679999999993517</v>
      </c>
      <c r="H7381" s="38">
        <f t="shared" si="462"/>
        <v>0.55486781293374554</v>
      </c>
      <c r="I7381" s="38">
        <f t="shared" si="464"/>
        <v>1.3342270269012246E-4</v>
      </c>
      <c r="O7381" s="36"/>
      <c r="P7381" s="35"/>
      <c r="Q7381" s="35"/>
    </row>
    <row r="7382" spans="1:17">
      <c r="A7382" s="28">
        <v>7369</v>
      </c>
      <c r="B7382" s="35">
        <v>374433.8542915383</v>
      </c>
      <c r="C7382" s="35">
        <v>25934.233347507103</v>
      </c>
      <c r="D7382" s="35">
        <v>44618.908333600208</v>
      </c>
      <c r="E7382" s="35">
        <v>444986.99597264559</v>
      </c>
      <c r="F7382" s="38">
        <f t="shared" si="461"/>
        <v>7369</v>
      </c>
      <c r="G7382" s="50">
        <f t="shared" si="463"/>
        <v>0.73689999999993516</v>
      </c>
      <c r="H7382" s="38">
        <f t="shared" si="462"/>
        <v>0.55500125878902384</v>
      </c>
      <c r="I7382" s="38">
        <f t="shared" si="464"/>
        <v>1.3344585527830244E-4</v>
      </c>
      <c r="O7382" s="36"/>
      <c r="P7382" s="35"/>
      <c r="Q7382" s="35"/>
    </row>
    <row r="7383" spans="1:17">
      <c r="A7383" s="28">
        <v>7370</v>
      </c>
      <c r="B7383" s="35">
        <v>282238.37053371384</v>
      </c>
      <c r="C7383" s="35">
        <v>126975.74586515155</v>
      </c>
      <c r="D7383" s="35">
        <v>35775.154886427423</v>
      </c>
      <c r="E7383" s="35">
        <v>444989.27128529281</v>
      </c>
      <c r="F7383" s="38">
        <f t="shared" si="461"/>
        <v>7370</v>
      </c>
      <c r="G7383" s="50">
        <f t="shared" si="463"/>
        <v>0.73699999999993515</v>
      </c>
      <c r="H7383" s="38">
        <f t="shared" si="462"/>
        <v>0.55513472780090767</v>
      </c>
      <c r="I7383" s="38">
        <f t="shared" si="464"/>
        <v>1.3346901188382443E-4</v>
      </c>
      <c r="O7383" s="36"/>
      <c r="P7383" s="35"/>
      <c r="Q7383" s="35"/>
    </row>
    <row r="7384" spans="1:17">
      <c r="A7384" s="28">
        <v>7371</v>
      </c>
      <c r="B7384" s="35">
        <v>311096.77230122278</v>
      </c>
      <c r="C7384" s="35">
        <v>77491.342662139563</v>
      </c>
      <c r="D7384" s="35">
        <v>56425.53140654735</v>
      </c>
      <c r="E7384" s="35">
        <v>445013.64636990969</v>
      </c>
      <c r="F7384" s="38">
        <f t="shared" si="461"/>
        <v>7371</v>
      </c>
      <c r="G7384" s="50">
        <f t="shared" si="463"/>
        <v>0.73709999999993514</v>
      </c>
      <c r="H7384" s="38">
        <f t="shared" si="462"/>
        <v>0.55526821997341569</v>
      </c>
      <c r="I7384" s="38">
        <f t="shared" si="464"/>
        <v>1.334921725080207E-4</v>
      </c>
      <c r="O7384" s="36"/>
      <c r="P7384" s="35"/>
      <c r="Q7384" s="35"/>
    </row>
    <row r="7385" spans="1:17">
      <c r="A7385" s="28">
        <v>7372</v>
      </c>
      <c r="B7385" s="35">
        <v>201796.82423014671</v>
      </c>
      <c r="C7385" s="35">
        <v>197887.49969489255</v>
      </c>
      <c r="D7385" s="35">
        <v>45332.590111036785</v>
      </c>
      <c r="E7385" s="35">
        <v>445016.91403607605</v>
      </c>
      <c r="F7385" s="38">
        <f t="shared" si="461"/>
        <v>7372</v>
      </c>
      <c r="G7385" s="50">
        <f t="shared" si="463"/>
        <v>0.73719999999993513</v>
      </c>
      <c r="H7385" s="38">
        <f t="shared" si="462"/>
        <v>0.5554017353105668</v>
      </c>
      <c r="I7385" s="38">
        <f t="shared" si="464"/>
        <v>1.335153371511133E-4</v>
      </c>
      <c r="O7385" s="36"/>
      <c r="P7385" s="35"/>
      <c r="Q7385" s="35"/>
    </row>
    <row r="7386" spans="1:17">
      <c r="A7386" s="28">
        <v>7373</v>
      </c>
      <c r="B7386" s="35">
        <v>237650.57542530861</v>
      </c>
      <c r="C7386" s="35">
        <v>129996.14131507211</v>
      </c>
      <c r="D7386" s="35">
        <v>77386.520362986543</v>
      </c>
      <c r="E7386" s="35">
        <v>445033.23710336728</v>
      </c>
      <c r="F7386" s="38">
        <f t="shared" si="461"/>
        <v>7373</v>
      </c>
      <c r="G7386" s="50">
        <f t="shared" si="463"/>
        <v>0.73729999999993512</v>
      </c>
      <c r="H7386" s="38">
        <f t="shared" si="462"/>
        <v>0.55553527381638068</v>
      </c>
      <c r="I7386" s="38">
        <f t="shared" si="464"/>
        <v>1.3353850581387938E-4</v>
      </c>
      <c r="O7386" s="36"/>
      <c r="P7386" s="35"/>
      <c r="Q7386" s="35"/>
    </row>
    <row r="7387" spans="1:17">
      <c r="A7387" s="28">
        <v>7374</v>
      </c>
      <c r="B7387" s="35">
        <v>206621.96947467281</v>
      </c>
      <c r="C7387" s="35">
        <v>198356.66831631574</v>
      </c>
      <c r="D7387" s="35">
        <v>40132.771050274641</v>
      </c>
      <c r="E7387" s="35">
        <v>445111.40884126321</v>
      </c>
      <c r="F7387" s="38">
        <f t="shared" si="461"/>
        <v>7374</v>
      </c>
      <c r="G7387" s="50">
        <f t="shared" si="463"/>
        <v>0.73739999999993511</v>
      </c>
      <c r="H7387" s="38">
        <f t="shared" si="462"/>
        <v>0.55566883549487756</v>
      </c>
      <c r="I7387" s="38">
        <f t="shared" si="464"/>
        <v>1.3356167849687406E-4</v>
      </c>
      <c r="O7387" s="36"/>
      <c r="P7387" s="35"/>
      <c r="Q7387" s="35"/>
    </row>
    <row r="7388" spans="1:17">
      <c r="A7388" s="28">
        <v>7375</v>
      </c>
      <c r="B7388" s="35">
        <v>296405.64241160755</v>
      </c>
      <c r="C7388" s="35">
        <v>88179.017051878938</v>
      </c>
      <c r="D7388" s="35">
        <v>60530.018098548011</v>
      </c>
      <c r="E7388" s="35">
        <v>445114.67756203451</v>
      </c>
      <c r="F7388" s="38">
        <f t="shared" si="461"/>
        <v>7375</v>
      </c>
      <c r="G7388" s="50">
        <f t="shared" si="463"/>
        <v>0.7374999999999351</v>
      </c>
      <c r="H7388" s="38">
        <f t="shared" si="462"/>
        <v>0.55580242035007887</v>
      </c>
      <c r="I7388" s="38">
        <f t="shared" si="464"/>
        <v>1.3358485520131858E-4</v>
      </c>
      <c r="O7388" s="36"/>
      <c r="P7388" s="35"/>
      <c r="Q7388" s="35"/>
    </row>
    <row r="7389" spans="1:17">
      <c r="A7389" s="28">
        <v>7376</v>
      </c>
      <c r="B7389" s="35">
        <v>323505.55535499158</v>
      </c>
      <c r="C7389" s="35">
        <v>75139.93488327814</v>
      </c>
      <c r="D7389" s="35">
        <v>46473.714269505646</v>
      </c>
      <c r="E7389" s="35">
        <v>445119.20450777537</v>
      </c>
      <c r="F7389" s="38">
        <f t="shared" si="461"/>
        <v>7376</v>
      </c>
      <c r="G7389" s="50">
        <f t="shared" si="463"/>
        <v>0.73759999999993509</v>
      </c>
      <c r="H7389" s="38">
        <f t="shared" si="462"/>
        <v>0.55593602838600631</v>
      </c>
      <c r="I7389" s="38">
        <f t="shared" si="464"/>
        <v>1.3360803592743498E-4</v>
      </c>
      <c r="O7389" s="36"/>
      <c r="P7389" s="35"/>
      <c r="Q7389" s="35"/>
    </row>
    <row r="7390" spans="1:17">
      <c r="A7390" s="28">
        <v>7377</v>
      </c>
      <c r="B7390" s="35">
        <v>304088.44711836445</v>
      </c>
      <c r="C7390" s="35">
        <v>74217.762039037305</v>
      </c>
      <c r="D7390" s="35">
        <v>66822.816345418774</v>
      </c>
      <c r="E7390" s="35">
        <v>445129.0255028205</v>
      </c>
      <c r="F7390" s="38">
        <f t="shared" si="461"/>
        <v>7377</v>
      </c>
      <c r="G7390" s="50">
        <f t="shared" si="463"/>
        <v>0.73769999999993507</v>
      </c>
      <c r="H7390" s="38">
        <f t="shared" si="462"/>
        <v>0.55606965960668242</v>
      </c>
      <c r="I7390" s="38">
        <f t="shared" si="464"/>
        <v>1.3363122067611144E-4</v>
      </c>
      <c r="O7390" s="36"/>
      <c r="P7390" s="35"/>
      <c r="Q7390" s="35"/>
    </row>
    <row r="7391" spans="1:17">
      <c r="A7391" s="28">
        <v>7378</v>
      </c>
      <c r="B7391" s="35">
        <v>283028.35130817606</v>
      </c>
      <c r="C7391" s="35">
        <v>115415.11570185279</v>
      </c>
      <c r="D7391" s="35">
        <v>46748.119397983362</v>
      </c>
      <c r="E7391" s="35">
        <v>445191.5864080122</v>
      </c>
      <c r="F7391" s="38">
        <f t="shared" si="461"/>
        <v>7378</v>
      </c>
      <c r="G7391" s="50">
        <f t="shared" si="463"/>
        <v>0.73779999999993506</v>
      </c>
      <c r="H7391" s="38">
        <f t="shared" si="462"/>
        <v>0.5562033140161301</v>
      </c>
      <c r="I7391" s="38">
        <f t="shared" si="464"/>
        <v>1.3365440944768103E-4</v>
      </c>
      <c r="O7391" s="36"/>
      <c r="P7391" s="35"/>
      <c r="Q7391" s="35"/>
    </row>
    <row r="7392" spans="1:17">
      <c r="A7392" s="28">
        <v>7379</v>
      </c>
      <c r="B7392" s="35">
        <v>231164.20405768161</v>
      </c>
      <c r="C7392" s="35">
        <v>170085.46869574045</v>
      </c>
      <c r="D7392" s="35">
        <v>44113.447902533902</v>
      </c>
      <c r="E7392" s="35">
        <v>445363.12065595598</v>
      </c>
      <c r="F7392" s="38">
        <f t="shared" si="461"/>
        <v>7379</v>
      </c>
      <c r="G7392" s="50">
        <f t="shared" si="463"/>
        <v>0.73789999999993505</v>
      </c>
      <c r="H7392" s="38">
        <f t="shared" si="462"/>
        <v>0.55633699161837369</v>
      </c>
      <c r="I7392" s="38">
        <f t="shared" si="464"/>
        <v>1.3367760224358705E-4</v>
      </c>
      <c r="O7392" s="36"/>
      <c r="P7392" s="35"/>
      <c r="Q7392" s="35"/>
    </row>
    <row r="7393" spans="1:17">
      <c r="A7393" s="28">
        <v>7380</v>
      </c>
      <c r="B7393" s="35">
        <v>183690.55353987135</v>
      </c>
      <c r="C7393" s="35">
        <v>210045.24019839248</v>
      </c>
      <c r="D7393" s="35">
        <v>51668.318821333654</v>
      </c>
      <c r="E7393" s="35">
        <v>445404.11255959747</v>
      </c>
      <c r="F7393" s="38">
        <f t="shared" si="461"/>
        <v>7380</v>
      </c>
      <c r="G7393" s="50">
        <f t="shared" si="463"/>
        <v>0.73799999999993504</v>
      </c>
      <c r="H7393" s="38">
        <f t="shared" si="462"/>
        <v>0.55647069241743763</v>
      </c>
      <c r="I7393" s="38">
        <f t="shared" si="464"/>
        <v>1.337007990639405E-4</v>
      </c>
      <c r="O7393" s="36"/>
      <c r="P7393" s="35"/>
      <c r="Q7393" s="35"/>
    </row>
    <row r="7394" spans="1:17">
      <c r="A7394" s="28">
        <v>7381</v>
      </c>
      <c r="B7394" s="35">
        <v>327574.82838772144</v>
      </c>
      <c r="C7394" s="35">
        <v>69047.658649131525</v>
      </c>
      <c r="D7394" s="35">
        <v>48787.4181088728</v>
      </c>
      <c r="E7394" s="35">
        <v>445409.90514572576</v>
      </c>
      <c r="F7394" s="38">
        <f t="shared" si="461"/>
        <v>7381</v>
      </c>
      <c r="G7394" s="50">
        <f t="shared" si="463"/>
        <v>0.73809999999993503</v>
      </c>
      <c r="H7394" s="38">
        <f t="shared" si="462"/>
        <v>0.55660441641734737</v>
      </c>
      <c r="I7394" s="38">
        <f t="shared" si="464"/>
        <v>1.337239999097406E-4</v>
      </c>
      <c r="O7394" s="36"/>
      <c r="P7394" s="35"/>
      <c r="Q7394" s="35"/>
    </row>
    <row r="7395" spans="1:17">
      <c r="A7395" s="28">
        <v>7382</v>
      </c>
      <c r="B7395" s="35">
        <v>154728.39498180739</v>
      </c>
      <c r="C7395" s="35">
        <v>224235.19847497411</v>
      </c>
      <c r="D7395" s="35">
        <v>66454.14822888354</v>
      </c>
      <c r="E7395" s="35">
        <v>445417.74168566498</v>
      </c>
      <c r="F7395" s="38">
        <f t="shared" si="461"/>
        <v>7382</v>
      </c>
      <c r="G7395" s="50">
        <f t="shared" si="463"/>
        <v>0.73819999999993502</v>
      </c>
      <c r="H7395" s="38">
        <f t="shared" si="462"/>
        <v>0.55673816362212836</v>
      </c>
      <c r="I7395" s="38">
        <f t="shared" si="464"/>
        <v>1.3374720478098734E-4</v>
      </c>
      <c r="O7395" s="36"/>
      <c r="P7395" s="35"/>
      <c r="Q7395" s="35"/>
    </row>
    <row r="7396" spans="1:17">
      <c r="A7396" s="28">
        <v>7383</v>
      </c>
      <c r="B7396" s="35">
        <v>297409.92460750783</v>
      </c>
      <c r="C7396" s="35">
        <v>70643.203432889131</v>
      </c>
      <c r="D7396" s="35">
        <v>77376.36547251782</v>
      </c>
      <c r="E7396" s="35">
        <v>445429.49351291475</v>
      </c>
      <c r="F7396" s="38">
        <f t="shared" si="461"/>
        <v>7383</v>
      </c>
      <c r="G7396" s="50">
        <f t="shared" si="463"/>
        <v>0.73829999999993501</v>
      </c>
      <c r="H7396" s="38">
        <f t="shared" si="462"/>
        <v>0.55687193403580781</v>
      </c>
      <c r="I7396" s="38">
        <f t="shared" si="464"/>
        <v>1.3377041367945708E-4</v>
      </c>
      <c r="O7396" s="36"/>
      <c r="P7396" s="35"/>
      <c r="Q7396" s="35"/>
    </row>
    <row r="7397" spans="1:17">
      <c r="A7397" s="28">
        <v>7384</v>
      </c>
      <c r="B7397" s="35">
        <v>297266.05342193227</v>
      </c>
      <c r="C7397" s="35">
        <v>111232.52234534023</v>
      </c>
      <c r="D7397" s="35">
        <v>36949.207634378814</v>
      </c>
      <c r="E7397" s="35">
        <v>445447.78340165131</v>
      </c>
      <c r="F7397" s="38">
        <f t="shared" si="461"/>
        <v>7384</v>
      </c>
      <c r="G7397" s="50">
        <f t="shared" si="463"/>
        <v>0.738399999999935</v>
      </c>
      <c r="H7397" s="38">
        <f t="shared" si="462"/>
        <v>0.55700572766241307</v>
      </c>
      <c r="I7397" s="38">
        <f t="shared" si="464"/>
        <v>1.3379362660526084E-4</v>
      </c>
      <c r="O7397" s="36"/>
      <c r="P7397" s="35"/>
      <c r="Q7397" s="35"/>
    </row>
    <row r="7398" spans="1:17">
      <c r="A7398" s="28">
        <v>7385</v>
      </c>
      <c r="B7398" s="35">
        <v>320073.42491722439</v>
      </c>
      <c r="C7398" s="35">
        <v>71458.038669892092</v>
      </c>
      <c r="D7398" s="35">
        <v>54000.046877665256</v>
      </c>
      <c r="E7398" s="35">
        <v>445531.51046478172</v>
      </c>
      <c r="F7398" s="38">
        <f t="shared" si="461"/>
        <v>7385</v>
      </c>
      <c r="G7398" s="50">
        <f t="shared" si="463"/>
        <v>0.73849999999993499</v>
      </c>
      <c r="H7398" s="38">
        <f t="shared" si="462"/>
        <v>0.55713954450597214</v>
      </c>
      <c r="I7398" s="38">
        <f t="shared" si="464"/>
        <v>1.3381684355906476E-4</v>
      </c>
      <c r="O7398" s="36"/>
      <c r="P7398" s="35"/>
      <c r="Q7398" s="35"/>
    </row>
    <row r="7399" spans="1:17">
      <c r="A7399" s="28">
        <v>7386</v>
      </c>
      <c r="B7399" s="35">
        <v>369100.14129302598</v>
      </c>
      <c r="C7399" s="35">
        <v>30403.27447412633</v>
      </c>
      <c r="D7399" s="35">
        <v>46061.091343100721</v>
      </c>
      <c r="E7399" s="35">
        <v>445564.50711025303</v>
      </c>
      <c r="F7399" s="38">
        <f t="shared" si="461"/>
        <v>7386</v>
      </c>
      <c r="G7399" s="50">
        <f t="shared" si="463"/>
        <v>0.73859999999993498</v>
      </c>
      <c r="H7399" s="38">
        <f t="shared" si="462"/>
        <v>0.55727338457051367</v>
      </c>
      <c r="I7399" s="38">
        <f t="shared" si="464"/>
        <v>1.3384006454153496E-4</v>
      </c>
      <c r="O7399" s="36"/>
      <c r="P7399" s="35"/>
      <c r="Q7399" s="35"/>
    </row>
    <row r="7400" spans="1:17">
      <c r="A7400" s="28">
        <v>7387</v>
      </c>
      <c r="B7400" s="35">
        <v>281886.18314852816</v>
      </c>
      <c r="C7400" s="35">
        <v>100413.69760375434</v>
      </c>
      <c r="D7400" s="35">
        <v>63284.31152910013</v>
      </c>
      <c r="E7400" s="35">
        <v>445584.19228138262</v>
      </c>
      <c r="F7400" s="38">
        <f t="shared" si="461"/>
        <v>7387</v>
      </c>
      <c r="G7400" s="50">
        <f t="shared" si="463"/>
        <v>0.73869999999993496</v>
      </c>
      <c r="H7400" s="38">
        <f t="shared" si="462"/>
        <v>0.55740724786006746</v>
      </c>
      <c r="I7400" s="38">
        <f t="shared" si="464"/>
        <v>1.3386328955378168E-4</v>
      </c>
      <c r="O7400" s="36"/>
      <c r="P7400" s="35"/>
      <c r="Q7400" s="35"/>
    </row>
    <row r="7401" spans="1:17">
      <c r="A7401" s="28">
        <v>7388</v>
      </c>
      <c r="B7401" s="35">
        <v>357922.18346173328</v>
      </c>
      <c r="C7401" s="35">
        <v>34906.954025076499</v>
      </c>
      <c r="D7401" s="35">
        <v>52783.404078826818</v>
      </c>
      <c r="E7401" s="35">
        <v>445612.54156563658</v>
      </c>
      <c r="F7401" s="38">
        <f t="shared" si="461"/>
        <v>7388</v>
      </c>
      <c r="G7401" s="50">
        <f t="shared" si="463"/>
        <v>0.73879999999993495</v>
      </c>
      <c r="H7401" s="38">
        <f t="shared" si="462"/>
        <v>0.55754113437866359</v>
      </c>
      <c r="I7401" s="38">
        <f t="shared" si="464"/>
        <v>1.3388651859613798E-4</v>
      </c>
      <c r="O7401" s="36"/>
      <c r="P7401" s="35"/>
      <c r="Q7401" s="35"/>
    </row>
    <row r="7402" spans="1:17">
      <c r="A7402" s="28">
        <v>7389</v>
      </c>
      <c r="B7402" s="35">
        <v>225634.15175666328</v>
      </c>
      <c r="C7402" s="35">
        <v>142674.83290382734</v>
      </c>
      <c r="D7402" s="35">
        <v>77345.012355423518</v>
      </c>
      <c r="E7402" s="35">
        <v>445653.99701591418</v>
      </c>
      <c r="F7402" s="38">
        <f t="shared" si="461"/>
        <v>7389</v>
      </c>
      <c r="G7402" s="50">
        <f t="shared" si="463"/>
        <v>0.73889999999993494</v>
      </c>
      <c r="H7402" s="38">
        <f t="shared" si="462"/>
        <v>0.55767504413033275</v>
      </c>
      <c r="I7402" s="38">
        <f t="shared" si="464"/>
        <v>1.3390975166915897E-4</v>
      </c>
      <c r="O7402" s="36"/>
      <c r="P7402" s="35"/>
      <c r="Q7402" s="35"/>
    </row>
    <row r="7403" spans="1:17">
      <c r="A7403" s="28">
        <v>7390</v>
      </c>
      <c r="B7403" s="35">
        <v>202777.6136278148</v>
      </c>
      <c r="C7403" s="35">
        <v>200978.5402872696</v>
      </c>
      <c r="D7403" s="35">
        <v>41912.284204447482</v>
      </c>
      <c r="E7403" s="35">
        <v>445668.4381195319</v>
      </c>
      <c r="F7403" s="38">
        <f t="shared" si="461"/>
        <v>7390</v>
      </c>
      <c r="G7403" s="50">
        <f t="shared" si="463"/>
        <v>0.73899999999993493</v>
      </c>
      <c r="H7403" s="38">
        <f t="shared" si="462"/>
        <v>0.5578089771191066</v>
      </c>
      <c r="I7403" s="38">
        <f t="shared" si="464"/>
        <v>1.3393298877384385E-4</v>
      </c>
      <c r="O7403" s="36"/>
      <c r="P7403" s="35"/>
      <c r="Q7403" s="35"/>
    </row>
    <row r="7404" spans="1:17">
      <c r="A7404" s="28">
        <v>7391</v>
      </c>
      <c r="B7404" s="35">
        <v>336343.97568909207</v>
      </c>
      <c r="C7404" s="35">
        <v>62622.720222913951</v>
      </c>
      <c r="D7404" s="35">
        <v>46709.312905764848</v>
      </c>
      <c r="E7404" s="35">
        <v>445676.00881777087</v>
      </c>
      <c r="F7404" s="38">
        <f t="shared" si="461"/>
        <v>7391</v>
      </c>
      <c r="G7404" s="50">
        <f t="shared" si="463"/>
        <v>0.73909999999993492</v>
      </c>
      <c r="H7404" s="38">
        <f t="shared" si="462"/>
        <v>0.55794293334901779</v>
      </c>
      <c r="I7404" s="38">
        <f t="shared" si="464"/>
        <v>1.3395622991119183E-4</v>
      </c>
      <c r="O7404" s="36"/>
      <c r="P7404" s="35"/>
      <c r="Q7404" s="35"/>
    </row>
    <row r="7405" spans="1:17">
      <c r="A7405" s="28">
        <v>7392</v>
      </c>
      <c r="B7405" s="35">
        <v>203040.87572140238</v>
      </c>
      <c r="C7405" s="35">
        <v>187020.39567201142</v>
      </c>
      <c r="D7405" s="35">
        <v>55637.172907573244</v>
      </c>
      <c r="E7405" s="35">
        <v>445698.444300987</v>
      </c>
      <c r="F7405" s="38">
        <f t="shared" si="461"/>
        <v>7392</v>
      </c>
      <c r="G7405" s="50">
        <f t="shared" si="463"/>
        <v>0.73919999999993491</v>
      </c>
      <c r="H7405" s="38">
        <f t="shared" si="462"/>
        <v>0.55807691282409888</v>
      </c>
      <c r="I7405" s="38">
        <f t="shared" si="464"/>
        <v>1.3397947508109187E-4</v>
      </c>
      <c r="O7405" s="36"/>
      <c r="P7405" s="35"/>
      <c r="Q7405" s="35"/>
    </row>
    <row r="7406" spans="1:17">
      <c r="A7406" s="28">
        <v>7393</v>
      </c>
      <c r="B7406" s="35">
        <v>302682.68995465839</v>
      </c>
      <c r="C7406" s="35">
        <v>92619.486285357198</v>
      </c>
      <c r="D7406" s="35">
        <v>50433.868619203495</v>
      </c>
      <c r="E7406" s="35">
        <v>445736.04485921911</v>
      </c>
      <c r="F7406" s="38">
        <f t="shared" si="461"/>
        <v>7393</v>
      </c>
      <c r="G7406" s="50">
        <f t="shared" si="463"/>
        <v>0.7392999999999349</v>
      </c>
      <c r="H7406" s="38">
        <f t="shared" si="462"/>
        <v>0.55821091554838387</v>
      </c>
      <c r="I7406" s="38">
        <f t="shared" si="464"/>
        <v>1.3400272428498727E-4</v>
      </c>
      <c r="O7406" s="36"/>
      <c r="P7406" s="35"/>
      <c r="Q7406" s="35"/>
    </row>
    <row r="7407" spans="1:17">
      <c r="A7407" s="28">
        <v>7394</v>
      </c>
      <c r="B7407" s="35">
        <v>297250.43472008262</v>
      </c>
      <c r="C7407" s="35">
        <v>102020.49096744983</v>
      </c>
      <c r="D7407" s="35">
        <v>46488.352128634237</v>
      </c>
      <c r="E7407" s="35">
        <v>445759.27781616669</v>
      </c>
      <c r="F7407" s="38">
        <f t="shared" si="461"/>
        <v>7394</v>
      </c>
      <c r="G7407" s="50">
        <f t="shared" si="463"/>
        <v>0.73939999999993489</v>
      </c>
      <c r="H7407" s="38">
        <f t="shared" si="462"/>
        <v>0.55834494152590697</v>
      </c>
      <c r="I7407" s="38">
        <f t="shared" si="464"/>
        <v>1.3402597752310008E-4</v>
      </c>
      <c r="O7407" s="36"/>
      <c r="P7407" s="35"/>
      <c r="Q7407" s="35"/>
    </row>
    <row r="7408" spans="1:17">
      <c r="A7408" s="28">
        <v>7395</v>
      </c>
      <c r="B7408" s="35">
        <v>259371.37516688611</v>
      </c>
      <c r="C7408" s="35">
        <v>141863.66612358973</v>
      </c>
      <c r="D7408" s="35">
        <v>44532.422798805812</v>
      </c>
      <c r="E7408" s="35">
        <v>445767.46408928168</v>
      </c>
      <c r="F7408" s="38">
        <f t="shared" si="461"/>
        <v>7395</v>
      </c>
      <c r="G7408" s="50">
        <f t="shared" si="463"/>
        <v>0.73949999999993488</v>
      </c>
      <c r="H7408" s="38">
        <f t="shared" si="462"/>
        <v>0.55847899076070295</v>
      </c>
      <c r="I7408" s="38">
        <f t="shared" si="464"/>
        <v>1.3404923479598541E-4</v>
      </c>
      <c r="O7408" s="36"/>
      <c r="P7408" s="35"/>
      <c r="Q7408" s="35"/>
    </row>
    <row r="7409" spans="1:17">
      <c r="A7409" s="28">
        <v>7396</v>
      </c>
      <c r="B7409" s="35">
        <v>326014.37861109769</v>
      </c>
      <c r="C7409" s="35">
        <v>71311.977985651218</v>
      </c>
      <c r="D7409" s="35">
        <v>48446.434598725449</v>
      </c>
      <c r="E7409" s="35">
        <v>445772.79119547439</v>
      </c>
      <c r="F7409" s="38">
        <f t="shared" si="461"/>
        <v>7396</v>
      </c>
      <c r="G7409" s="50">
        <f t="shared" si="463"/>
        <v>0.73959999999993487</v>
      </c>
      <c r="H7409" s="38">
        <f t="shared" si="462"/>
        <v>0.55861306325680826</v>
      </c>
      <c r="I7409" s="38">
        <f t="shared" si="464"/>
        <v>1.3407249610530858E-4</v>
      </c>
      <c r="O7409" s="36"/>
      <c r="P7409" s="35"/>
      <c r="Q7409" s="35"/>
    </row>
    <row r="7410" spans="1:17">
      <c r="A7410" s="28">
        <v>7397</v>
      </c>
      <c r="B7410" s="35">
        <v>338251.3210674281</v>
      </c>
      <c r="C7410" s="35">
        <v>67005.815294275977</v>
      </c>
      <c r="D7410" s="35">
        <v>40551.144983655118</v>
      </c>
      <c r="E7410" s="35">
        <v>445808.28134535922</v>
      </c>
      <c r="F7410" s="38">
        <f t="shared" si="461"/>
        <v>7397</v>
      </c>
      <c r="G7410" s="50">
        <f t="shared" si="463"/>
        <v>0.73969999999993485</v>
      </c>
      <c r="H7410" s="38">
        <f t="shared" si="462"/>
        <v>0.55874715901825911</v>
      </c>
      <c r="I7410" s="38">
        <f t="shared" si="464"/>
        <v>1.3409576145084756E-4</v>
      </c>
      <c r="O7410" s="36"/>
      <c r="P7410" s="35"/>
      <c r="Q7410" s="35"/>
    </row>
    <row r="7411" spans="1:17">
      <c r="A7411" s="28">
        <v>7398</v>
      </c>
      <c r="B7411" s="35">
        <v>276028.6345841366</v>
      </c>
      <c r="C7411" s="35">
        <v>125001.37678745356</v>
      </c>
      <c r="D7411" s="35">
        <v>44800.436114950979</v>
      </c>
      <c r="E7411" s="35">
        <v>445830.44748654112</v>
      </c>
      <c r="F7411" s="38">
        <f t="shared" si="461"/>
        <v>7398</v>
      </c>
      <c r="G7411" s="50">
        <f t="shared" si="463"/>
        <v>0.73979999999993484</v>
      </c>
      <c r="H7411" s="38">
        <f t="shared" si="462"/>
        <v>0.5588812780490926</v>
      </c>
      <c r="I7411" s="38">
        <f t="shared" si="464"/>
        <v>1.3411903083349053E-4</v>
      </c>
      <c r="O7411" s="36"/>
      <c r="P7411" s="35"/>
      <c r="Q7411" s="35"/>
    </row>
    <row r="7412" spans="1:17">
      <c r="A7412" s="28">
        <v>7399</v>
      </c>
      <c r="B7412" s="35">
        <v>169086.52930117451</v>
      </c>
      <c r="C7412" s="35">
        <v>233213.35202734481</v>
      </c>
      <c r="D7412" s="35">
        <v>43533.148853599661</v>
      </c>
      <c r="E7412" s="35">
        <v>445833.03018211899</v>
      </c>
      <c r="F7412" s="38">
        <f t="shared" si="461"/>
        <v>7399</v>
      </c>
      <c r="G7412" s="50">
        <f t="shared" si="463"/>
        <v>0.73989999999993483</v>
      </c>
      <c r="H7412" s="38">
        <f t="shared" si="462"/>
        <v>0.5590154203533465</v>
      </c>
      <c r="I7412" s="38">
        <f t="shared" si="464"/>
        <v>1.3414230425390361E-4</v>
      </c>
      <c r="O7412" s="36"/>
      <c r="P7412" s="35"/>
      <c r="Q7412" s="35"/>
    </row>
    <row r="7413" spans="1:17">
      <c r="A7413" s="28">
        <v>7400</v>
      </c>
      <c r="B7413" s="35">
        <v>292107.43864357116</v>
      </c>
      <c r="C7413" s="35">
        <v>93300.192378812397</v>
      </c>
      <c r="D7413" s="35">
        <v>60566.081568608803</v>
      </c>
      <c r="E7413" s="35">
        <v>445973.71259099239</v>
      </c>
      <c r="F7413" s="38">
        <f t="shared" si="461"/>
        <v>7400</v>
      </c>
      <c r="G7413" s="50">
        <f t="shared" si="463"/>
        <v>0.73999999999993482</v>
      </c>
      <c r="H7413" s="38">
        <f t="shared" si="462"/>
        <v>0.55914958593505981</v>
      </c>
      <c r="I7413" s="38">
        <f t="shared" si="464"/>
        <v>1.3416558171330806E-4</v>
      </c>
      <c r="O7413" s="36"/>
      <c r="P7413" s="35"/>
      <c r="Q7413" s="35"/>
    </row>
    <row r="7414" spans="1:17">
      <c r="A7414" s="28">
        <v>7401</v>
      </c>
      <c r="B7414" s="35">
        <v>360667.96521786414</v>
      </c>
      <c r="C7414" s="35">
        <v>30491.591140445056</v>
      </c>
      <c r="D7414" s="35">
        <v>54853.038576106759</v>
      </c>
      <c r="E7414" s="35">
        <v>446012.59493441595</v>
      </c>
      <c r="F7414" s="38">
        <f t="shared" si="461"/>
        <v>7401</v>
      </c>
      <c r="G7414" s="50">
        <f t="shared" si="463"/>
        <v>0.74009999999993481</v>
      </c>
      <c r="H7414" s="38">
        <f t="shared" si="462"/>
        <v>0.55928377479827163</v>
      </c>
      <c r="I7414" s="38">
        <f t="shared" si="464"/>
        <v>1.3418886321181489E-4</v>
      </c>
      <c r="O7414" s="36"/>
      <c r="P7414" s="35"/>
      <c r="Q7414" s="35"/>
    </row>
    <row r="7415" spans="1:17">
      <c r="A7415" s="28">
        <v>7402</v>
      </c>
      <c r="B7415" s="35">
        <v>189460.25024379406</v>
      </c>
      <c r="C7415" s="35">
        <v>193256.24973006296</v>
      </c>
      <c r="D7415" s="35">
        <v>63342.498051420574</v>
      </c>
      <c r="E7415" s="35">
        <v>446058.99802527757</v>
      </c>
      <c r="F7415" s="38">
        <f t="shared" si="461"/>
        <v>7402</v>
      </c>
      <c r="G7415" s="50">
        <f t="shared" si="463"/>
        <v>0.7401999999999348</v>
      </c>
      <c r="H7415" s="38">
        <f t="shared" si="462"/>
        <v>0.55941798694702183</v>
      </c>
      <c r="I7415" s="38">
        <f t="shared" si="464"/>
        <v>1.3421214875020127E-4</v>
      </c>
      <c r="O7415" s="36"/>
      <c r="P7415" s="35"/>
      <c r="Q7415" s="35"/>
    </row>
    <row r="7416" spans="1:17">
      <c r="A7416" s="28">
        <v>7403</v>
      </c>
      <c r="B7416" s="35">
        <v>141387.68596724243</v>
      </c>
      <c r="C7416" s="35">
        <v>265372.69261473697</v>
      </c>
      <c r="D7416" s="35">
        <v>39341.423817417977</v>
      </c>
      <c r="E7416" s="35">
        <v>446101.80239939742</v>
      </c>
      <c r="F7416" s="38">
        <f t="shared" si="461"/>
        <v>7403</v>
      </c>
      <c r="G7416" s="50">
        <f t="shared" si="463"/>
        <v>0.74029999999993479</v>
      </c>
      <c r="H7416" s="38">
        <f t="shared" si="462"/>
        <v>0.55955222238535107</v>
      </c>
      <c r="I7416" s="38">
        <f t="shared" si="464"/>
        <v>1.3423543832924434E-4</v>
      </c>
      <c r="O7416" s="36"/>
      <c r="P7416" s="35"/>
      <c r="Q7416" s="35"/>
    </row>
    <row r="7417" spans="1:17">
      <c r="A7417" s="28">
        <v>7404</v>
      </c>
      <c r="B7417" s="35">
        <v>306652.19216128998</v>
      </c>
      <c r="C7417" s="35">
        <v>97519.696206855413</v>
      </c>
      <c r="D7417" s="35">
        <v>41943.940179890735</v>
      </c>
      <c r="E7417" s="35">
        <v>446115.82854803611</v>
      </c>
      <c r="F7417" s="38">
        <f t="shared" si="461"/>
        <v>7404</v>
      </c>
      <c r="G7417" s="50">
        <f t="shared" si="463"/>
        <v>0.74039999999993478</v>
      </c>
      <c r="H7417" s="38">
        <f t="shared" si="462"/>
        <v>0.55968648111730102</v>
      </c>
      <c r="I7417" s="38">
        <f t="shared" si="464"/>
        <v>1.3425873194994331E-4</v>
      </c>
      <c r="O7417" s="36"/>
      <c r="P7417" s="35"/>
      <c r="Q7417" s="35"/>
    </row>
    <row r="7418" spans="1:17">
      <c r="A7418" s="28">
        <v>7405</v>
      </c>
      <c r="B7418" s="35">
        <v>236850.48580632854</v>
      </c>
      <c r="C7418" s="35">
        <v>152561.44271417175</v>
      </c>
      <c r="D7418" s="35">
        <v>56727.105168908063</v>
      </c>
      <c r="E7418" s="35">
        <v>446139.03368940839</v>
      </c>
      <c r="F7418" s="38">
        <f t="shared" si="461"/>
        <v>7405</v>
      </c>
      <c r="G7418" s="50">
        <f t="shared" si="463"/>
        <v>0.74049999999993477</v>
      </c>
      <c r="H7418" s="38">
        <f t="shared" si="462"/>
        <v>0.55982076314691365</v>
      </c>
      <c r="I7418" s="38">
        <f t="shared" si="464"/>
        <v>1.3428202961263125E-4</v>
      </c>
      <c r="O7418" s="36"/>
      <c r="P7418" s="35"/>
      <c r="Q7418" s="35"/>
    </row>
    <row r="7419" spans="1:17">
      <c r="A7419" s="28">
        <v>7406</v>
      </c>
      <c r="B7419" s="35">
        <v>319509.54991761863</v>
      </c>
      <c r="C7419" s="35">
        <v>63406.668436132575</v>
      </c>
      <c r="D7419" s="35">
        <v>63229.987839199879</v>
      </c>
      <c r="E7419" s="35">
        <v>446146.20619295113</v>
      </c>
      <c r="F7419" s="38">
        <f t="shared" si="461"/>
        <v>7406</v>
      </c>
      <c r="G7419" s="50">
        <f t="shared" si="463"/>
        <v>0.74059999999993475</v>
      </c>
      <c r="H7419" s="38">
        <f t="shared" si="462"/>
        <v>0.55995506847823173</v>
      </c>
      <c r="I7419" s="38">
        <f t="shared" si="464"/>
        <v>1.3430533131808531E-4</v>
      </c>
      <c r="O7419" s="36"/>
      <c r="P7419" s="35"/>
      <c r="Q7419" s="35"/>
    </row>
    <row r="7420" spans="1:17">
      <c r="A7420" s="28">
        <v>7407</v>
      </c>
      <c r="B7420" s="35">
        <v>352871.6238470641</v>
      </c>
      <c r="C7420" s="35">
        <v>48549.836238400952</v>
      </c>
      <c r="D7420" s="35">
        <v>44747.020991379497</v>
      </c>
      <c r="E7420" s="35">
        <v>446168.48107684456</v>
      </c>
      <c r="F7420" s="38">
        <f t="shared" si="461"/>
        <v>7407</v>
      </c>
      <c r="G7420" s="50">
        <f t="shared" si="463"/>
        <v>0.74069999999993474</v>
      </c>
      <c r="H7420" s="38">
        <f t="shared" si="462"/>
        <v>0.5600893971152987</v>
      </c>
      <c r="I7420" s="38">
        <f t="shared" si="464"/>
        <v>1.3432863706697162E-4</v>
      </c>
      <c r="O7420" s="36"/>
      <c r="P7420" s="35"/>
      <c r="Q7420" s="35"/>
    </row>
    <row r="7421" spans="1:17">
      <c r="A7421" s="28">
        <v>7408</v>
      </c>
      <c r="B7421" s="35">
        <v>196928.82404110371</v>
      </c>
      <c r="C7421" s="35">
        <v>208847.82466003855</v>
      </c>
      <c r="D7421" s="35">
        <v>40471.222478784781</v>
      </c>
      <c r="E7421" s="35">
        <v>446247.87117992708</v>
      </c>
      <c r="F7421" s="38">
        <f t="shared" si="461"/>
        <v>7408</v>
      </c>
      <c r="G7421" s="50">
        <f t="shared" si="463"/>
        <v>0.74079999999993473</v>
      </c>
      <c r="H7421" s="38">
        <f t="shared" si="462"/>
        <v>0.56022374906215888</v>
      </c>
      <c r="I7421" s="38">
        <f t="shared" si="464"/>
        <v>1.3435194686017837E-4</v>
      </c>
      <c r="O7421" s="36"/>
      <c r="P7421" s="35"/>
      <c r="Q7421" s="35"/>
    </row>
    <row r="7422" spans="1:17">
      <c r="A7422" s="28">
        <v>7409</v>
      </c>
      <c r="B7422" s="35">
        <v>306576.0229423265</v>
      </c>
      <c r="C7422" s="35">
        <v>85175.012454170734</v>
      </c>
      <c r="D7422" s="35">
        <v>54567.900487413499</v>
      </c>
      <c r="E7422" s="35">
        <v>446318.93588391074</v>
      </c>
      <c r="F7422" s="38">
        <f t="shared" si="461"/>
        <v>7409</v>
      </c>
      <c r="G7422" s="50">
        <f t="shared" si="463"/>
        <v>0.74089999999993472</v>
      </c>
      <c r="H7422" s="38">
        <f t="shared" si="462"/>
        <v>0.56035812432285714</v>
      </c>
      <c r="I7422" s="38">
        <f t="shared" si="464"/>
        <v>1.3437526069826067E-4</v>
      </c>
      <c r="O7422" s="36"/>
      <c r="P7422" s="35"/>
      <c r="Q7422" s="35"/>
    </row>
    <row r="7423" spans="1:17">
      <c r="A7423" s="28">
        <v>7410</v>
      </c>
      <c r="B7423" s="35">
        <v>209249.51438912231</v>
      </c>
      <c r="C7423" s="35">
        <v>181443.86572986149</v>
      </c>
      <c r="D7423" s="35">
        <v>55658.699745570164</v>
      </c>
      <c r="E7423" s="35">
        <v>446352.07986455399</v>
      </c>
      <c r="F7423" s="38">
        <f t="shared" si="461"/>
        <v>7410</v>
      </c>
      <c r="G7423" s="50">
        <f t="shared" si="463"/>
        <v>0.74099999999993471</v>
      </c>
      <c r="H7423" s="38">
        <f t="shared" si="462"/>
        <v>0.56049252290143903</v>
      </c>
      <c r="I7423" s="38">
        <f t="shared" si="464"/>
        <v>1.3439857858188464E-4</v>
      </c>
      <c r="O7423" s="36"/>
      <c r="P7423" s="35"/>
      <c r="Q7423" s="35"/>
    </row>
    <row r="7424" spans="1:17">
      <c r="A7424" s="28">
        <v>7411</v>
      </c>
      <c r="B7424" s="35">
        <v>176990.45759869611</v>
      </c>
      <c r="C7424" s="35">
        <v>227303.10764824032</v>
      </c>
      <c r="D7424" s="35">
        <v>42060.332912858896</v>
      </c>
      <c r="E7424" s="35">
        <v>446353.89815979532</v>
      </c>
      <c r="F7424" s="38">
        <f t="shared" si="461"/>
        <v>7411</v>
      </c>
      <c r="G7424" s="50">
        <f t="shared" si="463"/>
        <v>0.7410999999999347</v>
      </c>
      <c r="H7424" s="38">
        <f t="shared" si="462"/>
        <v>0.56062694480195086</v>
      </c>
      <c r="I7424" s="38">
        <f t="shared" si="464"/>
        <v>1.3442190051182745E-4</v>
      </c>
      <c r="O7424" s="36"/>
      <c r="P7424" s="35"/>
      <c r="Q7424" s="35"/>
    </row>
    <row r="7425" spans="1:17">
      <c r="A7425" s="28">
        <v>7412</v>
      </c>
      <c r="B7425" s="35">
        <v>244880.12148721123</v>
      </c>
      <c r="C7425" s="35">
        <v>154175.10102878819</v>
      </c>
      <c r="D7425" s="35">
        <v>47336.633609724668</v>
      </c>
      <c r="E7425" s="35">
        <v>446391.85612572415</v>
      </c>
      <c r="F7425" s="38">
        <f t="shared" si="461"/>
        <v>7412</v>
      </c>
      <c r="G7425" s="50">
        <f t="shared" si="463"/>
        <v>0.74119999999993469</v>
      </c>
      <c r="H7425" s="38">
        <f t="shared" si="462"/>
        <v>0.56076139002843983</v>
      </c>
      <c r="I7425" s="38">
        <f t="shared" si="464"/>
        <v>1.3444522648897728E-4</v>
      </c>
      <c r="O7425" s="36"/>
      <c r="P7425" s="35"/>
      <c r="Q7425" s="35"/>
    </row>
    <row r="7426" spans="1:17">
      <c r="A7426" s="28">
        <v>7413</v>
      </c>
      <c r="B7426" s="35">
        <v>320178.89310173184</v>
      </c>
      <c r="C7426" s="35">
        <v>71487.723337502161</v>
      </c>
      <c r="D7426" s="35">
        <v>54771.763295540601</v>
      </c>
      <c r="E7426" s="35">
        <v>446438.37973477459</v>
      </c>
      <c r="F7426" s="38">
        <f t="shared" si="461"/>
        <v>7413</v>
      </c>
      <c r="G7426" s="50">
        <f t="shared" si="463"/>
        <v>0.74129999999993468</v>
      </c>
      <c r="H7426" s="38">
        <f t="shared" si="462"/>
        <v>0.5608958585849535</v>
      </c>
      <c r="I7426" s="38">
        <f t="shared" si="464"/>
        <v>1.3446855651366718E-4</v>
      </c>
      <c r="O7426" s="36"/>
      <c r="P7426" s="35"/>
      <c r="Q7426" s="35"/>
    </row>
    <row r="7427" spans="1:17">
      <c r="A7427" s="28">
        <v>7414</v>
      </c>
      <c r="B7427" s="35">
        <v>345221.63189499453</v>
      </c>
      <c r="C7427" s="35">
        <v>59023.760082561523</v>
      </c>
      <c r="D7427" s="35">
        <v>42261.815944855829</v>
      </c>
      <c r="E7427" s="35">
        <v>446507.20792241185</v>
      </c>
      <c r="F7427" s="38">
        <f t="shared" si="461"/>
        <v>7414</v>
      </c>
      <c r="G7427" s="50">
        <f t="shared" si="463"/>
        <v>0.74139999999993467</v>
      </c>
      <c r="H7427" s="38">
        <f t="shared" si="462"/>
        <v>0.56103035047554028</v>
      </c>
      <c r="I7427" s="38">
        <f t="shared" si="464"/>
        <v>1.3449189058678535E-4</v>
      </c>
      <c r="O7427" s="36"/>
      <c r="P7427" s="35"/>
      <c r="Q7427" s="35"/>
    </row>
    <row r="7428" spans="1:17">
      <c r="A7428" s="28">
        <v>7415</v>
      </c>
      <c r="B7428" s="35">
        <v>185736.22130681452</v>
      </c>
      <c r="C7428" s="35">
        <v>218006.17541371638</v>
      </c>
      <c r="D7428" s="35">
        <v>42789.539649119077</v>
      </c>
      <c r="E7428" s="35">
        <v>446531.93636965001</v>
      </c>
      <c r="F7428" s="38">
        <f t="shared" si="461"/>
        <v>7415</v>
      </c>
      <c r="G7428" s="50">
        <f t="shared" si="463"/>
        <v>0.74149999999993466</v>
      </c>
      <c r="H7428" s="38">
        <f t="shared" si="462"/>
        <v>0.56116486570424906</v>
      </c>
      <c r="I7428" s="38">
        <f t="shared" si="464"/>
        <v>1.3451522870877586E-4</v>
      </c>
      <c r="O7428" s="36"/>
      <c r="P7428" s="35"/>
      <c r="Q7428" s="35"/>
    </row>
    <row r="7429" spans="1:17">
      <c r="A7429" s="28">
        <v>7416</v>
      </c>
      <c r="B7429" s="35">
        <v>295355.14218105492</v>
      </c>
      <c r="C7429" s="35">
        <v>88784.288435437076</v>
      </c>
      <c r="D7429" s="35">
        <v>62444.679154006139</v>
      </c>
      <c r="E7429" s="35">
        <v>446584.10977049812</v>
      </c>
      <c r="F7429" s="38">
        <f t="shared" si="461"/>
        <v>7416</v>
      </c>
      <c r="G7429" s="50">
        <f t="shared" si="463"/>
        <v>0.74159999999993464</v>
      </c>
      <c r="H7429" s="38">
        <f t="shared" si="462"/>
        <v>0.56129940427513014</v>
      </c>
      <c r="I7429" s="38">
        <f t="shared" si="464"/>
        <v>1.3453857088108201E-4</v>
      </c>
      <c r="O7429" s="36"/>
      <c r="P7429" s="35"/>
      <c r="Q7429" s="35"/>
    </row>
    <row r="7430" spans="1:17">
      <c r="A7430" s="28">
        <v>7417</v>
      </c>
      <c r="B7430" s="35">
        <v>324560.80311122397</v>
      </c>
      <c r="C7430" s="35">
        <v>50181.93563534315</v>
      </c>
      <c r="D7430" s="35">
        <v>71896.461251455548</v>
      </c>
      <c r="E7430" s="35">
        <v>446639.19999802264</v>
      </c>
      <c r="F7430" s="38">
        <f t="shared" si="461"/>
        <v>7417</v>
      </c>
      <c r="G7430" s="50">
        <f t="shared" si="463"/>
        <v>0.74169999999993463</v>
      </c>
      <c r="H7430" s="38">
        <f t="shared" si="462"/>
        <v>0.56143396619223374</v>
      </c>
      <c r="I7430" s="38">
        <f t="shared" si="464"/>
        <v>1.3456191710359278E-4</v>
      </c>
      <c r="O7430" s="36"/>
      <c r="P7430" s="35"/>
      <c r="Q7430" s="35"/>
    </row>
    <row r="7431" spans="1:17">
      <c r="A7431" s="28">
        <v>7418</v>
      </c>
      <c r="B7431" s="35">
        <v>307584.8444268615</v>
      </c>
      <c r="C7431" s="35">
        <v>99718.926575271063</v>
      </c>
      <c r="D7431" s="35">
        <v>39367.911931865572</v>
      </c>
      <c r="E7431" s="35">
        <v>446671.68293399812</v>
      </c>
      <c r="F7431" s="38">
        <f t="shared" si="461"/>
        <v>7418</v>
      </c>
      <c r="G7431" s="50">
        <f t="shared" si="463"/>
        <v>0.74179999999993462</v>
      </c>
      <c r="H7431" s="38">
        <f t="shared" si="462"/>
        <v>0.56156855145961115</v>
      </c>
      <c r="I7431" s="38">
        <f t="shared" si="464"/>
        <v>1.3458526737741838E-4</v>
      </c>
      <c r="O7431" s="36"/>
      <c r="P7431" s="35"/>
      <c r="Q7431" s="35"/>
    </row>
    <row r="7432" spans="1:17">
      <c r="A7432" s="28">
        <v>7419</v>
      </c>
      <c r="B7432" s="35">
        <v>355337.05558346771</v>
      </c>
      <c r="C7432" s="35">
        <v>41558.21124098936</v>
      </c>
      <c r="D7432" s="35">
        <v>49887.555570649754</v>
      </c>
      <c r="E7432" s="35">
        <v>446782.82239510684</v>
      </c>
      <c r="F7432" s="38">
        <f t="shared" si="461"/>
        <v>7419</v>
      </c>
      <c r="G7432" s="50">
        <f t="shared" si="463"/>
        <v>0.74189999999993461</v>
      </c>
      <c r="H7432" s="38">
        <f t="shared" si="462"/>
        <v>0.56170316008131438</v>
      </c>
      <c r="I7432" s="38">
        <f t="shared" si="464"/>
        <v>1.3460862170322496E-4</v>
      </c>
      <c r="O7432" s="36"/>
      <c r="P7432" s="35"/>
      <c r="Q7432" s="35"/>
    </row>
    <row r="7433" spans="1:17">
      <c r="A7433" s="28">
        <v>7420</v>
      </c>
      <c r="B7433" s="35">
        <v>261829.32449718786</v>
      </c>
      <c r="C7433" s="35">
        <v>135610.05927853863</v>
      </c>
      <c r="D7433" s="35">
        <v>49364.887091751953</v>
      </c>
      <c r="E7433" s="35">
        <v>446804.27086747845</v>
      </c>
      <c r="F7433" s="38">
        <f t="shared" si="461"/>
        <v>7420</v>
      </c>
      <c r="G7433" s="50">
        <f t="shared" si="463"/>
        <v>0.7419999999999346</v>
      </c>
      <c r="H7433" s="38">
        <f t="shared" si="462"/>
        <v>0.56183779206139572</v>
      </c>
      <c r="I7433" s="38">
        <f t="shared" si="464"/>
        <v>1.3463198008134558E-4</v>
      </c>
      <c r="O7433" s="36"/>
      <c r="P7433" s="35"/>
      <c r="Q7433" s="35"/>
    </row>
    <row r="7434" spans="1:17">
      <c r="A7434" s="28">
        <v>7421</v>
      </c>
      <c r="B7434" s="35">
        <v>310953.42559602851</v>
      </c>
      <c r="C7434" s="35">
        <v>68054.207011411476</v>
      </c>
      <c r="D7434" s="35">
        <v>67836.867502378445</v>
      </c>
      <c r="E7434" s="35">
        <v>446844.50010981841</v>
      </c>
      <c r="F7434" s="38">
        <f t="shared" si="461"/>
        <v>7421</v>
      </c>
      <c r="G7434" s="50">
        <f t="shared" si="463"/>
        <v>0.74209999999993459</v>
      </c>
      <c r="H7434" s="38">
        <f t="shared" si="462"/>
        <v>0.56197244740390895</v>
      </c>
      <c r="I7434" s="38">
        <f t="shared" si="464"/>
        <v>1.3465534251322353E-4</v>
      </c>
      <c r="O7434" s="36"/>
      <c r="P7434" s="35"/>
      <c r="Q7434" s="35"/>
    </row>
    <row r="7435" spans="1:17">
      <c r="A7435" s="28">
        <v>7422</v>
      </c>
      <c r="B7435" s="35">
        <v>276314.44671375892</v>
      </c>
      <c r="C7435" s="35">
        <v>124897.93404541656</v>
      </c>
      <c r="D7435" s="35">
        <v>45893.235451306326</v>
      </c>
      <c r="E7435" s="35">
        <v>447105.61621048185</v>
      </c>
      <c r="F7435" s="38">
        <f t="shared" si="461"/>
        <v>7422</v>
      </c>
      <c r="G7435" s="50">
        <f t="shared" si="463"/>
        <v>0.74219999999993458</v>
      </c>
      <c r="H7435" s="38">
        <f t="shared" si="462"/>
        <v>0.56210712611290792</v>
      </c>
      <c r="I7435" s="38">
        <f t="shared" si="464"/>
        <v>1.3467870899896983E-4</v>
      </c>
      <c r="O7435" s="36"/>
      <c r="P7435" s="35"/>
      <c r="Q7435" s="35"/>
    </row>
    <row r="7436" spans="1:17">
      <c r="A7436" s="28">
        <v>7423</v>
      </c>
      <c r="B7436" s="35">
        <v>256659.50644508912</v>
      </c>
      <c r="C7436" s="35">
        <v>147238.25832035614</v>
      </c>
      <c r="D7436" s="35">
        <v>43238.541725551622</v>
      </c>
      <c r="E7436" s="35">
        <v>447136.30649099685</v>
      </c>
      <c r="F7436" s="38">
        <f t="shared" si="461"/>
        <v>7423</v>
      </c>
      <c r="G7436" s="50">
        <f t="shared" si="463"/>
        <v>0.74229999999993457</v>
      </c>
      <c r="H7436" s="38">
        <f t="shared" si="462"/>
        <v>0.5622418281924475</v>
      </c>
      <c r="I7436" s="38">
        <f t="shared" si="464"/>
        <v>1.3470207953958369E-4</v>
      </c>
      <c r="O7436" s="36"/>
      <c r="P7436" s="35"/>
      <c r="Q7436" s="35"/>
    </row>
    <row r="7437" spans="1:17">
      <c r="A7437" s="28">
        <v>7424</v>
      </c>
      <c r="B7437" s="35">
        <v>204554.26039396887</v>
      </c>
      <c r="C7437" s="35">
        <v>199591.78823663632</v>
      </c>
      <c r="D7437" s="35">
        <v>43017.126876775481</v>
      </c>
      <c r="E7437" s="35">
        <v>447163.17550738069</v>
      </c>
      <c r="F7437" s="38">
        <f t="shared" si="461"/>
        <v>7424</v>
      </c>
      <c r="G7437" s="50">
        <f t="shared" si="463"/>
        <v>0.74239999999993456</v>
      </c>
      <c r="H7437" s="38">
        <f t="shared" si="462"/>
        <v>0.56237655364658268</v>
      </c>
      <c r="I7437" s="38">
        <f t="shared" si="464"/>
        <v>1.3472545413517611E-4</v>
      </c>
      <c r="O7437" s="36"/>
      <c r="P7437" s="35"/>
      <c r="Q7437" s="35"/>
    </row>
    <row r="7438" spans="1:17">
      <c r="A7438" s="28">
        <v>7425</v>
      </c>
      <c r="B7438" s="35">
        <v>360872.23572375311</v>
      </c>
      <c r="C7438" s="35">
        <v>47692.557934910306</v>
      </c>
      <c r="D7438" s="35">
        <v>38692.74704300522</v>
      </c>
      <c r="E7438" s="35">
        <v>447257.54070166859</v>
      </c>
      <c r="F7438" s="38">
        <f t="shared" ref="F7438:F7501" si="465">_xlfn.RANK.EQ(E7438,$E$14:$E$10014,1)</f>
        <v>7425</v>
      </c>
      <c r="G7438" s="50">
        <f t="shared" si="463"/>
        <v>0.74249999999993455</v>
      </c>
      <c r="H7438" s="38">
        <f t="shared" si="462"/>
        <v>0.56251130247937009</v>
      </c>
      <c r="I7438" s="38">
        <f t="shared" si="464"/>
        <v>1.3474883278741245E-4</v>
      </c>
      <c r="O7438" s="36"/>
      <c r="P7438" s="35"/>
      <c r="Q7438" s="35"/>
    </row>
    <row r="7439" spans="1:17">
      <c r="A7439" s="28">
        <v>7426</v>
      </c>
      <c r="B7439" s="35">
        <v>354520.11469749111</v>
      </c>
      <c r="C7439" s="35">
        <v>52712.609037000591</v>
      </c>
      <c r="D7439" s="35">
        <v>40057.591557020743</v>
      </c>
      <c r="E7439" s="35">
        <v>447290.31529151241</v>
      </c>
      <c r="F7439" s="38">
        <f t="shared" si="465"/>
        <v>7426</v>
      </c>
      <c r="G7439" s="50">
        <f t="shared" si="463"/>
        <v>0.74259999999993453</v>
      </c>
      <c r="H7439" s="38">
        <f t="shared" ref="H7439:H7502" si="466">(EXP($I$8*G7439)-1)/(EXP($I$8)-1)</f>
        <v>0.5626460746948666</v>
      </c>
      <c r="I7439" s="38">
        <f t="shared" si="464"/>
        <v>1.3477221549651475E-4</v>
      </c>
      <c r="O7439" s="36"/>
      <c r="P7439" s="35"/>
      <c r="Q7439" s="35"/>
    </row>
    <row r="7440" spans="1:17">
      <c r="A7440" s="28">
        <v>7427</v>
      </c>
      <c r="B7440" s="35">
        <v>255109.51281913181</v>
      </c>
      <c r="C7440" s="35">
        <v>143704.32683125057</v>
      </c>
      <c r="D7440" s="35">
        <v>48503.746762901224</v>
      </c>
      <c r="E7440" s="35">
        <v>447317.5864132836</v>
      </c>
      <c r="F7440" s="38">
        <f t="shared" si="465"/>
        <v>7427</v>
      </c>
      <c r="G7440" s="50">
        <f t="shared" ref="G7440:G7503" si="467">G7439+1/10000</f>
        <v>0.74269999999993452</v>
      </c>
      <c r="H7440" s="38">
        <f t="shared" si="466"/>
        <v>0.56278087029712942</v>
      </c>
      <c r="I7440" s="38">
        <f t="shared" ref="I7440:I7503" si="468">H7440-H7439</f>
        <v>1.3479560226281606E-4</v>
      </c>
      <c r="O7440" s="36"/>
      <c r="P7440" s="35"/>
      <c r="Q7440" s="35"/>
    </row>
    <row r="7441" spans="1:17">
      <c r="A7441" s="28">
        <v>7428</v>
      </c>
      <c r="B7441" s="35">
        <v>180118.27739424436</v>
      </c>
      <c r="C7441" s="35">
        <v>218271.78395787391</v>
      </c>
      <c r="D7441" s="35">
        <v>48993.3183189103</v>
      </c>
      <c r="E7441" s="35">
        <v>447383.37967102858</v>
      </c>
      <c r="F7441" s="38">
        <f t="shared" si="465"/>
        <v>7428</v>
      </c>
      <c r="G7441" s="50">
        <f t="shared" si="467"/>
        <v>0.74279999999993451</v>
      </c>
      <c r="H7441" s="38">
        <f t="shared" si="466"/>
        <v>0.56291568929021685</v>
      </c>
      <c r="I7441" s="38">
        <f t="shared" si="468"/>
        <v>1.3481899308742662E-4</v>
      </c>
      <c r="O7441" s="36"/>
      <c r="P7441" s="35"/>
      <c r="Q7441" s="35"/>
    </row>
    <row r="7442" spans="1:17">
      <c r="A7442" s="28">
        <v>7429</v>
      </c>
      <c r="B7442" s="35">
        <v>204175.83119570237</v>
      </c>
      <c r="C7442" s="35">
        <v>195332.12551815281</v>
      </c>
      <c r="D7442" s="35">
        <v>47912.68038424525</v>
      </c>
      <c r="E7442" s="35">
        <v>447420.63709810039</v>
      </c>
      <c r="F7442" s="38">
        <f t="shared" si="465"/>
        <v>7429</v>
      </c>
      <c r="G7442" s="50">
        <f t="shared" si="467"/>
        <v>0.7428999999999345</v>
      </c>
      <c r="H7442" s="38">
        <f t="shared" si="466"/>
        <v>0.56305053167818819</v>
      </c>
      <c r="I7442" s="38">
        <f t="shared" si="468"/>
        <v>1.3484238797134562E-4</v>
      </c>
      <c r="O7442" s="36"/>
      <c r="P7442" s="35"/>
      <c r="Q7442" s="35"/>
    </row>
    <row r="7443" spans="1:17">
      <c r="A7443" s="28">
        <v>7430</v>
      </c>
      <c r="B7443" s="35">
        <v>276132.69017214753</v>
      </c>
      <c r="C7443" s="35">
        <v>116598.74220504117</v>
      </c>
      <c r="D7443" s="35">
        <v>54716.313235318477</v>
      </c>
      <c r="E7443" s="35">
        <v>447447.74561250716</v>
      </c>
      <c r="F7443" s="38">
        <f t="shared" si="465"/>
        <v>7430</v>
      </c>
      <c r="G7443" s="50">
        <f t="shared" si="467"/>
        <v>0.74299999999993449</v>
      </c>
      <c r="H7443" s="38">
        <f t="shared" si="466"/>
        <v>0.56318539746510299</v>
      </c>
      <c r="I7443" s="38">
        <f t="shared" si="468"/>
        <v>1.3486578691479512E-4</v>
      </c>
      <c r="O7443" s="36"/>
      <c r="P7443" s="35"/>
      <c r="Q7443" s="35"/>
    </row>
    <row r="7444" spans="1:17">
      <c r="A7444" s="28">
        <v>7431</v>
      </c>
      <c r="B7444" s="35">
        <v>309209.19019888749</v>
      </c>
      <c r="C7444" s="35">
        <v>98046.493107844697</v>
      </c>
      <c r="D7444" s="35">
        <v>40273.08250678442</v>
      </c>
      <c r="E7444" s="35">
        <v>447528.76581351663</v>
      </c>
      <c r="F7444" s="38">
        <f t="shared" si="465"/>
        <v>7431</v>
      </c>
      <c r="G7444" s="50">
        <f t="shared" si="467"/>
        <v>0.74309999999993448</v>
      </c>
      <c r="H7444" s="38">
        <f t="shared" si="466"/>
        <v>0.56332028665502143</v>
      </c>
      <c r="I7444" s="38">
        <f t="shared" si="468"/>
        <v>1.3488918991844123E-4</v>
      </c>
      <c r="O7444" s="36"/>
      <c r="P7444" s="35"/>
      <c r="Q7444" s="35"/>
    </row>
    <row r="7445" spans="1:17">
      <c r="A7445" s="28">
        <v>7432</v>
      </c>
      <c r="B7445" s="35">
        <v>343594.27277817915</v>
      </c>
      <c r="C7445" s="35">
        <v>69087.008908609612</v>
      </c>
      <c r="D7445" s="35">
        <v>34866.183287934618</v>
      </c>
      <c r="E7445" s="35">
        <v>447547.46497472341</v>
      </c>
      <c r="F7445" s="38">
        <f t="shared" si="465"/>
        <v>7432</v>
      </c>
      <c r="G7445" s="50">
        <f t="shared" si="467"/>
        <v>0.74319999999993447</v>
      </c>
      <c r="H7445" s="38">
        <f t="shared" si="466"/>
        <v>0.5634551992520046</v>
      </c>
      <c r="I7445" s="38">
        <f t="shared" si="468"/>
        <v>1.3491259698317215E-4</v>
      </c>
      <c r="O7445" s="36"/>
      <c r="P7445" s="35"/>
      <c r="Q7445" s="35"/>
    </row>
    <row r="7446" spans="1:17">
      <c r="A7446" s="28">
        <v>7433</v>
      </c>
      <c r="B7446" s="35">
        <v>145724.89769796957</v>
      </c>
      <c r="C7446" s="35">
        <v>251025.51028639206</v>
      </c>
      <c r="D7446" s="35">
        <v>50916.341835520281</v>
      </c>
      <c r="E7446" s="35">
        <v>447666.74981988192</v>
      </c>
      <c r="F7446" s="38">
        <f t="shared" si="465"/>
        <v>7433</v>
      </c>
      <c r="G7446" s="50">
        <f t="shared" si="467"/>
        <v>0.74329999999993446</v>
      </c>
      <c r="H7446" s="38">
        <f t="shared" si="466"/>
        <v>0.56359013526011448</v>
      </c>
      <c r="I7446" s="38">
        <f t="shared" si="468"/>
        <v>1.3493600810987605E-4</v>
      </c>
      <c r="O7446" s="36"/>
      <c r="P7446" s="35"/>
      <c r="Q7446" s="35"/>
    </row>
    <row r="7447" spans="1:17">
      <c r="A7447" s="28">
        <v>7434</v>
      </c>
      <c r="B7447" s="35">
        <v>292608.70396396011</v>
      </c>
      <c r="C7447" s="35">
        <v>109892.54365365535</v>
      </c>
      <c r="D7447" s="35">
        <v>45196.757036892253</v>
      </c>
      <c r="E7447" s="35">
        <v>447698.00465450768</v>
      </c>
      <c r="F7447" s="38">
        <f t="shared" si="465"/>
        <v>7434</v>
      </c>
      <c r="G7447" s="50">
        <f t="shared" si="467"/>
        <v>0.74339999999993445</v>
      </c>
      <c r="H7447" s="38">
        <f t="shared" si="466"/>
        <v>0.56372509468341359</v>
      </c>
      <c r="I7447" s="38">
        <f t="shared" si="468"/>
        <v>1.3495942329910804E-4</v>
      </c>
      <c r="O7447" s="36"/>
      <c r="P7447" s="35"/>
      <c r="Q7447" s="35"/>
    </row>
    <row r="7448" spans="1:17">
      <c r="A7448" s="28">
        <v>7435</v>
      </c>
      <c r="B7448" s="35">
        <v>261155.07190302914</v>
      </c>
      <c r="C7448" s="35">
        <v>147199.41265919677</v>
      </c>
      <c r="D7448" s="35">
        <v>39376.859483280539</v>
      </c>
      <c r="E7448" s="35">
        <v>447731.34404550644</v>
      </c>
      <c r="F7448" s="38">
        <f t="shared" si="465"/>
        <v>7435</v>
      </c>
      <c r="G7448" s="50">
        <f t="shared" si="467"/>
        <v>0.74349999999993444</v>
      </c>
      <c r="H7448" s="38">
        <f t="shared" si="466"/>
        <v>0.56386007752596501</v>
      </c>
      <c r="I7448" s="38">
        <f t="shared" si="468"/>
        <v>1.3498284255142323E-4</v>
      </c>
      <c r="O7448" s="36"/>
      <c r="P7448" s="35"/>
      <c r="Q7448" s="35"/>
    </row>
    <row r="7449" spans="1:17">
      <c r="A7449" s="28">
        <v>7436</v>
      </c>
      <c r="B7449" s="35">
        <v>294125.24532425613</v>
      </c>
      <c r="C7449" s="35">
        <v>98951.407582151645</v>
      </c>
      <c r="D7449" s="35">
        <v>54692.531040818154</v>
      </c>
      <c r="E7449" s="35">
        <v>447769.18394722592</v>
      </c>
      <c r="F7449" s="38">
        <f t="shared" si="465"/>
        <v>7436</v>
      </c>
      <c r="G7449" s="50">
        <f t="shared" si="467"/>
        <v>0.74359999999993442</v>
      </c>
      <c r="H7449" s="38">
        <f t="shared" si="466"/>
        <v>0.56399508379183227</v>
      </c>
      <c r="I7449" s="38">
        <f t="shared" si="468"/>
        <v>1.3500626586726572E-4</v>
      </c>
      <c r="O7449" s="36"/>
      <c r="P7449" s="35"/>
      <c r="Q7449" s="35"/>
    </row>
    <row r="7450" spans="1:17">
      <c r="A7450" s="28">
        <v>7437</v>
      </c>
      <c r="B7450" s="35">
        <v>248289.17102799981</v>
      </c>
      <c r="C7450" s="35">
        <v>148818.60739292635</v>
      </c>
      <c r="D7450" s="35">
        <v>50702.527190215682</v>
      </c>
      <c r="E7450" s="35">
        <v>447810.30561114184</v>
      </c>
      <c r="F7450" s="38">
        <f t="shared" si="465"/>
        <v>7437</v>
      </c>
      <c r="G7450" s="50">
        <f t="shared" si="467"/>
        <v>0.74369999999993441</v>
      </c>
      <c r="H7450" s="38">
        <f t="shared" si="466"/>
        <v>0.56413011348508069</v>
      </c>
      <c r="I7450" s="38">
        <f t="shared" si="468"/>
        <v>1.3502969324841185E-4</v>
      </c>
      <c r="O7450" s="36"/>
      <c r="P7450" s="35"/>
      <c r="Q7450" s="35"/>
    </row>
    <row r="7451" spans="1:17">
      <c r="A7451" s="28">
        <v>7438</v>
      </c>
      <c r="B7451" s="35">
        <v>270804.07183911087</v>
      </c>
      <c r="C7451" s="35">
        <v>113080.50307412674</v>
      </c>
      <c r="D7451" s="35">
        <v>63931.357620490671</v>
      </c>
      <c r="E7451" s="35">
        <v>447815.93253372825</v>
      </c>
      <c r="F7451" s="38">
        <f t="shared" si="465"/>
        <v>7438</v>
      </c>
      <c r="G7451" s="50">
        <f t="shared" si="467"/>
        <v>0.7437999999999344</v>
      </c>
      <c r="H7451" s="38">
        <f t="shared" si="466"/>
        <v>0.5642651666097751</v>
      </c>
      <c r="I7451" s="38">
        <f t="shared" si="468"/>
        <v>1.3505312469441755E-4</v>
      </c>
      <c r="O7451" s="36"/>
      <c r="P7451" s="35"/>
      <c r="Q7451" s="35"/>
    </row>
    <row r="7452" spans="1:17">
      <c r="A7452" s="28">
        <v>7439</v>
      </c>
      <c r="B7452" s="35">
        <v>294915.50111997942</v>
      </c>
      <c r="C7452" s="35">
        <v>102397.91271208142</v>
      </c>
      <c r="D7452" s="35">
        <v>50590.531758671212</v>
      </c>
      <c r="E7452" s="35">
        <v>447903.9455907321</v>
      </c>
      <c r="F7452" s="38">
        <f t="shared" si="465"/>
        <v>7439</v>
      </c>
      <c r="G7452" s="50">
        <f t="shared" si="467"/>
        <v>0.74389999999993439</v>
      </c>
      <c r="H7452" s="38">
        <f t="shared" si="466"/>
        <v>0.56440024316998172</v>
      </c>
      <c r="I7452" s="38">
        <f t="shared" si="468"/>
        <v>1.3507656020661507E-4</v>
      </c>
      <c r="O7452" s="36"/>
      <c r="P7452" s="35"/>
      <c r="Q7452" s="35"/>
    </row>
    <row r="7453" spans="1:17">
      <c r="A7453" s="28">
        <v>7440</v>
      </c>
      <c r="B7453" s="35">
        <v>307217.66976175841</v>
      </c>
      <c r="C7453" s="35">
        <v>100383.33086268418</v>
      </c>
      <c r="D7453" s="35">
        <v>40430.78861846069</v>
      </c>
      <c r="E7453" s="35">
        <v>448031.78924290329</v>
      </c>
      <c r="F7453" s="38">
        <f t="shared" si="465"/>
        <v>7440</v>
      </c>
      <c r="G7453" s="50">
        <f t="shared" si="467"/>
        <v>0.74399999999993438</v>
      </c>
      <c r="H7453" s="38">
        <f t="shared" si="466"/>
        <v>0.56453534316976695</v>
      </c>
      <c r="I7453" s="38">
        <f t="shared" si="468"/>
        <v>1.3509999978522647E-4</v>
      </c>
      <c r="O7453" s="36"/>
      <c r="P7453" s="35"/>
      <c r="Q7453" s="35"/>
    </row>
    <row r="7454" spans="1:17">
      <c r="A7454" s="28">
        <v>7441</v>
      </c>
      <c r="B7454" s="35">
        <v>364054.93936492933</v>
      </c>
      <c r="C7454" s="35">
        <v>34423.573726720329</v>
      </c>
      <c r="D7454" s="35">
        <v>49689.737861773567</v>
      </c>
      <c r="E7454" s="35">
        <v>448168.25095342327</v>
      </c>
      <c r="F7454" s="38">
        <f t="shared" si="465"/>
        <v>7441</v>
      </c>
      <c r="G7454" s="50">
        <f t="shared" si="467"/>
        <v>0.74409999999993437</v>
      </c>
      <c r="H7454" s="38">
        <f t="shared" si="466"/>
        <v>0.56467046661319864</v>
      </c>
      <c r="I7454" s="38">
        <f t="shared" si="468"/>
        <v>1.3512344343169502E-4</v>
      </c>
      <c r="O7454" s="36"/>
      <c r="P7454" s="35"/>
      <c r="Q7454" s="35"/>
    </row>
    <row r="7455" spans="1:17">
      <c r="A7455" s="28">
        <v>7442</v>
      </c>
      <c r="B7455" s="35">
        <v>249345.01591003998</v>
      </c>
      <c r="C7455" s="35">
        <v>141537.37029088908</v>
      </c>
      <c r="D7455" s="35">
        <v>57536.937183575777</v>
      </c>
      <c r="E7455" s="35">
        <v>448419.32338450482</v>
      </c>
      <c r="F7455" s="38">
        <f t="shared" si="465"/>
        <v>7442</v>
      </c>
      <c r="G7455" s="50">
        <f t="shared" si="467"/>
        <v>0.74419999999993436</v>
      </c>
      <c r="H7455" s="38">
        <f t="shared" si="466"/>
        <v>0.56480561350434477</v>
      </c>
      <c r="I7455" s="38">
        <f t="shared" si="468"/>
        <v>1.3514689114613176E-4</v>
      </c>
      <c r="O7455" s="36"/>
      <c r="P7455" s="35"/>
      <c r="Q7455" s="35"/>
    </row>
    <row r="7456" spans="1:17">
      <c r="A7456" s="28">
        <v>7443</v>
      </c>
      <c r="B7456" s="35">
        <v>279692.38482282968</v>
      </c>
      <c r="C7456" s="35">
        <v>119379.4520636938</v>
      </c>
      <c r="D7456" s="35">
        <v>49399.698013688547</v>
      </c>
      <c r="E7456" s="35">
        <v>448471.53490021202</v>
      </c>
      <c r="F7456" s="38">
        <f t="shared" si="465"/>
        <v>7443</v>
      </c>
      <c r="G7456" s="50">
        <f t="shared" si="467"/>
        <v>0.74429999999993435</v>
      </c>
      <c r="H7456" s="38">
        <f t="shared" si="466"/>
        <v>0.56494078384727409</v>
      </c>
      <c r="I7456" s="38">
        <f t="shared" si="468"/>
        <v>1.3517034292931385E-4</v>
      </c>
      <c r="O7456" s="36"/>
      <c r="P7456" s="35"/>
      <c r="Q7456" s="35"/>
    </row>
    <row r="7457" spans="1:17">
      <c r="A7457" s="28">
        <v>7444</v>
      </c>
      <c r="B7457" s="35">
        <v>308574.52203062183</v>
      </c>
      <c r="C7457" s="35">
        <v>72530.00922455563</v>
      </c>
      <c r="D7457" s="35">
        <v>67416.028209114971</v>
      </c>
      <c r="E7457" s="35">
        <v>448520.55946429243</v>
      </c>
      <c r="F7457" s="38">
        <f t="shared" si="465"/>
        <v>7444</v>
      </c>
      <c r="G7457" s="50">
        <f t="shared" si="467"/>
        <v>0.74439999999993434</v>
      </c>
      <c r="H7457" s="38">
        <f t="shared" si="466"/>
        <v>0.56507597764605622</v>
      </c>
      <c r="I7457" s="38">
        <f t="shared" si="468"/>
        <v>1.3519379878212945E-4</v>
      </c>
      <c r="O7457" s="36"/>
      <c r="P7457" s="35"/>
      <c r="Q7457" s="35"/>
    </row>
    <row r="7458" spans="1:17">
      <c r="A7458" s="28">
        <v>7445</v>
      </c>
      <c r="B7458" s="35">
        <v>229136.03877044973</v>
      </c>
      <c r="C7458" s="35">
        <v>176532.2961233845</v>
      </c>
      <c r="D7458" s="35">
        <v>42870.307383935506</v>
      </c>
      <c r="E7458" s="35">
        <v>448538.64227776969</v>
      </c>
      <c r="F7458" s="38">
        <f t="shared" si="465"/>
        <v>7445</v>
      </c>
      <c r="G7458" s="50">
        <f t="shared" si="467"/>
        <v>0.74449999999993433</v>
      </c>
      <c r="H7458" s="38">
        <f t="shared" si="466"/>
        <v>0.56521119490476124</v>
      </c>
      <c r="I7458" s="38">
        <f t="shared" si="468"/>
        <v>1.3521725870502266E-4</v>
      </c>
      <c r="O7458" s="36"/>
      <c r="P7458" s="35"/>
      <c r="Q7458" s="35"/>
    </row>
    <row r="7459" spans="1:17">
      <c r="A7459" s="28">
        <v>7446</v>
      </c>
      <c r="B7459" s="35">
        <v>227620.70066657139</v>
      </c>
      <c r="C7459" s="35">
        <v>175424.81217411638</v>
      </c>
      <c r="D7459" s="35">
        <v>45506.64983179298</v>
      </c>
      <c r="E7459" s="35">
        <v>448552.16267248074</v>
      </c>
      <c r="F7459" s="38">
        <f t="shared" si="465"/>
        <v>7446</v>
      </c>
      <c r="G7459" s="50">
        <f t="shared" si="467"/>
        <v>0.74459999999993431</v>
      </c>
      <c r="H7459" s="38">
        <f t="shared" si="466"/>
        <v>0.56534643562746045</v>
      </c>
      <c r="I7459" s="38">
        <f t="shared" si="468"/>
        <v>1.3524072269921472E-4</v>
      </c>
      <c r="O7459" s="36"/>
      <c r="P7459" s="35"/>
      <c r="Q7459" s="35"/>
    </row>
    <row r="7460" spans="1:17">
      <c r="A7460" s="28">
        <v>7447</v>
      </c>
      <c r="B7460" s="35">
        <v>331873.01963344915</v>
      </c>
      <c r="C7460" s="35">
        <v>78511.323449367454</v>
      </c>
      <c r="D7460" s="35">
        <v>38179.168472371617</v>
      </c>
      <c r="E7460" s="35">
        <v>448563.51155518822</v>
      </c>
      <c r="F7460" s="38">
        <f t="shared" si="465"/>
        <v>7447</v>
      </c>
      <c r="G7460" s="50">
        <f t="shared" si="467"/>
        <v>0.7446999999999343</v>
      </c>
      <c r="H7460" s="38">
        <f t="shared" si="466"/>
        <v>0.56548169981822516</v>
      </c>
      <c r="I7460" s="38">
        <f t="shared" si="468"/>
        <v>1.3526419076470564E-4</v>
      </c>
      <c r="O7460" s="36"/>
      <c r="P7460" s="35"/>
      <c r="Q7460" s="35"/>
    </row>
    <row r="7461" spans="1:17">
      <c r="A7461" s="28">
        <v>7448</v>
      </c>
      <c r="B7461" s="35">
        <v>255469.60676380526</v>
      </c>
      <c r="C7461" s="35">
        <v>134836.95869914404</v>
      </c>
      <c r="D7461" s="35">
        <v>58274.984771442279</v>
      </c>
      <c r="E7461" s="35">
        <v>448581.55023439159</v>
      </c>
      <c r="F7461" s="38">
        <f t="shared" si="465"/>
        <v>7448</v>
      </c>
      <c r="G7461" s="50">
        <f t="shared" si="467"/>
        <v>0.74479999999993429</v>
      </c>
      <c r="H7461" s="38">
        <f t="shared" si="466"/>
        <v>0.56561698748112799</v>
      </c>
      <c r="I7461" s="38">
        <f t="shared" si="468"/>
        <v>1.3528766290282768E-4</v>
      </c>
      <c r="O7461" s="36"/>
      <c r="P7461" s="35"/>
      <c r="Q7461" s="35"/>
    </row>
    <row r="7462" spans="1:17">
      <c r="A7462" s="28">
        <v>7449</v>
      </c>
      <c r="B7462" s="35">
        <v>267289.09339671506</v>
      </c>
      <c r="C7462" s="35">
        <v>104462.36026617096</v>
      </c>
      <c r="D7462" s="35">
        <v>76934.492478630156</v>
      </c>
      <c r="E7462" s="35">
        <v>448685.94614151621</v>
      </c>
      <c r="F7462" s="38">
        <f t="shared" si="465"/>
        <v>7449</v>
      </c>
      <c r="G7462" s="50">
        <f t="shared" si="467"/>
        <v>0.74489999999993428</v>
      </c>
      <c r="H7462" s="38">
        <f t="shared" si="466"/>
        <v>0.56575229862024179</v>
      </c>
      <c r="I7462" s="38">
        <f t="shared" si="468"/>
        <v>1.3531113911380288E-4</v>
      </c>
      <c r="O7462" s="36"/>
      <c r="P7462" s="35"/>
      <c r="Q7462" s="35"/>
    </row>
    <row r="7463" spans="1:17">
      <c r="A7463" s="28">
        <v>7450</v>
      </c>
      <c r="B7463" s="35">
        <v>172680.80834052432</v>
      </c>
      <c r="C7463" s="35">
        <v>237787.32325883911</v>
      </c>
      <c r="D7463" s="35">
        <v>38218.460432730411</v>
      </c>
      <c r="E7463" s="35">
        <v>448686.59203209379</v>
      </c>
      <c r="F7463" s="38">
        <f t="shared" si="465"/>
        <v>7450</v>
      </c>
      <c r="G7463" s="50">
        <f t="shared" si="467"/>
        <v>0.74499999999993427</v>
      </c>
      <c r="H7463" s="38">
        <f t="shared" si="466"/>
        <v>0.56588763323964053</v>
      </c>
      <c r="I7463" s="38">
        <f t="shared" si="468"/>
        <v>1.3533461939874147E-4</v>
      </c>
      <c r="O7463" s="36"/>
      <c r="P7463" s="35"/>
      <c r="Q7463" s="35"/>
    </row>
    <row r="7464" spans="1:17">
      <c r="A7464" s="28">
        <v>7451</v>
      </c>
      <c r="B7464" s="35">
        <v>327151.70404256741</v>
      </c>
      <c r="C7464" s="35">
        <v>71308.88215756994</v>
      </c>
      <c r="D7464" s="35">
        <v>50236.447964253661</v>
      </c>
      <c r="E7464" s="35">
        <v>448697.03416439099</v>
      </c>
      <c r="F7464" s="38">
        <f t="shared" si="465"/>
        <v>7451</v>
      </c>
      <c r="G7464" s="50">
        <f t="shared" si="467"/>
        <v>0.74509999999993426</v>
      </c>
      <c r="H7464" s="38">
        <f t="shared" si="466"/>
        <v>0.56602299134339873</v>
      </c>
      <c r="I7464" s="38">
        <f t="shared" si="468"/>
        <v>1.3535810375819857E-4</v>
      </c>
      <c r="O7464" s="36"/>
      <c r="P7464" s="35"/>
      <c r="Q7464" s="35"/>
    </row>
    <row r="7465" spans="1:17">
      <c r="A7465" s="28">
        <v>7452</v>
      </c>
      <c r="B7465" s="35">
        <v>269482.69387589302</v>
      </c>
      <c r="C7465" s="35">
        <v>123335.55950168808</v>
      </c>
      <c r="D7465" s="35">
        <v>55923.391171572366</v>
      </c>
      <c r="E7465" s="35">
        <v>448741.64454915351</v>
      </c>
      <c r="F7465" s="38">
        <f t="shared" si="465"/>
        <v>7452</v>
      </c>
      <c r="G7465" s="50">
        <f t="shared" si="467"/>
        <v>0.74519999999993425</v>
      </c>
      <c r="H7465" s="38">
        <f t="shared" si="466"/>
        <v>0.56615837293559146</v>
      </c>
      <c r="I7465" s="38">
        <f t="shared" si="468"/>
        <v>1.3538159219272927E-4</v>
      </c>
      <c r="O7465" s="36"/>
      <c r="P7465" s="35"/>
      <c r="Q7465" s="35"/>
    </row>
    <row r="7466" spans="1:17">
      <c r="A7466" s="28">
        <v>7453</v>
      </c>
      <c r="B7466" s="35">
        <v>217635.12278101809</v>
      </c>
      <c r="C7466" s="35">
        <v>192657.04292441293</v>
      </c>
      <c r="D7466" s="35">
        <v>38456.30563142983</v>
      </c>
      <c r="E7466" s="35">
        <v>448748.47133686085</v>
      </c>
      <c r="F7466" s="38">
        <f t="shared" si="465"/>
        <v>7453</v>
      </c>
      <c r="G7466" s="50">
        <f t="shared" si="467"/>
        <v>0.74529999999993424</v>
      </c>
      <c r="H7466" s="38">
        <f t="shared" si="466"/>
        <v>0.56629377802029446</v>
      </c>
      <c r="I7466" s="38">
        <f t="shared" si="468"/>
        <v>1.3540508470299972E-4</v>
      </c>
      <c r="O7466" s="36"/>
      <c r="P7466" s="35"/>
      <c r="Q7466" s="35"/>
    </row>
    <row r="7467" spans="1:17">
      <c r="A7467" s="28">
        <v>7454</v>
      </c>
      <c r="B7467" s="35">
        <v>270520.30263741431</v>
      </c>
      <c r="C7467" s="35">
        <v>109447.9579605594</v>
      </c>
      <c r="D7467" s="35">
        <v>68791.947861549124</v>
      </c>
      <c r="E7467" s="35">
        <v>448760.20845952281</v>
      </c>
      <c r="F7467" s="38">
        <f t="shared" si="465"/>
        <v>7454</v>
      </c>
      <c r="G7467" s="50">
        <f t="shared" si="467"/>
        <v>0.74539999999993423</v>
      </c>
      <c r="H7467" s="38">
        <f t="shared" si="466"/>
        <v>0.56642920660158469</v>
      </c>
      <c r="I7467" s="38">
        <f t="shared" si="468"/>
        <v>1.3542858129023116E-4</v>
      </c>
      <c r="O7467" s="36"/>
      <c r="P7467" s="35"/>
      <c r="Q7467" s="35"/>
    </row>
    <row r="7468" spans="1:17">
      <c r="A7468" s="28">
        <v>7455</v>
      </c>
      <c r="B7468" s="35">
        <v>260594.71290101897</v>
      </c>
      <c r="C7468" s="35">
        <v>133958.31120355727</v>
      </c>
      <c r="D7468" s="35">
        <v>54215.864053060308</v>
      </c>
      <c r="E7468" s="35">
        <v>448768.88815763651</v>
      </c>
      <c r="F7468" s="38">
        <f t="shared" si="465"/>
        <v>7455</v>
      </c>
      <c r="G7468" s="50">
        <f t="shared" si="467"/>
        <v>0.74549999999993422</v>
      </c>
      <c r="H7468" s="38">
        <f t="shared" si="466"/>
        <v>0.56656465868353934</v>
      </c>
      <c r="I7468" s="38">
        <f t="shared" si="468"/>
        <v>1.3545208195464564E-4</v>
      </c>
      <c r="O7468" s="36"/>
      <c r="P7468" s="35"/>
      <c r="Q7468" s="35"/>
    </row>
    <row r="7469" spans="1:17">
      <c r="A7469" s="28">
        <v>7456</v>
      </c>
      <c r="B7469" s="35">
        <v>255780.13646535896</v>
      </c>
      <c r="C7469" s="35">
        <v>151579.46184578192</v>
      </c>
      <c r="D7469" s="35">
        <v>41443.511898069308</v>
      </c>
      <c r="E7469" s="35">
        <v>448803.11020921019</v>
      </c>
      <c r="F7469" s="38">
        <f t="shared" si="465"/>
        <v>7456</v>
      </c>
      <c r="G7469" s="50">
        <f t="shared" si="467"/>
        <v>0.7455999999999342</v>
      </c>
      <c r="H7469" s="38">
        <f t="shared" si="466"/>
        <v>0.56670013427023647</v>
      </c>
      <c r="I7469" s="38">
        <f t="shared" si="468"/>
        <v>1.3547558669713133E-4</v>
      </c>
      <c r="O7469" s="36"/>
      <c r="P7469" s="35"/>
      <c r="Q7469" s="35"/>
    </row>
    <row r="7470" spans="1:17">
      <c r="A7470" s="28">
        <v>7457</v>
      </c>
      <c r="B7470" s="35">
        <v>319264.6174847451</v>
      </c>
      <c r="C7470" s="35">
        <v>83242.617147986923</v>
      </c>
      <c r="D7470" s="35">
        <v>46359.962712401233</v>
      </c>
      <c r="E7470" s="35">
        <v>448867.19734513323</v>
      </c>
      <c r="F7470" s="38">
        <f t="shared" si="465"/>
        <v>7457</v>
      </c>
      <c r="G7470" s="50">
        <f t="shared" si="467"/>
        <v>0.74569999999993419</v>
      </c>
      <c r="H7470" s="38">
        <f t="shared" si="466"/>
        <v>0.5668356333657546</v>
      </c>
      <c r="I7470" s="38">
        <f t="shared" si="468"/>
        <v>1.3549909551813233E-4</v>
      </c>
      <c r="O7470" s="36"/>
      <c r="P7470" s="35"/>
      <c r="Q7470" s="35"/>
    </row>
    <row r="7471" spans="1:17">
      <c r="A7471" s="28">
        <v>7458</v>
      </c>
      <c r="B7471" s="35">
        <v>335894.91861141077</v>
      </c>
      <c r="C7471" s="35">
        <v>65242.158152492513</v>
      </c>
      <c r="D7471" s="35">
        <v>47739.385208160267</v>
      </c>
      <c r="E7471" s="35">
        <v>448876.46197206352</v>
      </c>
      <c r="F7471" s="38">
        <f t="shared" si="465"/>
        <v>7458</v>
      </c>
      <c r="G7471" s="50">
        <f t="shared" si="467"/>
        <v>0.74579999999993418</v>
      </c>
      <c r="H7471" s="38">
        <f t="shared" si="466"/>
        <v>0.56697115597417336</v>
      </c>
      <c r="I7471" s="38">
        <f t="shared" si="468"/>
        <v>1.3552260841875885E-4</v>
      </c>
      <c r="O7471" s="36"/>
      <c r="P7471" s="35"/>
      <c r="Q7471" s="35"/>
    </row>
    <row r="7472" spans="1:17">
      <c r="A7472" s="28">
        <v>7459</v>
      </c>
      <c r="B7472" s="35">
        <v>149347.75260309305</v>
      </c>
      <c r="C7472" s="35">
        <v>248185.24833124503</v>
      </c>
      <c r="D7472" s="35">
        <v>51448.905425242585</v>
      </c>
      <c r="E7472" s="35">
        <v>448981.90635958069</v>
      </c>
      <c r="F7472" s="38">
        <f t="shared" si="465"/>
        <v>7459</v>
      </c>
      <c r="G7472" s="50">
        <f t="shared" si="467"/>
        <v>0.74589999999993417</v>
      </c>
      <c r="H7472" s="38">
        <f t="shared" si="466"/>
        <v>0.56710670209957303</v>
      </c>
      <c r="I7472" s="38">
        <f t="shared" si="468"/>
        <v>1.3554612539967703E-4</v>
      </c>
      <c r="O7472" s="36"/>
      <c r="P7472" s="35"/>
      <c r="Q7472" s="35"/>
    </row>
    <row r="7473" spans="1:17">
      <c r="A7473" s="28">
        <v>7460</v>
      </c>
      <c r="B7473" s="35">
        <v>156314.20513079918</v>
      </c>
      <c r="C7473" s="35">
        <v>245292.86078268097</v>
      </c>
      <c r="D7473" s="35">
        <v>47461.396872741621</v>
      </c>
      <c r="E7473" s="35">
        <v>449068.46278622176</v>
      </c>
      <c r="F7473" s="38">
        <f t="shared" si="465"/>
        <v>7460</v>
      </c>
      <c r="G7473" s="50">
        <f t="shared" si="467"/>
        <v>0.74599999999993416</v>
      </c>
      <c r="H7473" s="38">
        <f t="shared" si="466"/>
        <v>0.56724227174603414</v>
      </c>
      <c r="I7473" s="38">
        <f t="shared" si="468"/>
        <v>1.3556964646110892E-4</v>
      </c>
      <c r="O7473" s="36"/>
      <c r="P7473" s="35"/>
      <c r="Q7473" s="35"/>
    </row>
    <row r="7474" spans="1:17">
      <c r="A7474" s="28">
        <v>7461</v>
      </c>
      <c r="B7474" s="35">
        <v>369046.04284321639</v>
      </c>
      <c r="C7474" s="35">
        <v>26061.090260851754</v>
      </c>
      <c r="D7474" s="35">
        <v>54099.693078044314</v>
      </c>
      <c r="E7474" s="35">
        <v>449206.82618211251</v>
      </c>
      <c r="F7474" s="38">
        <f t="shared" si="465"/>
        <v>7461</v>
      </c>
      <c r="G7474" s="50">
        <f t="shared" si="467"/>
        <v>0.74609999999993415</v>
      </c>
      <c r="H7474" s="38">
        <f t="shared" si="466"/>
        <v>0.56737786491763831</v>
      </c>
      <c r="I7474" s="38">
        <f t="shared" si="468"/>
        <v>1.3559317160416473E-4</v>
      </c>
      <c r="O7474" s="36"/>
      <c r="P7474" s="35"/>
      <c r="Q7474" s="35"/>
    </row>
    <row r="7475" spans="1:17">
      <c r="A7475" s="28">
        <v>7462</v>
      </c>
      <c r="B7475" s="35">
        <v>323903.18857891508</v>
      </c>
      <c r="C7475" s="35">
        <v>82387.248622076266</v>
      </c>
      <c r="D7475" s="35">
        <v>42918.052068258679</v>
      </c>
      <c r="E7475" s="35">
        <v>449208.48926925001</v>
      </c>
      <c r="F7475" s="38">
        <f t="shared" si="465"/>
        <v>7462</v>
      </c>
      <c r="G7475" s="50">
        <f t="shared" si="467"/>
        <v>0.74619999999993414</v>
      </c>
      <c r="H7475" s="38">
        <f t="shared" si="466"/>
        <v>0.56751348161846815</v>
      </c>
      <c r="I7475" s="38">
        <f t="shared" si="468"/>
        <v>1.3561670082984367E-4</v>
      </c>
      <c r="O7475" s="36"/>
      <c r="P7475" s="35"/>
      <c r="Q7475" s="35"/>
    </row>
    <row r="7476" spans="1:17">
      <c r="A7476" s="28">
        <v>7463</v>
      </c>
      <c r="B7476" s="35">
        <v>348385.40271863539</v>
      </c>
      <c r="C7476" s="35">
        <v>49937.026106114768</v>
      </c>
      <c r="D7476" s="35">
        <v>50972.169719616664</v>
      </c>
      <c r="E7476" s="35">
        <v>449294.59854436683</v>
      </c>
      <c r="F7476" s="38">
        <f t="shared" si="465"/>
        <v>7463</v>
      </c>
      <c r="G7476" s="50">
        <f t="shared" si="467"/>
        <v>0.74629999999993413</v>
      </c>
      <c r="H7476" s="38">
        <f t="shared" si="466"/>
        <v>0.5676491218526063</v>
      </c>
      <c r="I7476" s="38">
        <f t="shared" si="468"/>
        <v>1.3564023413814574E-4</v>
      </c>
      <c r="O7476" s="36"/>
      <c r="P7476" s="35"/>
      <c r="Q7476" s="35"/>
    </row>
    <row r="7477" spans="1:17">
      <c r="A7477" s="28">
        <v>7464</v>
      </c>
      <c r="B7477" s="35">
        <v>271663.78166395013</v>
      </c>
      <c r="C7477" s="35">
        <v>121965.89356753405</v>
      </c>
      <c r="D7477" s="35">
        <v>55727.226402234548</v>
      </c>
      <c r="E7477" s="35">
        <v>449356.90163371875</v>
      </c>
      <c r="F7477" s="38">
        <f t="shared" si="465"/>
        <v>7464</v>
      </c>
      <c r="G7477" s="50">
        <f t="shared" si="467"/>
        <v>0.74639999999993412</v>
      </c>
      <c r="H7477" s="38">
        <f t="shared" si="466"/>
        <v>0.56778478562413659</v>
      </c>
      <c r="I7477" s="38">
        <f t="shared" si="468"/>
        <v>1.3566377153029219E-4</v>
      </c>
      <c r="O7477" s="36"/>
      <c r="P7477" s="35"/>
      <c r="Q7477" s="35"/>
    </row>
    <row r="7478" spans="1:17">
      <c r="A7478" s="28">
        <v>7465</v>
      </c>
      <c r="B7478" s="35">
        <v>280912.68870121182</v>
      </c>
      <c r="C7478" s="35">
        <v>104453.87834743221</v>
      </c>
      <c r="D7478" s="35">
        <v>64006.742815581252</v>
      </c>
      <c r="E7478" s="35">
        <v>449373.30986422533</v>
      </c>
      <c r="F7478" s="38">
        <f t="shared" si="465"/>
        <v>7465</v>
      </c>
      <c r="G7478" s="50">
        <f t="shared" si="467"/>
        <v>0.74649999999993411</v>
      </c>
      <c r="H7478" s="38">
        <f t="shared" si="466"/>
        <v>0.56792047293714332</v>
      </c>
      <c r="I7478" s="38">
        <f t="shared" si="468"/>
        <v>1.3568731300672709E-4</v>
      </c>
      <c r="O7478" s="36"/>
      <c r="P7478" s="35"/>
      <c r="Q7478" s="35"/>
    </row>
    <row r="7479" spans="1:17">
      <c r="A7479" s="28">
        <v>7466</v>
      </c>
      <c r="B7479" s="35">
        <v>315554.77673501673</v>
      </c>
      <c r="C7479" s="35">
        <v>74818.29463181537</v>
      </c>
      <c r="D7479" s="35">
        <v>59006.849339440625</v>
      </c>
      <c r="E7479" s="35">
        <v>449379.92070627277</v>
      </c>
      <c r="F7479" s="38">
        <f t="shared" si="465"/>
        <v>7466</v>
      </c>
      <c r="G7479" s="50">
        <f t="shared" si="467"/>
        <v>0.74659999999993409</v>
      </c>
      <c r="H7479" s="38">
        <f t="shared" si="466"/>
        <v>0.56805618379571177</v>
      </c>
      <c r="I7479" s="38">
        <f t="shared" si="468"/>
        <v>1.3571085856844967E-4</v>
      </c>
      <c r="O7479" s="36"/>
      <c r="P7479" s="35"/>
      <c r="Q7479" s="35"/>
    </row>
    <row r="7480" spans="1:17">
      <c r="A7480" s="28">
        <v>7467</v>
      </c>
      <c r="B7480" s="35">
        <v>383974.20479577134</v>
      </c>
      <c r="C7480" s="35">
        <v>27636.712892521849</v>
      </c>
      <c r="D7480" s="35">
        <v>37790.246748966412</v>
      </c>
      <c r="E7480" s="35">
        <v>449401.16443725961</v>
      </c>
      <c r="F7480" s="38">
        <f t="shared" si="465"/>
        <v>7467</v>
      </c>
      <c r="G7480" s="50">
        <f t="shared" si="467"/>
        <v>0.74669999999993408</v>
      </c>
      <c r="H7480" s="38">
        <f t="shared" si="466"/>
        <v>0.56819191820392767</v>
      </c>
      <c r="I7480" s="38">
        <f t="shared" si="468"/>
        <v>1.3573440821590399E-4</v>
      </c>
      <c r="O7480" s="36"/>
      <c r="P7480" s="35"/>
      <c r="Q7480" s="35"/>
    </row>
    <row r="7481" spans="1:17">
      <c r="A7481" s="28">
        <v>7468</v>
      </c>
      <c r="B7481" s="35">
        <v>119971.33770412128</v>
      </c>
      <c r="C7481" s="35">
        <v>255943.93241847531</v>
      </c>
      <c r="D7481" s="35">
        <v>73551.87569595383</v>
      </c>
      <c r="E7481" s="35">
        <v>449467.14581855043</v>
      </c>
      <c r="F7481" s="38">
        <f t="shared" si="465"/>
        <v>7468</v>
      </c>
      <c r="G7481" s="50">
        <f t="shared" si="467"/>
        <v>0.74679999999993407</v>
      </c>
      <c r="H7481" s="38">
        <f t="shared" si="466"/>
        <v>0.56832767616587754</v>
      </c>
      <c r="I7481" s="38">
        <f t="shared" si="468"/>
        <v>1.3575796194986722E-4</v>
      </c>
      <c r="O7481" s="36"/>
      <c r="P7481" s="35"/>
      <c r="Q7481" s="35"/>
    </row>
    <row r="7482" spans="1:17">
      <c r="A7482" s="28">
        <v>7469</v>
      </c>
      <c r="B7482" s="35">
        <v>220296.37840074912</v>
      </c>
      <c r="C7482" s="35">
        <v>183986.55539879479</v>
      </c>
      <c r="D7482" s="35">
        <v>45195.657559850049</v>
      </c>
      <c r="E7482" s="35">
        <v>449478.5913593939</v>
      </c>
      <c r="F7482" s="38">
        <f t="shared" si="465"/>
        <v>7469</v>
      </c>
      <c r="G7482" s="50">
        <f t="shared" si="467"/>
        <v>0.74689999999993406</v>
      </c>
      <c r="H7482" s="38">
        <f t="shared" si="466"/>
        <v>0.56846345768564854</v>
      </c>
      <c r="I7482" s="38">
        <f t="shared" si="468"/>
        <v>1.357815197710055E-4</v>
      </c>
      <c r="O7482" s="36"/>
      <c r="P7482" s="35"/>
      <c r="Q7482" s="35"/>
    </row>
    <row r="7483" spans="1:17">
      <c r="A7483" s="28">
        <v>7470</v>
      </c>
      <c r="B7483" s="35">
        <v>304384.85091563896</v>
      </c>
      <c r="C7483" s="35">
        <v>102303.08975758782</v>
      </c>
      <c r="D7483" s="35">
        <v>42799.708146753925</v>
      </c>
      <c r="E7483" s="35">
        <v>449487.64881998068</v>
      </c>
      <c r="F7483" s="38">
        <f t="shared" si="465"/>
        <v>7470</v>
      </c>
      <c r="G7483" s="50">
        <f t="shared" si="467"/>
        <v>0.74699999999993405</v>
      </c>
      <c r="H7483" s="38">
        <f t="shared" si="466"/>
        <v>0.56859926276732853</v>
      </c>
      <c r="I7483" s="38">
        <f t="shared" si="468"/>
        <v>1.3580508167998495E-4</v>
      </c>
      <c r="O7483" s="36"/>
      <c r="P7483" s="35"/>
      <c r="Q7483" s="35"/>
    </row>
    <row r="7484" spans="1:17">
      <c r="A7484" s="28">
        <v>7471</v>
      </c>
      <c r="B7484" s="35">
        <v>309959.01037848508</v>
      </c>
      <c r="C7484" s="35">
        <v>84838.152039156441</v>
      </c>
      <c r="D7484" s="35">
        <v>54798.143293391753</v>
      </c>
      <c r="E7484" s="35">
        <v>449595.30571103323</v>
      </c>
      <c r="F7484" s="38">
        <f t="shared" si="465"/>
        <v>7471</v>
      </c>
      <c r="G7484" s="50">
        <f t="shared" si="467"/>
        <v>0.74709999999993404</v>
      </c>
      <c r="H7484" s="38">
        <f t="shared" si="466"/>
        <v>0.56873509141500644</v>
      </c>
      <c r="I7484" s="38">
        <f t="shared" si="468"/>
        <v>1.358286476779158E-4</v>
      </c>
      <c r="O7484" s="36"/>
      <c r="P7484" s="35"/>
      <c r="Q7484" s="35"/>
    </row>
    <row r="7485" spans="1:17">
      <c r="A7485" s="28">
        <v>7472</v>
      </c>
      <c r="B7485" s="35">
        <v>200142.97155394754</v>
      </c>
      <c r="C7485" s="35">
        <v>162760.27228807387</v>
      </c>
      <c r="D7485" s="35">
        <v>86758.327781095606</v>
      </c>
      <c r="E7485" s="35">
        <v>449661.57162311708</v>
      </c>
      <c r="F7485" s="38">
        <f t="shared" si="465"/>
        <v>7472</v>
      </c>
      <c r="G7485" s="50">
        <f t="shared" si="467"/>
        <v>0.74719999999993403</v>
      </c>
      <c r="H7485" s="38">
        <f t="shared" si="466"/>
        <v>0.56887094363277169</v>
      </c>
      <c r="I7485" s="38">
        <f t="shared" si="468"/>
        <v>1.3585221776524214E-4</v>
      </c>
      <c r="O7485" s="36"/>
      <c r="P7485" s="35"/>
      <c r="Q7485" s="35"/>
    </row>
    <row r="7486" spans="1:17">
      <c r="A7486" s="28">
        <v>7473</v>
      </c>
      <c r="B7486" s="35">
        <v>225046.30591914966</v>
      </c>
      <c r="C7486" s="35">
        <v>166787.43121182683</v>
      </c>
      <c r="D7486" s="35">
        <v>57899.191275935882</v>
      </c>
      <c r="E7486" s="35">
        <v>449732.92840691237</v>
      </c>
      <c r="F7486" s="38">
        <f t="shared" si="465"/>
        <v>7473</v>
      </c>
      <c r="G7486" s="50">
        <f t="shared" si="467"/>
        <v>0.74729999999993402</v>
      </c>
      <c r="H7486" s="38">
        <f t="shared" si="466"/>
        <v>0.56900681942471398</v>
      </c>
      <c r="I7486" s="38">
        <f t="shared" si="468"/>
        <v>1.3587579194229704E-4</v>
      </c>
      <c r="O7486" s="36"/>
      <c r="P7486" s="35"/>
      <c r="Q7486" s="35"/>
    </row>
    <row r="7487" spans="1:17">
      <c r="A7487" s="28">
        <v>7474</v>
      </c>
      <c r="B7487" s="35">
        <v>254095.88169132505</v>
      </c>
      <c r="C7487" s="35">
        <v>140729.23304037584</v>
      </c>
      <c r="D7487" s="35">
        <v>54943.6388202831</v>
      </c>
      <c r="E7487" s="35">
        <v>449768.75355198397</v>
      </c>
      <c r="F7487" s="38">
        <f t="shared" si="465"/>
        <v>7474</v>
      </c>
      <c r="G7487" s="50">
        <f t="shared" si="467"/>
        <v>0.74739999999993401</v>
      </c>
      <c r="H7487" s="38">
        <f t="shared" si="466"/>
        <v>0.56914271879492417</v>
      </c>
      <c r="I7487" s="38">
        <f t="shared" si="468"/>
        <v>1.3589937021019072E-4</v>
      </c>
      <c r="O7487" s="36"/>
      <c r="P7487" s="35"/>
      <c r="Q7487" s="35"/>
    </row>
    <row r="7488" spans="1:17">
      <c r="A7488" s="28">
        <v>7475</v>
      </c>
      <c r="B7488" s="35">
        <v>316843.63415903709</v>
      </c>
      <c r="C7488" s="35">
        <v>83974.602746004894</v>
      </c>
      <c r="D7488" s="35">
        <v>48977.34223015637</v>
      </c>
      <c r="E7488" s="35">
        <v>449795.57913519832</v>
      </c>
      <c r="F7488" s="38">
        <f t="shared" si="465"/>
        <v>7475</v>
      </c>
      <c r="G7488" s="50">
        <f t="shared" si="467"/>
        <v>0.747499999999934</v>
      </c>
      <c r="H7488" s="38">
        <f t="shared" si="466"/>
        <v>0.5692786417474941</v>
      </c>
      <c r="I7488" s="38">
        <f t="shared" si="468"/>
        <v>1.3592295256992237E-4</v>
      </c>
      <c r="O7488" s="36"/>
      <c r="P7488" s="35"/>
      <c r="Q7488" s="35"/>
    </row>
    <row r="7489" spans="1:17">
      <c r="A7489" s="28">
        <v>7476</v>
      </c>
      <c r="B7489" s="35">
        <v>220568.91948875133</v>
      </c>
      <c r="C7489" s="35">
        <v>170007.03787967667</v>
      </c>
      <c r="D7489" s="35">
        <v>59254.296221864337</v>
      </c>
      <c r="E7489" s="35">
        <v>449830.25359029236</v>
      </c>
      <c r="F7489" s="38">
        <f t="shared" si="465"/>
        <v>7476</v>
      </c>
      <c r="G7489" s="50">
        <f t="shared" si="467"/>
        <v>0.74759999999993398</v>
      </c>
      <c r="H7489" s="38">
        <f t="shared" si="466"/>
        <v>0.5694145882865157</v>
      </c>
      <c r="I7489" s="38">
        <f t="shared" si="468"/>
        <v>1.3594653902160303E-4</v>
      </c>
      <c r="O7489" s="36"/>
      <c r="P7489" s="35"/>
      <c r="Q7489" s="35"/>
    </row>
    <row r="7490" spans="1:17">
      <c r="A7490" s="28">
        <v>7477</v>
      </c>
      <c r="B7490" s="35">
        <v>116918.06625153255</v>
      </c>
      <c r="C7490" s="35">
        <v>275633.45467157918</v>
      </c>
      <c r="D7490" s="35">
        <v>57373.858774325534</v>
      </c>
      <c r="E7490" s="35">
        <v>449925.37969743722</v>
      </c>
      <c r="F7490" s="38">
        <f t="shared" si="465"/>
        <v>7477</v>
      </c>
      <c r="G7490" s="50">
        <f t="shared" si="467"/>
        <v>0.74769999999993397</v>
      </c>
      <c r="H7490" s="38">
        <f t="shared" si="466"/>
        <v>0.56955055841608193</v>
      </c>
      <c r="I7490" s="38">
        <f t="shared" si="468"/>
        <v>1.3597012956623189E-4</v>
      </c>
      <c r="O7490" s="36"/>
      <c r="P7490" s="35"/>
      <c r="Q7490" s="35"/>
    </row>
    <row r="7491" spans="1:17">
      <c r="A7491" s="28">
        <v>7478</v>
      </c>
      <c r="B7491" s="35">
        <v>344228.35761735443</v>
      </c>
      <c r="C7491" s="35">
        <v>48255.631935359183</v>
      </c>
      <c r="D7491" s="35">
        <v>57452.893826212094</v>
      </c>
      <c r="E7491" s="35">
        <v>449936.88337892568</v>
      </c>
      <c r="F7491" s="38">
        <f t="shared" si="465"/>
        <v>7478</v>
      </c>
      <c r="G7491" s="50">
        <f t="shared" si="467"/>
        <v>0.74779999999993396</v>
      </c>
      <c r="H7491" s="38">
        <f t="shared" si="466"/>
        <v>0.56968655214028607</v>
      </c>
      <c r="I7491" s="38">
        <f t="shared" si="468"/>
        <v>1.3599372420414202E-4</v>
      </c>
      <c r="O7491" s="36"/>
      <c r="P7491" s="35"/>
      <c r="Q7491" s="35"/>
    </row>
    <row r="7492" spans="1:17">
      <c r="A7492" s="28">
        <v>7479</v>
      </c>
      <c r="B7492" s="35">
        <v>305060.18433983403</v>
      </c>
      <c r="C7492" s="35">
        <v>99252.580837118876</v>
      </c>
      <c r="D7492" s="35">
        <v>45719.209176623481</v>
      </c>
      <c r="E7492" s="35">
        <v>450031.97435357643</v>
      </c>
      <c r="F7492" s="38">
        <f t="shared" si="465"/>
        <v>7479</v>
      </c>
      <c r="G7492" s="50">
        <f t="shared" si="467"/>
        <v>0.74789999999993395</v>
      </c>
      <c r="H7492" s="38">
        <f t="shared" si="466"/>
        <v>0.56982256946322318</v>
      </c>
      <c r="I7492" s="38">
        <f t="shared" si="468"/>
        <v>1.3601732293710977E-4</v>
      </c>
      <c r="O7492" s="36"/>
      <c r="P7492" s="35"/>
      <c r="Q7492" s="35"/>
    </row>
    <row r="7493" spans="1:17">
      <c r="A7493" s="28">
        <v>7480</v>
      </c>
      <c r="B7493" s="35">
        <v>251739.61687690875</v>
      </c>
      <c r="C7493" s="35">
        <v>132291.19943156414</v>
      </c>
      <c r="D7493" s="35">
        <v>66036.953830556697</v>
      </c>
      <c r="E7493" s="35">
        <v>450067.7701390296</v>
      </c>
      <c r="F7493" s="38">
        <f t="shared" si="465"/>
        <v>7480</v>
      </c>
      <c r="G7493" s="50">
        <f t="shared" si="467"/>
        <v>0.74799999999993394</v>
      </c>
      <c r="H7493" s="38">
        <f t="shared" si="466"/>
        <v>0.56995861038898765</v>
      </c>
      <c r="I7493" s="38">
        <f t="shared" si="468"/>
        <v>1.3604092576446902E-4</v>
      </c>
      <c r="O7493" s="36"/>
      <c r="P7493" s="35"/>
      <c r="Q7493" s="35"/>
    </row>
    <row r="7494" spans="1:17">
      <c r="A7494" s="28">
        <v>7481</v>
      </c>
      <c r="B7494" s="35">
        <v>350420.91351531545</v>
      </c>
      <c r="C7494" s="35">
        <v>54561.575823804553</v>
      </c>
      <c r="D7494" s="35">
        <v>45237.207963950175</v>
      </c>
      <c r="E7494" s="35">
        <v>450219.69730307016</v>
      </c>
      <c r="F7494" s="38">
        <f t="shared" si="465"/>
        <v>7481</v>
      </c>
      <c r="G7494" s="50">
        <f t="shared" si="467"/>
        <v>0.74809999999993393</v>
      </c>
      <c r="H7494" s="38">
        <f t="shared" si="466"/>
        <v>0.57009467492167576</v>
      </c>
      <c r="I7494" s="38">
        <f t="shared" si="468"/>
        <v>1.3606453268810714E-4</v>
      </c>
      <c r="O7494" s="36"/>
      <c r="P7494" s="35"/>
      <c r="Q7494" s="35"/>
    </row>
    <row r="7495" spans="1:17">
      <c r="A7495" s="28">
        <v>7482</v>
      </c>
      <c r="B7495" s="35">
        <v>383827.18926383794</v>
      </c>
      <c r="C7495" s="35">
        <v>19539.070284873564</v>
      </c>
      <c r="D7495" s="35">
        <v>47116.578248621408</v>
      </c>
      <c r="E7495" s="35">
        <v>450482.8377973329</v>
      </c>
      <c r="F7495" s="38">
        <f t="shared" si="465"/>
        <v>7482</v>
      </c>
      <c r="G7495" s="50">
        <f t="shared" si="467"/>
        <v>0.74819999999993392</v>
      </c>
      <c r="H7495" s="38">
        <f t="shared" si="466"/>
        <v>0.57023076306538334</v>
      </c>
      <c r="I7495" s="38">
        <f t="shared" si="468"/>
        <v>1.3608814370758004E-4</v>
      </c>
      <c r="O7495" s="36"/>
      <c r="P7495" s="35"/>
      <c r="Q7495" s="35"/>
    </row>
    <row r="7496" spans="1:17">
      <c r="A7496" s="28">
        <v>7483</v>
      </c>
      <c r="B7496" s="35">
        <v>310288.95986686595</v>
      </c>
      <c r="C7496" s="35">
        <v>86586.364405292756</v>
      </c>
      <c r="D7496" s="35">
        <v>53664.012298844224</v>
      </c>
      <c r="E7496" s="35">
        <v>450539.3365710029</v>
      </c>
      <c r="F7496" s="38">
        <f t="shared" si="465"/>
        <v>7483</v>
      </c>
      <c r="G7496" s="50">
        <f t="shared" si="467"/>
        <v>0.74829999999993391</v>
      </c>
      <c r="H7496" s="38">
        <f t="shared" si="466"/>
        <v>0.57036687482420811</v>
      </c>
      <c r="I7496" s="38">
        <f t="shared" si="468"/>
        <v>1.3611175882477511E-4</v>
      </c>
      <c r="O7496" s="36"/>
      <c r="P7496" s="35"/>
      <c r="Q7496" s="35"/>
    </row>
    <row r="7497" spans="1:17">
      <c r="A7497" s="28">
        <v>7484</v>
      </c>
      <c r="B7497" s="35">
        <v>282527.43686319771</v>
      </c>
      <c r="C7497" s="35">
        <v>110339.37456344908</v>
      </c>
      <c r="D7497" s="35">
        <v>57730.771957514335</v>
      </c>
      <c r="E7497" s="35">
        <v>450597.58338416112</v>
      </c>
      <c r="F7497" s="38">
        <f t="shared" si="465"/>
        <v>7484</v>
      </c>
      <c r="G7497" s="50">
        <f t="shared" si="467"/>
        <v>0.7483999999999339</v>
      </c>
      <c r="H7497" s="38">
        <f t="shared" si="466"/>
        <v>0.57050301020224792</v>
      </c>
      <c r="I7497" s="38">
        <f t="shared" si="468"/>
        <v>1.3613537803980336E-4</v>
      </c>
      <c r="O7497" s="36"/>
      <c r="P7497" s="35"/>
      <c r="Q7497" s="35"/>
    </row>
    <row r="7498" spans="1:17">
      <c r="A7498" s="28">
        <v>7485</v>
      </c>
      <c r="B7498" s="35">
        <v>286306.03804292594</v>
      </c>
      <c r="C7498" s="35">
        <v>115033.82406665394</v>
      </c>
      <c r="D7498" s="35">
        <v>49292.224624323695</v>
      </c>
      <c r="E7498" s="35">
        <v>450632.08673390356</v>
      </c>
      <c r="F7498" s="38">
        <f t="shared" si="465"/>
        <v>7485</v>
      </c>
      <c r="G7498" s="50">
        <f t="shared" si="467"/>
        <v>0.74849999999993388</v>
      </c>
      <c r="H7498" s="38">
        <f t="shared" si="466"/>
        <v>0.57063916920360114</v>
      </c>
      <c r="I7498" s="38">
        <f t="shared" si="468"/>
        <v>1.361590013532199E-4</v>
      </c>
      <c r="O7498" s="36"/>
      <c r="P7498" s="35"/>
      <c r="Q7498" s="35"/>
    </row>
    <row r="7499" spans="1:17">
      <c r="A7499" s="28">
        <v>7486</v>
      </c>
      <c r="B7499" s="35">
        <v>157611.0361095595</v>
      </c>
      <c r="C7499" s="35">
        <v>235639.16894096596</v>
      </c>
      <c r="D7499" s="35">
        <v>57468.77360910915</v>
      </c>
      <c r="E7499" s="35">
        <v>450718.97865963465</v>
      </c>
      <c r="F7499" s="38">
        <f t="shared" si="465"/>
        <v>7486</v>
      </c>
      <c r="G7499" s="50">
        <f t="shared" si="467"/>
        <v>0.74859999999993387</v>
      </c>
      <c r="H7499" s="38">
        <f t="shared" si="466"/>
        <v>0.57077535183236694</v>
      </c>
      <c r="I7499" s="38">
        <f t="shared" si="468"/>
        <v>1.3618262876580189E-4</v>
      </c>
      <c r="O7499" s="36"/>
      <c r="P7499" s="35"/>
      <c r="Q7499" s="35"/>
    </row>
    <row r="7500" spans="1:17">
      <c r="A7500" s="28">
        <v>7487</v>
      </c>
      <c r="B7500" s="35">
        <v>339430.14474974346</v>
      </c>
      <c r="C7500" s="35">
        <v>54124.594237723795</v>
      </c>
      <c r="D7500" s="35">
        <v>57199.185945449426</v>
      </c>
      <c r="E7500" s="35">
        <v>450753.92493291665</v>
      </c>
      <c r="F7500" s="38">
        <f t="shared" si="465"/>
        <v>7487</v>
      </c>
      <c r="G7500" s="50">
        <f t="shared" si="467"/>
        <v>0.74869999999993386</v>
      </c>
      <c r="H7500" s="38">
        <f t="shared" si="466"/>
        <v>0.57091155809264582</v>
      </c>
      <c r="I7500" s="38">
        <f t="shared" si="468"/>
        <v>1.3620626027888161E-4</v>
      </c>
      <c r="O7500" s="36"/>
      <c r="P7500" s="35"/>
      <c r="Q7500" s="35"/>
    </row>
    <row r="7501" spans="1:17">
      <c r="A7501" s="28">
        <v>7488</v>
      </c>
      <c r="B7501" s="35">
        <v>221434.3161976751</v>
      </c>
      <c r="C7501" s="35">
        <v>154599.53918290348</v>
      </c>
      <c r="D7501" s="35">
        <v>74728.652055712912</v>
      </c>
      <c r="E7501" s="35">
        <v>450762.50743629143</v>
      </c>
      <c r="F7501" s="38">
        <f t="shared" si="465"/>
        <v>7488</v>
      </c>
      <c r="G7501" s="50">
        <f t="shared" si="467"/>
        <v>0.74879999999993385</v>
      </c>
      <c r="H7501" s="38">
        <f t="shared" si="466"/>
        <v>0.57104778798853817</v>
      </c>
      <c r="I7501" s="38">
        <f t="shared" si="468"/>
        <v>1.3622989589234802E-4</v>
      </c>
      <c r="O7501" s="36"/>
      <c r="P7501" s="35"/>
      <c r="Q7501" s="35"/>
    </row>
    <row r="7502" spans="1:17">
      <c r="A7502" s="28">
        <v>7489</v>
      </c>
      <c r="B7502" s="35">
        <v>304191.43230260484</v>
      </c>
      <c r="C7502" s="35">
        <v>80703.083535684826</v>
      </c>
      <c r="D7502" s="35">
        <v>65880.620322387957</v>
      </c>
      <c r="E7502" s="35">
        <v>450775.13616067759</v>
      </c>
      <c r="F7502" s="38">
        <f t="shared" ref="F7502:F7565" si="469">_xlfn.RANK.EQ(E7502,$E$14:$E$10014,1)</f>
        <v>7489</v>
      </c>
      <c r="G7502" s="50">
        <f t="shared" si="467"/>
        <v>0.74889999999993384</v>
      </c>
      <c r="H7502" s="38">
        <f t="shared" si="466"/>
        <v>0.57118404152414559</v>
      </c>
      <c r="I7502" s="38">
        <f t="shared" si="468"/>
        <v>1.3625353560742237E-4</v>
      </c>
      <c r="O7502" s="36"/>
      <c r="P7502" s="35"/>
      <c r="Q7502" s="35"/>
    </row>
    <row r="7503" spans="1:17">
      <c r="A7503" s="28">
        <v>7490</v>
      </c>
      <c r="B7503" s="35">
        <v>347588.33315854025</v>
      </c>
      <c r="C7503" s="35">
        <v>53646.090894402951</v>
      </c>
      <c r="D7503" s="35">
        <v>49542.583459945585</v>
      </c>
      <c r="E7503" s="35">
        <v>450777.00751288875</v>
      </c>
      <c r="F7503" s="38">
        <f t="shared" si="469"/>
        <v>7490</v>
      </c>
      <c r="G7503" s="50">
        <f t="shared" si="467"/>
        <v>0.74899999999993383</v>
      </c>
      <c r="H7503" s="38">
        <f t="shared" ref="H7503:H7566" si="470">(EXP($I$8*G7503)-1)/(EXP($I$8)-1)</f>
        <v>0.57132031870356992</v>
      </c>
      <c r="I7503" s="38">
        <f t="shared" si="468"/>
        <v>1.3627717942432671E-4</v>
      </c>
      <c r="O7503" s="36"/>
      <c r="P7503" s="35"/>
      <c r="Q7503" s="35"/>
    </row>
    <row r="7504" spans="1:17">
      <c r="A7504" s="28">
        <v>7491</v>
      </c>
      <c r="B7504" s="35">
        <v>268607.86639556137</v>
      </c>
      <c r="C7504" s="35">
        <v>136506.04571946326</v>
      </c>
      <c r="D7504" s="35">
        <v>45713.579424431446</v>
      </c>
      <c r="E7504" s="35">
        <v>450827.49153945607</v>
      </c>
      <c r="F7504" s="38">
        <f t="shared" si="469"/>
        <v>7491</v>
      </c>
      <c r="G7504" s="50">
        <f t="shared" ref="G7504:G7567" si="471">G7503+1/10000</f>
        <v>0.74909999999993382</v>
      </c>
      <c r="H7504" s="38">
        <f t="shared" si="470"/>
        <v>0.57145661953091442</v>
      </c>
      <c r="I7504" s="38">
        <f t="shared" ref="I7504:I7567" si="472">H7504-H7503</f>
        <v>1.3630082734450433E-4</v>
      </c>
      <c r="O7504" s="36"/>
      <c r="P7504" s="35"/>
      <c r="Q7504" s="35"/>
    </row>
    <row r="7505" spans="1:17">
      <c r="A7505" s="28">
        <v>7492</v>
      </c>
      <c r="B7505" s="35">
        <v>269565.95837170578</v>
      </c>
      <c r="C7505" s="35">
        <v>146763.56992594581</v>
      </c>
      <c r="D7505" s="35">
        <v>34521.944845290534</v>
      </c>
      <c r="E7505" s="35">
        <v>450851.47314294206</v>
      </c>
      <c r="F7505" s="38">
        <f t="shared" si="469"/>
        <v>7492</v>
      </c>
      <c r="G7505" s="50">
        <f t="shared" si="471"/>
        <v>0.74919999999993381</v>
      </c>
      <c r="H7505" s="38">
        <f t="shared" si="470"/>
        <v>0.5715929440102826</v>
      </c>
      <c r="I7505" s="38">
        <f t="shared" si="472"/>
        <v>1.3632447936817726E-4</v>
      </c>
      <c r="O7505" s="36"/>
      <c r="P7505" s="35"/>
      <c r="Q7505" s="35"/>
    </row>
    <row r="7506" spans="1:17">
      <c r="A7506" s="28">
        <v>7493</v>
      </c>
      <c r="B7506" s="35">
        <v>170274.18134529915</v>
      </c>
      <c r="C7506" s="35">
        <v>228411.76394889312</v>
      </c>
      <c r="D7506" s="35">
        <v>52188.06966226628</v>
      </c>
      <c r="E7506" s="35">
        <v>450874.01495645859</v>
      </c>
      <c r="F7506" s="38">
        <f t="shared" si="469"/>
        <v>7493</v>
      </c>
      <c r="G7506" s="50">
        <f t="shared" si="471"/>
        <v>0.7492999999999338</v>
      </c>
      <c r="H7506" s="38">
        <f t="shared" si="470"/>
        <v>0.57172929214577872</v>
      </c>
      <c r="I7506" s="38">
        <f t="shared" si="472"/>
        <v>1.3634813549612268E-4</v>
      </c>
      <c r="O7506" s="36"/>
      <c r="P7506" s="35"/>
      <c r="Q7506" s="35"/>
    </row>
    <row r="7507" spans="1:17">
      <c r="A7507" s="28">
        <v>7494</v>
      </c>
      <c r="B7507" s="35">
        <v>246383.4953172098</v>
      </c>
      <c r="C7507" s="35">
        <v>150761.79185007987</v>
      </c>
      <c r="D7507" s="35">
        <v>53799.413861481436</v>
      </c>
      <c r="E7507" s="35">
        <v>450944.70102877106</v>
      </c>
      <c r="F7507" s="38">
        <f t="shared" si="469"/>
        <v>7494</v>
      </c>
      <c r="G7507" s="50">
        <f t="shared" si="471"/>
        <v>0.74939999999993379</v>
      </c>
      <c r="H7507" s="38">
        <f t="shared" si="470"/>
        <v>0.57186566394150762</v>
      </c>
      <c r="I7507" s="38">
        <f t="shared" si="472"/>
        <v>1.3637179572889568E-4</v>
      </c>
      <c r="O7507" s="36"/>
      <c r="P7507" s="35"/>
      <c r="Q7507" s="35"/>
    </row>
    <row r="7508" spans="1:17">
      <c r="A7508" s="28">
        <v>7495</v>
      </c>
      <c r="B7508" s="35">
        <v>327178.69444802532</v>
      </c>
      <c r="C7508" s="35">
        <v>72984.681031035783</v>
      </c>
      <c r="D7508" s="35">
        <v>50828.725967006641</v>
      </c>
      <c r="E7508" s="35">
        <v>450992.10144606774</v>
      </c>
      <c r="F7508" s="38">
        <f t="shared" si="469"/>
        <v>7495</v>
      </c>
      <c r="G7508" s="50">
        <f t="shared" si="471"/>
        <v>0.74949999999993377</v>
      </c>
      <c r="H7508" s="38">
        <f t="shared" si="470"/>
        <v>0.572002059401575</v>
      </c>
      <c r="I7508" s="38">
        <f t="shared" si="472"/>
        <v>1.3639546006738446E-4</v>
      </c>
      <c r="O7508" s="36"/>
      <c r="P7508" s="35"/>
      <c r="Q7508" s="35"/>
    </row>
    <row r="7509" spans="1:17">
      <c r="A7509" s="28">
        <v>7496</v>
      </c>
      <c r="B7509" s="35">
        <v>285062.27735878725</v>
      </c>
      <c r="C7509" s="35">
        <v>125609.75947777778</v>
      </c>
      <c r="D7509" s="35">
        <v>40339.727545588161</v>
      </c>
      <c r="E7509" s="35">
        <v>451011.76438215317</v>
      </c>
      <c r="F7509" s="38">
        <f t="shared" si="469"/>
        <v>7496</v>
      </c>
      <c r="G7509" s="50">
        <f t="shared" si="471"/>
        <v>0.74959999999993376</v>
      </c>
      <c r="H7509" s="38">
        <f t="shared" si="470"/>
        <v>0.57213847853008759</v>
      </c>
      <c r="I7509" s="38">
        <f t="shared" si="472"/>
        <v>1.3641912851258819E-4</v>
      </c>
      <c r="O7509" s="36"/>
      <c r="P7509" s="35"/>
      <c r="Q7509" s="35"/>
    </row>
    <row r="7510" spans="1:17">
      <c r="A7510" s="28">
        <v>7497</v>
      </c>
      <c r="B7510" s="35">
        <v>236538.16567783168</v>
      </c>
      <c r="C7510" s="35">
        <v>170276.65913152089</v>
      </c>
      <c r="D7510" s="35">
        <v>44198.777116445825</v>
      </c>
      <c r="E7510" s="35">
        <v>451013.6019257984</v>
      </c>
      <c r="F7510" s="38">
        <f t="shared" si="469"/>
        <v>7497</v>
      </c>
      <c r="G7510" s="50">
        <f t="shared" si="471"/>
        <v>0.74969999999993375</v>
      </c>
      <c r="H7510" s="38">
        <f t="shared" si="470"/>
        <v>0.57227492133115221</v>
      </c>
      <c r="I7510" s="38">
        <f t="shared" si="472"/>
        <v>1.3644280106461792E-4</v>
      </c>
      <c r="O7510" s="36"/>
      <c r="P7510" s="35"/>
      <c r="Q7510" s="35"/>
    </row>
    <row r="7511" spans="1:17">
      <c r="A7511" s="28">
        <v>7498</v>
      </c>
      <c r="B7511" s="35">
        <v>307762.15552508319</v>
      </c>
      <c r="C7511" s="35">
        <v>95489.930919281236</v>
      </c>
      <c r="D7511" s="35">
        <v>47776.171842907621</v>
      </c>
      <c r="E7511" s="35">
        <v>451028.25828727201</v>
      </c>
      <c r="F7511" s="38">
        <f t="shared" si="469"/>
        <v>7498</v>
      </c>
      <c r="G7511" s="50">
        <f t="shared" si="471"/>
        <v>0.74979999999993374</v>
      </c>
      <c r="H7511" s="38">
        <f t="shared" si="470"/>
        <v>0.57241138780887701</v>
      </c>
      <c r="I7511" s="38">
        <f t="shared" si="472"/>
        <v>1.3646647772480591E-4</v>
      </c>
      <c r="O7511" s="36"/>
      <c r="P7511" s="35"/>
      <c r="Q7511" s="35"/>
    </row>
    <row r="7512" spans="1:17">
      <c r="A7512" s="28">
        <v>7499</v>
      </c>
      <c r="B7512" s="35">
        <v>282508.04565012053</v>
      </c>
      <c r="C7512" s="35">
        <v>122684.79861462105</v>
      </c>
      <c r="D7512" s="35">
        <v>45843.215628865524</v>
      </c>
      <c r="E7512" s="35">
        <v>451036.0598936071</v>
      </c>
      <c r="F7512" s="38">
        <f t="shared" si="469"/>
        <v>7499</v>
      </c>
      <c r="G7512" s="50">
        <f t="shared" si="471"/>
        <v>0.74989999999993373</v>
      </c>
      <c r="H7512" s="38">
        <f t="shared" si="470"/>
        <v>0.57254787796737028</v>
      </c>
      <c r="I7512" s="38">
        <f t="shared" si="472"/>
        <v>1.3649015849326318E-4</v>
      </c>
      <c r="O7512" s="36"/>
      <c r="P7512" s="35"/>
      <c r="Q7512" s="35"/>
    </row>
    <row r="7513" spans="1:17">
      <c r="A7513" s="28">
        <v>7500</v>
      </c>
      <c r="B7513" s="35">
        <v>318880.69396352908</v>
      </c>
      <c r="C7513" s="35">
        <v>71751.193265362293</v>
      </c>
      <c r="D7513" s="35">
        <v>60453.815668790543</v>
      </c>
      <c r="E7513" s="35">
        <v>451085.70289768191</v>
      </c>
      <c r="F7513" s="38">
        <f t="shared" si="469"/>
        <v>7500</v>
      </c>
      <c r="G7513" s="50">
        <f t="shared" si="471"/>
        <v>0.74999999999993372</v>
      </c>
      <c r="H7513" s="38">
        <f t="shared" si="470"/>
        <v>0.57268439181074138</v>
      </c>
      <c r="I7513" s="38">
        <f t="shared" si="472"/>
        <v>1.3651384337109995E-4</v>
      </c>
      <c r="O7513" s="36"/>
      <c r="P7513" s="35"/>
      <c r="Q7513" s="35"/>
    </row>
    <row r="7514" spans="1:17">
      <c r="A7514" s="28">
        <v>7501</v>
      </c>
      <c r="B7514" s="35">
        <v>316221.50596532592</v>
      </c>
      <c r="C7514" s="35">
        <v>69492.114482074714</v>
      </c>
      <c r="D7514" s="35">
        <v>65384.207676256876</v>
      </c>
      <c r="E7514" s="35">
        <v>451097.8281236575</v>
      </c>
      <c r="F7514" s="38">
        <f t="shared" si="469"/>
        <v>7501</v>
      </c>
      <c r="G7514" s="50">
        <f t="shared" si="471"/>
        <v>0.75009999999993371</v>
      </c>
      <c r="H7514" s="38">
        <f t="shared" si="470"/>
        <v>0.57282092934310047</v>
      </c>
      <c r="I7514" s="38">
        <f t="shared" si="472"/>
        <v>1.3653753235909338E-4</v>
      </c>
      <c r="O7514" s="36"/>
      <c r="P7514" s="35"/>
      <c r="Q7514" s="35"/>
    </row>
    <row r="7515" spans="1:17">
      <c r="A7515" s="28">
        <v>7502</v>
      </c>
      <c r="B7515" s="35">
        <v>202055.93574868649</v>
      </c>
      <c r="C7515" s="35">
        <v>188542.4658585788</v>
      </c>
      <c r="D7515" s="35">
        <v>60585.370169530186</v>
      </c>
      <c r="E7515" s="35">
        <v>451183.7717767955</v>
      </c>
      <c r="F7515" s="38">
        <f t="shared" si="469"/>
        <v>7502</v>
      </c>
      <c r="G7515" s="50">
        <f t="shared" si="471"/>
        <v>0.7501999999999337</v>
      </c>
      <c r="H7515" s="38">
        <f t="shared" si="470"/>
        <v>0.57295749056855816</v>
      </c>
      <c r="I7515" s="38">
        <f t="shared" si="472"/>
        <v>1.3656122545768756E-4</v>
      </c>
      <c r="O7515" s="36"/>
      <c r="P7515" s="35"/>
      <c r="Q7515" s="35"/>
    </row>
    <row r="7516" spans="1:17">
      <c r="A7516" s="28">
        <v>7503</v>
      </c>
      <c r="B7516" s="35">
        <v>302386.73583710875</v>
      </c>
      <c r="C7516" s="35">
        <v>99384.775119159167</v>
      </c>
      <c r="D7516" s="35">
        <v>49414.557553201943</v>
      </c>
      <c r="E7516" s="35">
        <v>451186.06850946986</v>
      </c>
      <c r="F7516" s="38">
        <f t="shared" si="469"/>
        <v>7503</v>
      </c>
      <c r="G7516" s="50">
        <f t="shared" si="471"/>
        <v>0.75029999999993369</v>
      </c>
      <c r="H7516" s="38">
        <f t="shared" si="470"/>
        <v>0.5730940754912256</v>
      </c>
      <c r="I7516" s="38">
        <f t="shared" si="472"/>
        <v>1.365849226674376E-4</v>
      </c>
      <c r="O7516" s="36"/>
      <c r="P7516" s="35"/>
      <c r="Q7516" s="35"/>
    </row>
    <row r="7517" spans="1:17">
      <c r="A7517" s="28">
        <v>7504</v>
      </c>
      <c r="B7517" s="35">
        <v>293059.30380438606</v>
      </c>
      <c r="C7517" s="35">
        <v>97365.760986772046</v>
      </c>
      <c r="D7517" s="35">
        <v>60787.712675014271</v>
      </c>
      <c r="E7517" s="35">
        <v>451212.77746617235</v>
      </c>
      <c r="F7517" s="38">
        <f t="shared" si="469"/>
        <v>7504</v>
      </c>
      <c r="G7517" s="50">
        <f t="shared" si="471"/>
        <v>0.75039999999993368</v>
      </c>
      <c r="H7517" s="38">
        <f t="shared" si="470"/>
        <v>0.57323068411521549</v>
      </c>
      <c r="I7517" s="38">
        <f t="shared" si="472"/>
        <v>1.3660862398989781E-4</v>
      </c>
      <c r="O7517" s="36"/>
      <c r="P7517" s="35"/>
      <c r="Q7517" s="35"/>
    </row>
    <row r="7518" spans="1:17">
      <c r="A7518" s="28">
        <v>7505</v>
      </c>
      <c r="B7518" s="35">
        <v>249187.19495386575</v>
      </c>
      <c r="C7518" s="35">
        <v>156732.49380087797</v>
      </c>
      <c r="D7518" s="35">
        <v>45370.797658172385</v>
      </c>
      <c r="E7518" s="35">
        <v>451290.4864129161</v>
      </c>
      <c r="F7518" s="38">
        <f t="shared" si="469"/>
        <v>7505</v>
      </c>
      <c r="G7518" s="50">
        <f t="shared" si="471"/>
        <v>0.75049999999993366</v>
      </c>
      <c r="H7518" s="38">
        <f t="shared" si="470"/>
        <v>0.57336731644464012</v>
      </c>
      <c r="I7518" s="38">
        <f t="shared" si="472"/>
        <v>1.3663232942462411E-4</v>
      </c>
      <c r="O7518" s="36"/>
      <c r="P7518" s="35"/>
      <c r="Q7518" s="35"/>
    </row>
    <row r="7519" spans="1:17">
      <c r="A7519" s="28">
        <v>7506</v>
      </c>
      <c r="B7519" s="35">
        <v>206059.30683953949</v>
      </c>
      <c r="C7519" s="35">
        <v>192556.13119152715</v>
      </c>
      <c r="D7519" s="35">
        <v>52732.344676281122</v>
      </c>
      <c r="E7519" s="35">
        <v>451347.78270734777</v>
      </c>
      <c r="F7519" s="38">
        <f t="shared" si="469"/>
        <v>7506</v>
      </c>
      <c r="G7519" s="50">
        <f t="shared" si="471"/>
        <v>0.75059999999993365</v>
      </c>
      <c r="H7519" s="38">
        <f t="shared" si="470"/>
        <v>0.5735039724836134</v>
      </c>
      <c r="I7519" s="38">
        <f t="shared" si="472"/>
        <v>1.3665603897328182E-4</v>
      </c>
      <c r="O7519" s="36"/>
      <c r="P7519" s="35"/>
      <c r="Q7519" s="35"/>
    </row>
    <row r="7520" spans="1:17">
      <c r="A7520" s="28">
        <v>7507</v>
      </c>
      <c r="B7520" s="35">
        <v>322096.6848359647</v>
      </c>
      <c r="C7520" s="35">
        <v>82290.742842316831</v>
      </c>
      <c r="D7520" s="35">
        <v>46973.144469480496</v>
      </c>
      <c r="E7520" s="35">
        <v>451360.57214776205</v>
      </c>
      <c r="F7520" s="38">
        <f t="shared" si="469"/>
        <v>7507</v>
      </c>
      <c r="G7520" s="50">
        <f t="shared" si="471"/>
        <v>0.75069999999993364</v>
      </c>
      <c r="H7520" s="38">
        <f t="shared" si="470"/>
        <v>0.57364065223624927</v>
      </c>
      <c r="I7520" s="38">
        <f t="shared" si="472"/>
        <v>1.3667975263587095E-4</v>
      </c>
      <c r="O7520" s="36"/>
      <c r="P7520" s="35"/>
      <c r="Q7520" s="35"/>
    </row>
    <row r="7521" spans="1:17">
      <c r="A7521" s="28">
        <v>7508</v>
      </c>
      <c r="B7521" s="35">
        <v>279887.58853667963</v>
      </c>
      <c r="C7521" s="35">
        <v>113025.77226838139</v>
      </c>
      <c r="D7521" s="35">
        <v>58451.719337135808</v>
      </c>
      <c r="E7521" s="35">
        <v>451365.08014219679</v>
      </c>
      <c r="F7521" s="38">
        <f t="shared" si="469"/>
        <v>7508</v>
      </c>
      <c r="G7521" s="50">
        <f t="shared" si="471"/>
        <v>0.75079999999993363</v>
      </c>
      <c r="H7521" s="38">
        <f t="shared" si="470"/>
        <v>0.57377735570666311</v>
      </c>
      <c r="I7521" s="38">
        <f t="shared" si="472"/>
        <v>1.3670347041383479E-4</v>
      </c>
      <c r="O7521" s="36"/>
      <c r="P7521" s="35"/>
      <c r="Q7521" s="35"/>
    </row>
    <row r="7522" spans="1:17">
      <c r="A7522" s="28">
        <v>7509</v>
      </c>
      <c r="B7522" s="35">
        <v>273251.90354219521</v>
      </c>
      <c r="C7522" s="35">
        <v>126404.52376979942</v>
      </c>
      <c r="D7522" s="35">
        <v>51753.059592286641</v>
      </c>
      <c r="E7522" s="35">
        <v>451409.48690428125</v>
      </c>
      <c r="F7522" s="38">
        <f t="shared" si="469"/>
        <v>7509</v>
      </c>
      <c r="G7522" s="50">
        <f t="shared" si="471"/>
        <v>0.75089999999993362</v>
      </c>
      <c r="H7522" s="38">
        <f t="shared" si="470"/>
        <v>0.57391408289897039</v>
      </c>
      <c r="I7522" s="38">
        <f t="shared" si="472"/>
        <v>1.3672719230728436E-4</v>
      </c>
      <c r="O7522" s="36"/>
      <c r="P7522" s="35"/>
      <c r="Q7522" s="35"/>
    </row>
    <row r="7523" spans="1:17">
      <c r="A7523" s="28">
        <v>7510</v>
      </c>
      <c r="B7523" s="35">
        <v>379295.71906698856</v>
      </c>
      <c r="C7523" s="35">
        <v>21994.450645258104</v>
      </c>
      <c r="D7523" s="35">
        <v>50123.386355604933</v>
      </c>
      <c r="E7523" s="35">
        <v>451413.5560678516</v>
      </c>
      <c r="F7523" s="38">
        <f t="shared" si="469"/>
        <v>7510</v>
      </c>
      <c r="G7523" s="50">
        <f t="shared" si="471"/>
        <v>0.75099999999993361</v>
      </c>
      <c r="H7523" s="38">
        <f t="shared" si="470"/>
        <v>0.57405083381728761</v>
      </c>
      <c r="I7523" s="38">
        <f t="shared" si="472"/>
        <v>1.3675091831721886E-4</v>
      </c>
      <c r="O7523" s="36"/>
      <c r="P7523" s="35"/>
      <c r="Q7523" s="35"/>
    </row>
    <row r="7524" spans="1:17">
      <c r="A7524" s="28">
        <v>7511</v>
      </c>
      <c r="B7524" s="35">
        <v>221830.19741773017</v>
      </c>
      <c r="C7524" s="35">
        <v>180786.8147058257</v>
      </c>
      <c r="D7524" s="35">
        <v>48803.485015612911</v>
      </c>
      <c r="E7524" s="35">
        <v>451420.49713916879</v>
      </c>
      <c r="F7524" s="38">
        <f t="shared" si="469"/>
        <v>7511</v>
      </c>
      <c r="G7524" s="50">
        <f t="shared" si="471"/>
        <v>0.7510999999999336</v>
      </c>
      <c r="H7524" s="38">
        <f t="shared" si="470"/>
        <v>0.57418760846573158</v>
      </c>
      <c r="I7524" s="38">
        <f t="shared" si="472"/>
        <v>1.3677464844397136E-4</v>
      </c>
      <c r="O7524" s="36"/>
      <c r="P7524" s="35"/>
      <c r="Q7524" s="35"/>
    </row>
    <row r="7525" spans="1:17">
      <c r="A7525" s="28">
        <v>7512</v>
      </c>
      <c r="B7525" s="35">
        <v>302377.39250788372</v>
      </c>
      <c r="C7525" s="35">
        <v>88988.349048864533</v>
      </c>
      <c r="D7525" s="35">
        <v>60060.88689797886</v>
      </c>
      <c r="E7525" s="35">
        <v>451426.62845472712</v>
      </c>
      <c r="F7525" s="38">
        <f t="shared" si="469"/>
        <v>7512</v>
      </c>
      <c r="G7525" s="50">
        <f t="shared" si="471"/>
        <v>0.75119999999993359</v>
      </c>
      <c r="H7525" s="38">
        <f t="shared" si="470"/>
        <v>0.57432440684842068</v>
      </c>
      <c r="I7525" s="38">
        <f t="shared" si="472"/>
        <v>1.3679838268909617E-4</v>
      </c>
      <c r="O7525" s="36"/>
      <c r="P7525" s="35"/>
      <c r="Q7525" s="35"/>
    </row>
    <row r="7526" spans="1:17">
      <c r="A7526" s="28">
        <v>7513</v>
      </c>
      <c r="B7526" s="35">
        <v>290477.05004795012</v>
      </c>
      <c r="C7526" s="35">
        <v>115603.67021025209</v>
      </c>
      <c r="D7526" s="35">
        <v>45437.302511801317</v>
      </c>
      <c r="E7526" s="35">
        <v>451518.02277000353</v>
      </c>
      <c r="F7526" s="38">
        <f t="shared" si="469"/>
        <v>7513</v>
      </c>
      <c r="G7526" s="50">
        <f t="shared" si="471"/>
        <v>0.75129999999993358</v>
      </c>
      <c r="H7526" s="38">
        <f t="shared" si="470"/>
        <v>0.57446122896947327</v>
      </c>
      <c r="I7526" s="38">
        <f t="shared" si="472"/>
        <v>1.3682212105259328E-4</v>
      </c>
      <c r="O7526" s="36"/>
      <c r="P7526" s="35"/>
      <c r="Q7526" s="35"/>
    </row>
    <row r="7527" spans="1:17">
      <c r="A7527" s="28">
        <v>7514</v>
      </c>
      <c r="B7527" s="35">
        <v>157457.14860449015</v>
      </c>
      <c r="C7527" s="35">
        <v>211829.47956860287</v>
      </c>
      <c r="D7527" s="35">
        <v>82266.568197207846</v>
      </c>
      <c r="E7527" s="35">
        <v>451553.19637030084</v>
      </c>
      <c r="F7527" s="38">
        <f t="shared" si="469"/>
        <v>7514</v>
      </c>
      <c r="G7527" s="50">
        <f t="shared" si="471"/>
        <v>0.75139999999993357</v>
      </c>
      <c r="H7527" s="38">
        <f t="shared" si="470"/>
        <v>0.5745980748330084</v>
      </c>
      <c r="I7527" s="38">
        <f t="shared" si="472"/>
        <v>1.3684586353512884E-4</v>
      </c>
      <c r="O7527" s="36"/>
      <c r="P7527" s="35"/>
      <c r="Q7527" s="35"/>
    </row>
    <row r="7528" spans="1:17">
      <c r="A7528" s="28">
        <v>7515</v>
      </c>
      <c r="B7528" s="35">
        <v>260625.67217360268</v>
      </c>
      <c r="C7528" s="35">
        <v>136207.02277650367</v>
      </c>
      <c r="D7528" s="35">
        <v>54766.014069969504</v>
      </c>
      <c r="E7528" s="35">
        <v>451598.70902007585</v>
      </c>
      <c r="F7528" s="38">
        <f t="shared" si="469"/>
        <v>7515</v>
      </c>
      <c r="G7528" s="50">
        <f t="shared" si="471"/>
        <v>0.75149999999993355</v>
      </c>
      <c r="H7528" s="38">
        <f t="shared" si="470"/>
        <v>0.57473494444314621</v>
      </c>
      <c r="I7528" s="38">
        <f t="shared" si="472"/>
        <v>1.3686961013781307E-4</v>
      </c>
      <c r="O7528" s="36"/>
      <c r="P7528" s="35"/>
      <c r="Q7528" s="35"/>
    </row>
    <row r="7529" spans="1:17">
      <c r="A7529" s="28">
        <v>7516</v>
      </c>
      <c r="B7529" s="35">
        <v>352882.09709137742</v>
      </c>
      <c r="C7529" s="35">
        <v>27974.422356506395</v>
      </c>
      <c r="D7529" s="35">
        <v>70749.918915206741</v>
      </c>
      <c r="E7529" s="35">
        <v>451606.43836309056</v>
      </c>
      <c r="F7529" s="38">
        <f t="shared" si="469"/>
        <v>7516</v>
      </c>
      <c r="G7529" s="50">
        <f t="shared" si="471"/>
        <v>0.75159999999993354</v>
      </c>
      <c r="H7529" s="38">
        <f t="shared" si="470"/>
        <v>0.57487183780400752</v>
      </c>
      <c r="I7529" s="38">
        <f t="shared" si="472"/>
        <v>1.368933608613121E-4</v>
      </c>
      <c r="O7529" s="36"/>
      <c r="P7529" s="35"/>
      <c r="Q7529" s="35"/>
    </row>
    <row r="7530" spans="1:17">
      <c r="A7530" s="28">
        <v>7517</v>
      </c>
      <c r="B7530" s="35">
        <v>167381.37059398237</v>
      </c>
      <c r="C7530" s="35">
        <v>221329.70250657198</v>
      </c>
      <c r="D7530" s="35">
        <v>62917.533627629804</v>
      </c>
      <c r="E7530" s="35">
        <v>451628.60672818415</v>
      </c>
      <c r="F7530" s="38">
        <f t="shared" si="469"/>
        <v>7517</v>
      </c>
      <c r="G7530" s="50">
        <f t="shared" si="471"/>
        <v>0.75169999999993353</v>
      </c>
      <c r="H7530" s="38">
        <f t="shared" si="470"/>
        <v>0.5750087549197137</v>
      </c>
      <c r="I7530" s="38">
        <f t="shared" si="472"/>
        <v>1.3691711570618104E-4</v>
      </c>
      <c r="O7530" s="36"/>
      <c r="P7530" s="35"/>
      <c r="Q7530" s="35"/>
    </row>
    <row r="7531" spans="1:17">
      <c r="A7531" s="28">
        <v>7518</v>
      </c>
      <c r="B7531" s="35">
        <v>306212.76988868986</v>
      </c>
      <c r="C7531" s="35">
        <v>101201.46112608907</v>
      </c>
      <c r="D7531" s="35">
        <v>44244.164003978374</v>
      </c>
      <c r="E7531" s="35">
        <v>451658.39501875732</v>
      </c>
      <c r="F7531" s="38">
        <f t="shared" si="469"/>
        <v>7518</v>
      </c>
      <c r="G7531" s="50">
        <f t="shared" si="471"/>
        <v>0.75179999999993352</v>
      </c>
      <c r="H7531" s="38">
        <f t="shared" si="470"/>
        <v>0.57514569579438668</v>
      </c>
      <c r="I7531" s="38">
        <f t="shared" si="472"/>
        <v>1.36940874672975E-4</v>
      </c>
      <c r="O7531" s="36"/>
      <c r="P7531" s="35"/>
      <c r="Q7531" s="35"/>
    </row>
    <row r="7532" spans="1:17">
      <c r="A7532" s="28">
        <v>7519</v>
      </c>
      <c r="B7532" s="35">
        <v>323042.72465554171</v>
      </c>
      <c r="C7532" s="35">
        <v>84790.403727875455</v>
      </c>
      <c r="D7532" s="35">
        <v>43847.65546521933</v>
      </c>
      <c r="E7532" s="35">
        <v>451680.78384863649</v>
      </c>
      <c r="F7532" s="38">
        <f t="shared" si="469"/>
        <v>7519</v>
      </c>
      <c r="G7532" s="50">
        <f t="shared" si="471"/>
        <v>0.75189999999993351</v>
      </c>
      <c r="H7532" s="38">
        <f t="shared" si="470"/>
        <v>0.5752826604321496</v>
      </c>
      <c r="I7532" s="38">
        <f t="shared" si="472"/>
        <v>1.3696463776291523E-4</v>
      </c>
      <c r="O7532" s="36"/>
      <c r="P7532" s="35"/>
      <c r="Q7532" s="35"/>
    </row>
    <row r="7533" spans="1:17">
      <c r="A7533" s="28">
        <v>7520</v>
      </c>
      <c r="B7533" s="35">
        <v>292816.52441921877</v>
      </c>
      <c r="C7533" s="35">
        <v>107417.77629209103</v>
      </c>
      <c r="D7533" s="35">
        <v>51453.771149398373</v>
      </c>
      <c r="E7533" s="35">
        <v>451688.07186070812</v>
      </c>
      <c r="F7533" s="38">
        <f t="shared" si="469"/>
        <v>7520</v>
      </c>
      <c r="G7533" s="50">
        <f t="shared" si="471"/>
        <v>0.7519999999999335</v>
      </c>
      <c r="H7533" s="38">
        <f t="shared" si="470"/>
        <v>0.5754196488371256</v>
      </c>
      <c r="I7533" s="38">
        <f t="shared" si="472"/>
        <v>1.3698840497600173E-4</v>
      </c>
      <c r="O7533" s="36"/>
      <c r="P7533" s="35"/>
      <c r="Q7533" s="35"/>
    </row>
    <row r="7534" spans="1:17">
      <c r="A7534" s="28">
        <v>7521</v>
      </c>
      <c r="B7534" s="35">
        <v>216003.35270596918</v>
      </c>
      <c r="C7534" s="35">
        <v>203713.56505593873</v>
      </c>
      <c r="D7534" s="35">
        <v>31984.213168715265</v>
      </c>
      <c r="E7534" s="35">
        <v>451701.13093062316</v>
      </c>
      <c r="F7534" s="38">
        <f t="shared" si="469"/>
        <v>7521</v>
      </c>
      <c r="G7534" s="50">
        <f t="shared" si="471"/>
        <v>0.75209999999993349</v>
      </c>
      <c r="H7534" s="38">
        <f t="shared" si="470"/>
        <v>0.57555666101343939</v>
      </c>
      <c r="I7534" s="38">
        <f t="shared" si="472"/>
        <v>1.3701217631378881E-4</v>
      </c>
      <c r="O7534" s="36"/>
      <c r="P7534" s="35"/>
      <c r="Q7534" s="35"/>
    </row>
    <row r="7535" spans="1:17">
      <c r="A7535" s="28">
        <v>7522</v>
      </c>
      <c r="B7535" s="35">
        <v>294374.70090006816</v>
      </c>
      <c r="C7535" s="35">
        <v>115341.36420352492</v>
      </c>
      <c r="D7535" s="35">
        <v>42009.72842934791</v>
      </c>
      <c r="E7535" s="35">
        <v>451725.79353294097</v>
      </c>
      <c r="F7535" s="38">
        <f t="shared" si="469"/>
        <v>7522</v>
      </c>
      <c r="G7535" s="50">
        <f t="shared" si="471"/>
        <v>0.75219999999993348</v>
      </c>
      <c r="H7535" s="38">
        <f t="shared" si="470"/>
        <v>0.575693696965216</v>
      </c>
      <c r="I7535" s="38">
        <f t="shared" si="472"/>
        <v>1.3703595177660954E-4</v>
      </c>
      <c r="O7535" s="36"/>
      <c r="P7535" s="35"/>
      <c r="Q7535" s="35"/>
    </row>
    <row r="7536" spans="1:17">
      <c r="A7536" s="28">
        <v>7523</v>
      </c>
      <c r="B7536" s="35">
        <v>242069.71043094856</v>
      </c>
      <c r="C7536" s="35">
        <v>161536.63443628509</v>
      </c>
      <c r="D7536" s="35">
        <v>48150.133750190995</v>
      </c>
      <c r="E7536" s="35">
        <v>451756.47861742467</v>
      </c>
      <c r="F7536" s="38">
        <f t="shared" si="469"/>
        <v>7523</v>
      </c>
      <c r="G7536" s="50">
        <f t="shared" si="471"/>
        <v>0.75229999999993347</v>
      </c>
      <c r="H7536" s="38">
        <f t="shared" si="470"/>
        <v>0.57583075669658079</v>
      </c>
      <c r="I7536" s="38">
        <f t="shared" si="472"/>
        <v>1.3705973136479699E-4</v>
      </c>
      <c r="O7536" s="36"/>
      <c r="P7536" s="35"/>
      <c r="Q7536" s="35"/>
    </row>
    <row r="7537" spans="1:17">
      <c r="A7537" s="28">
        <v>7524</v>
      </c>
      <c r="B7537" s="35">
        <v>146799.0582299931</v>
      </c>
      <c r="C7537" s="35">
        <v>237568.47846969415</v>
      </c>
      <c r="D7537" s="35">
        <v>67413.276845521788</v>
      </c>
      <c r="E7537" s="35">
        <v>451780.81354520901</v>
      </c>
      <c r="F7537" s="38">
        <f t="shared" si="469"/>
        <v>7524</v>
      </c>
      <c r="G7537" s="50">
        <f t="shared" si="471"/>
        <v>0.75239999999993346</v>
      </c>
      <c r="H7537" s="38">
        <f t="shared" si="470"/>
        <v>0.57596784021166025</v>
      </c>
      <c r="I7537" s="38">
        <f t="shared" si="472"/>
        <v>1.3708351507946137E-4</v>
      </c>
      <c r="O7537" s="36"/>
      <c r="P7537" s="35"/>
      <c r="Q7537" s="35"/>
    </row>
    <row r="7538" spans="1:17">
      <c r="A7538" s="28">
        <v>7525</v>
      </c>
      <c r="B7538" s="35">
        <v>402593.12683348288</v>
      </c>
      <c r="C7538" s="35">
        <v>4713.6827024823879</v>
      </c>
      <c r="D7538" s="35">
        <v>44575.473269582639</v>
      </c>
      <c r="E7538" s="35">
        <v>451882.28280554793</v>
      </c>
      <c r="F7538" s="38">
        <f t="shared" si="469"/>
        <v>7525</v>
      </c>
      <c r="G7538" s="50">
        <f t="shared" si="471"/>
        <v>0.75249999999993344</v>
      </c>
      <c r="H7538" s="38">
        <f t="shared" si="470"/>
        <v>0.57610494751458163</v>
      </c>
      <c r="I7538" s="38">
        <f t="shared" si="472"/>
        <v>1.3710730292137985E-4</v>
      </c>
      <c r="O7538" s="36"/>
      <c r="P7538" s="35"/>
      <c r="Q7538" s="35"/>
    </row>
    <row r="7539" spans="1:17">
      <c r="A7539" s="28">
        <v>7526</v>
      </c>
      <c r="B7539" s="35">
        <v>272977.33048392367</v>
      </c>
      <c r="C7539" s="35">
        <v>111376.68253335904</v>
      </c>
      <c r="D7539" s="35">
        <v>67535.803917206722</v>
      </c>
      <c r="E7539" s="35">
        <v>451889.81693448941</v>
      </c>
      <c r="F7539" s="38">
        <f t="shared" si="469"/>
        <v>7526</v>
      </c>
      <c r="G7539" s="50">
        <f t="shared" si="471"/>
        <v>0.75259999999993343</v>
      </c>
      <c r="H7539" s="38">
        <f t="shared" si="470"/>
        <v>0.57624207860947307</v>
      </c>
      <c r="I7539" s="38">
        <f t="shared" si="472"/>
        <v>1.371310948914406E-4</v>
      </c>
      <c r="O7539" s="36"/>
      <c r="P7539" s="35"/>
      <c r="Q7539" s="35"/>
    </row>
    <row r="7540" spans="1:17">
      <c r="A7540" s="28">
        <v>7527</v>
      </c>
      <c r="B7540" s="35">
        <v>243399.7968560867</v>
      </c>
      <c r="C7540" s="35">
        <v>144133.41594724968</v>
      </c>
      <c r="D7540" s="35">
        <v>64385.301188611113</v>
      </c>
      <c r="E7540" s="35">
        <v>451918.51399194752</v>
      </c>
      <c r="F7540" s="38">
        <f t="shared" si="469"/>
        <v>7527</v>
      </c>
      <c r="G7540" s="50">
        <f t="shared" si="471"/>
        <v>0.75269999999993342</v>
      </c>
      <c r="H7540" s="38">
        <f t="shared" si="470"/>
        <v>0.57637923350046261</v>
      </c>
      <c r="I7540" s="38">
        <f t="shared" si="472"/>
        <v>1.371548909895326E-4</v>
      </c>
      <c r="O7540" s="36"/>
      <c r="P7540" s="35"/>
      <c r="Q7540" s="35"/>
    </row>
    <row r="7541" spans="1:17">
      <c r="A7541" s="28">
        <v>7528</v>
      </c>
      <c r="B7541" s="35">
        <v>285007.95501349692</v>
      </c>
      <c r="C7541" s="35">
        <v>110588.20412995468</v>
      </c>
      <c r="D7541" s="35">
        <v>56367.438888560922</v>
      </c>
      <c r="E7541" s="35">
        <v>451963.59803201252</v>
      </c>
      <c r="F7541" s="38">
        <f t="shared" si="469"/>
        <v>7528</v>
      </c>
      <c r="G7541" s="50">
        <f t="shared" si="471"/>
        <v>0.75279999999993341</v>
      </c>
      <c r="H7541" s="38">
        <f t="shared" si="470"/>
        <v>0.57651641219167971</v>
      </c>
      <c r="I7541" s="38">
        <f t="shared" si="472"/>
        <v>1.3717869121709914E-4</v>
      </c>
      <c r="O7541" s="36"/>
      <c r="P7541" s="35"/>
      <c r="Q7541" s="35"/>
    </row>
    <row r="7542" spans="1:17">
      <c r="A7542" s="28">
        <v>7529</v>
      </c>
      <c r="B7542" s="35">
        <v>307147.86053144443</v>
      </c>
      <c r="C7542" s="35">
        <v>90509.024419013207</v>
      </c>
      <c r="D7542" s="35">
        <v>54345.131040195163</v>
      </c>
      <c r="E7542" s="35">
        <v>452002.01599065278</v>
      </c>
      <c r="F7542" s="38">
        <f t="shared" si="469"/>
        <v>7529</v>
      </c>
      <c r="G7542" s="50">
        <f t="shared" si="471"/>
        <v>0.7528999999999334</v>
      </c>
      <c r="H7542" s="38">
        <f t="shared" si="470"/>
        <v>0.57665361468725462</v>
      </c>
      <c r="I7542" s="38">
        <f t="shared" si="472"/>
        <v>1.3720249557491737E-4</v>
      </c>
      <c r="O7542" s="36"/>
      <c r="P7542" s="35"/>
      <c r="Q7542" s="35"/>
    </row>
    <row r="7543" spans="1:17">
      <c r="A7543" s="28">
        <v>7530</v>
      </c>
      <c r="B7543" s="35">
        <v>216058.86858186347</v>
      </c>
      <c r="C7543" s="35">
        <v>169929.27743940579</v>
      </c>
      <c r="D7543" s="35">
        <v>66015.601689860778</v>
      </c>
      <c r="E7543" s="35">
        <v>452003.74771113007</v>
      </c>
      <c r="F7543" s="38">
        <f t="shared" si="469"/>
        <v>7530</v>
      </c>
      <c r="G7543" s="50">
        <f t="shared" si="471"/>
        <v>0.75299999999993339</v>
      </c>
      <c r="H7543" s="38">
        <f t="shared" si="470"/>
        <v>0.57679084099131794</v>
      </c>
      <c r="I7543" s="38">
        <f t="shared" si="472"/>
        <v>1.3722630406332037E-4</v>
      </c>
      <c r="O7543" s="36"/>
      <c r="P7543" s="35"/>
      <c r="Q7543" s="35"/>
    </row>
    <row r="7544" spans="1:17">
      <c r="A7544" s="28">
        <v>7531</v>
      </c>
      <c r="B7544" s="35">
        <v>289269.58900404145</v>
      </c>
      <c r="C7544" s="35">
        <v>67763.778407581194</v>
      </c>
      <c r="D7544" s="35">
        <v>95126.364457730291</v>
      </c>
      <c r="E7544" s="35">
        <v>452159.73186935298</v>
      </c>
      <c r="F7544" s="38">
        <f t="shared" si="469"/>
        <v>7531</v>
      </c>
      <c r="G7544" s="50">
        <f t="shared" si="471"/>
        <v>0.75309999999993338</v>
      </c>
      <c r="H7544" s="38">
        <f t="shared" si="470"/>
        <v>0.57692809110800103</v>
      </c>
      <c r="I7544" s="38">
        <f t="shared" si="472"/>
        <v>1.3725011668308529E-4</v>
      </c>
      <c r="O7544" s="36"/>
      <c r="P7544" s="35"/>
      <c r="Q7544" s="35"/>
    </row>
    <row r="7545" spans="1:17">
      <c r="A7545" s="28">
        <v>7532</v>
      </c>
      <c r="B7545" s="35">
        <v>334280.60954607965</v>
      </c>
      <c r="C7545" s="35">
        <v>43471.540637207218</v>
      </c>
      <c r="D7545" s="35">
        <v>74427.521218071342</v>
      </c>
      <c r="E7545" s="35">
        <v>452179.67140135821</v>
      </c>
      <c r="F7545" s="38">
        <f t="shared" si="469"/>
        <v>7532</v>
      </c>
      <c r="G7545" s="50">
        <f t="shared" si="471"/>
        <v>0.75319999999993337</v>
      </c>
      <c r="H7545" s="38">
        <f t="shared" si="470"/>
        <v>0.57706536504143591</v>
      </c>
      <c r="I7545" s="38">
        <f t="shared" si="472"/>
        <v>1.3727393343487826E-4</v>
      </c>
      <c r="O7545" s="36"/>
      <c r="P7545" s="35"/>
      <c r="Q7545" s="35"/>
    </row>
    <row r="7546" spans="1:17">
      <c r="A7546" s="28">
        <v>7533</v>
      </c>
      <c r="B7546" s="35">
        <v>301042.04405507451</v>
      </c>
      <c r="C7546" s="35">
        <v>86356.708860402316</v>
      </c>
      <c r="D7546" s="35">
        <v>64804.360821724767</v>
      </c>
      <c r="E7546" s="35">
        <v>452203.11373720155</v>
      </c>
      <c r="F7546" s="38">
        <f t="shared" si="469"/>
        <v>7533</v>
      </c>
      <c r="G7546" s="50">
        <f t="shared" si="471"/>
        <v>0.75329999999993336</v>
      </c>
      <c r="H7546" s="38">
        <f t="shared" si="470"/>
        <v>0.57720266279575583</v>
      </c>
      <c r="I7546" s="38">
        <f t="shared" si="472"/>
        <v>1.3729775431992053E-4</v>
      </c>
      <c r="O7546" s="36"/>
      <c r="P7546" s="35"/>
      <c r="Q7546" s="35"/>
    </row>
    <row r="7547" spans="1:17">
      <c r="A7547" s="28">
        <v>7534</v>
      </c>
      <c r="B7547" s="35">
        <v>321619.02539732214</v>
      </c>
      <c r="C7547" s="35">
        <v>75652.707802901801</v>
      </c>
      <c r="D7547" s="35">
        <v>54988.61141500331</v>
      </c>
      <c r="E7547" s="35">
        <v>452260.34461522725</v>
      </c>
      <c r="F7547" s="38">
        <f t="shared" si="469"/>
        <v>7534</v>
      </c>
      <c r="G7547" s="50">
        <f t="shared" si="471"/>
        <v>0.75339999999993335</v>
      </c>
      <c r="H7547" s="38">
        <f t="shared" si="470"/>
        <v>0.57733998437509415</v>
      </c>
      <c r="I7547" s="38">
        <f t="shared" si="472"/>
        <v>1.3732157933832312E-4</v>
      </c>
      <c r="O7547" s="36"/>
      <c r="P7547" s="35"/>
      <c r="Q7547" s="35"/>
    </row>
    <row r="7548" spans="1:17">
      <c r="A7548" s="28">
        <v>7535</v>
      </c>
      <c r="B7548" s="35">
        <v>152287.49148852989</v>
      </c>
      <c r="C7548" s="35">
        <v>229620.13181267228</v>
      </c>
      <c r="D7548" s="35">
        <v>70356.42536793396</v>
      </c>
      <c r="E7548" s="35">
        <v>452264.04866913613</v>
      </c>
      <c r="F7548" s="38">
        <f t="shared" si="469"/>
        <v>7535</v>
      </c>
      <c r="G7548" s="50">
        <f t="shared" si="471"/>
        <v>0.75349999999993333</v>
      </c>
      <c r="H7548" s="38">
        <f t="shared" si="470"/>
        <v>0.57747732978358535</v>
      </c>
      <c r="I7548" s="38">
        <f t="shared" si="472"/>
        <v>1.3734540849119625E-4</v>
      </c>
      <c r="O7548" s="36"/>
      <c r="P7548" s="35"/>
      <c r="Q7548" s="35"/>
    </row>
    <row r="7549" spans="1:17">
      <c r="A7549" s="28">
        <v>7536</v>
      </c>
      <c r="B7549" s="35">
        <v>218474.70569516002</v>
      </c>
      <c r="C7549" s="35">
        <v>186048.26606497815</v>
      </c>
      <c r="D7549" s="35">
        <v>47791.769859120934</v>
      </c>
      <c r="E7549" s="35">
        <v>452314.74161925912</v>
      </c>
      <c r="F7549" s="38">
        <f t="shared" si="469"/>
        <v>7536</v>
      </c>
      <c r="G7549" s="50">
        <f t="shared" si="471"/>
        <v>0.75359999999993332</v>
      </c>
      <c r="H7549" s="38">
        <f t="shared" si="470"/>
        <v>0.577614699025364</v>
      </c>
      <c r="I7549" s="38">
        <f t="shared" si="472"/>
        <v>1.3736924177865095E-4</v>
      </c>
      <c r="O7549" s="36"/>
      <c r="P7549" s="35"/>
      <c r="Q7549" s="35"/>
    </row>
    <row r="7550" spans="1:17">
      <c r="A7550" s="28">
        <v>7537</v>
      </c>
      <c r="B7550" s="35">
        <v>235748.51513746838</v>
      </c>
      <c r="C7550" s="35">
        <v>171409.54189976901</v>
      </c>
      <c r="D7550" s="35">
        <v>45301.072060253129</v>
      </c>
      <c r="E7550" s="35">
        <v>452459.12909749051</v>
      </c>
      <c r="F7550" s="38">
        <f t="shared" si="469"/>
        <v>7537</v>
      </c>
      <c r="G7550" s="50">
        <f t="shared" si="471"/>
        <v>0.75369999999993331</v>
      </c>
      <c r="H7550" s="38">
        <f t="shared" si="470"/>
        <v>0.57775209210456635</v>
      </c>
      <c r="I7550" s="38">
        <f t="shared" si="472"/>
        <v>1.3739307920235255E-4</v>
      </c>
      <c r="O7550" s="36"/>
      <c r="P7550" s="35"/>
      <c r="Q7550" s="35"/>
    </row>
    <row r="7551" spans="1:17">
      <c r="A7551" s="28">
        <v>7538</v>
      </c>
      <c r="B7551" s="35">
        <v>228987.5635977693</v>
      </c>
      <c r="C7551" s="35">
        <v>173768.70233320311</v>
      </c>
      <c r="D7551" s="35">
        <v>49703.932980345518</v>
      </c>
      <c r="E7551" s="35">
        <v>452460.19891131792</v>
      </c>
      <c r="F7551" s="38">
        <f t="shared" si="469"/>
        <v>7538</v>
      </c>
      <c r="G7551" s="50">
        <f t="shared" si="471"/>
        <v>0.7537999999999333</v>
      </c>
      <c r="H7551" s="38">
        <f t="shared" si="470"/>
        <v>0.57788950902532876</v>
      </c>
      <c r="I7551" s="38">
        <f t="shared" si="472"/>
        <v>1.3741692076241208E-4</v>
      </c>
      <c r="O7551" s="36"/>
      <c r="P7551" s="35"/>
      <c r="Q7551" s="35"/>
    </row>
    <row r="7552" spans="1:17">
      <c r="A7552" s="28">
        <v>7539</v>
      </c>
      <c r="B7552" s="35">
        <v>334337.76320187724</v>
      </c>
      <c r="C7552" s="35">
        <v>61011.490344159218</v>
      </c>
      <c r="D7552" s="35">
        <v>57126.410003024721</v>
      </c>
      <c r="E7552" s="35">
        <v>452475.66354906117</v>
      </c>
      <c r="F7552" s="38">
        <f t="shared" si="469"/>
        <v>7539</v>
      </c>
      <c r="G7552" s="50">
        <f t="shared" si="471"/>
        <v>0.75389999999993329</v>
      </c>
      <c r="H7552" s="38">
        <f t="shared" si="470"/>
        <v>0.57802694979178837</v>
      </c>
      <c r="I7552" s="38">
        <f t="shared" si="472"/>
        <v>1.3744076645960668E-4</v>
      </c>
      <c r="O7552" s="36"/>
      <c r="P7552" s="35"/>
      <c r="Q7552" s="35"/>
    </row>
    <row r="7553" spans="1:17">
      <c r="A7553" s="28">
        <v>7540</v>
      </c>
      <c r="B7553" s="35">
        <v>310867.82695460925</v>
      </c>
      <c r="C7553" s="35">
        <v>90039.163546249649</v>
      </c>
      <c r="D7553" s="35">
        <v>51618.620443291737</v>
      </c>
      <c r="E7553" s="35">
        <v>452525.6109441506</v>
      </c>
      <c r="F7553" s="38">
        <f t="shared" si="469"/>
        <v>7540</v>
      </c>
      <c r="G7553" s="50">
        <f t="shared" si="471"/>
        <v>0.75399999999993328</v>
      </c>
      <c r="H7553" s="38">
        <f t="shared" si="470"/>
        <v>0.57816441440808275</v>
      </c>
      <c r="I7553" s="38">
        <f t="shared" si="472"/>
        <v>1.3746461629438045E-4</v>
      </c>
      <c r="O7553" s="36"/>
      <c r="P7553" s="35"/>
      <c r="Q7553" s="35"/>
    </row>
    <row r="7554" spans="1:17">
      <c r="A7554" s="28">
        <v>7541</v>
      </c>
      <c r="B7554" s="35">
        <v>242189.95676723786</v>
      </c>
      <c r="C7554" s="35">
        <v>160994.36165730315</v>
      </c>
      <c r="D7554" s="35">
        <v>49345.968082426887</v>
      </c>
      <c r="E7554" s="35">
        <v>452530.28650696791</v>
      </c>
      <c r="F7554" s="38">
        <f t="shared" si="469"/>
        <v>7541</v>
      </c>
      <c r="G7554" s="50">
        <f t="shared" si="471"/>
        <v>0.75409999999993327</v>
      </c>
      <c r="H7554" s="38">
        <f t="shared" si="470"/>
        <v>0.57830190287835104</v>
      </c>
      <c r="I7554" s="38">
        <f t="shared" si="472"/>
        <v>1.374884702682877E-4</v>
      </c>
      <c r="O7554" s="36"/>
      <c r="P7554" s="35"/>
      <c r="Q7554" s="35"/>
    </row>
    <row r="7555" spans="1:17">
      <c r="A7555" s="28">
        <v>7542</v>
      </c>
      <c r="B7555" s="35">
        <v>322104.4900245571</v>
      </c>
      <c r="C7555" s="35">
        <v>73534.104087352171</v>
      </c>
      <c r="D7555" s="35">
        <v>56920.684881086723</v>
      </c>
      <c r="E7555" s="35">
        <v>452559.27899299597</v>
      </c>
      <c r="F7555" s="38">
        <f t="shared" si="469"/>
        <v>7542</v>
      </c>
      <c r="G7555" s="50">
        <f t="shared" si="471"/>
        <v>0.75419999999993326</v>
      </c>
      <c r="H7555" s="38">
        <f t="shared" si="470"/>
        <v>0.57843941520673237</v>
      </c>
      <c r="I7555" s="38">
        <f t="shared" si="472"/>
        <v>1.3751232838132843E-4</v>
      </c>
      <c r="O7555" s="36"/>
      <c r="P7555" s="35"/>
      <c r="Q7555" s="35"/>
    </row>
    <row r="7556" spans="1:17">
      <c r="A7556" s="28">
        <v>7543</v>
      </c>
      <c r="B7556" s="35">
        <v>270557.15134320623</v>
      </c>
      <c r="C7556" s="35">
        <v>131894.6131181235</v>
      </c>
      <c r="D7556" s="35">
        <v>50120.17724696653</v>
      </c>
      <c r="E7556" s="35">
        <v>452571.94170829625</v>
      </c>
      <c r="F7556" s="38">
        <f t="shared" si="469"/>
        <v>7543</v>
      </c>
      <c r="G7556" s="50">
        <f t="shared" si="471"/>
        <v>0.75429999999993325</v>
      </c>
      <c r="H7556" s="38">
        <f t="shared" si="470"/>
        <v>0.57857695139736676</v>
      </c>
      <c r="I7556" s="38">
        <f t="shared" si="472"/>
        <v>1.3753619063439082E-4</v>
      </c>
      <c r="O7556" s="36"/>
      <c r="P7556" s="35"/>
      <c r="Q7556" s="35"/>
    </row>
    <row r="7557" spans="1:17">
      <c r="A7557" s="28">
        <v>7544</v>
      </c>
      <c r="B7557" s="35">
        <v>329164.46767861611</v>
      </c>
      <c r="C7557" s="35">
        <v>75024.370896792971</v>
      </c>
      <c r="D7557" s="35">
        <v>48396.94843545794</v>
      </c>
      <c r="E7557" s="35">
        <v>452585.78701086703</v>
      </c>
      <c r="F7557" s="38">
        <f t="shared" si="469"/>
        <v>7544</v>
      </c>
      <c r="G7557" s="50">
        <f t="shared" si="471"/>
        <v>0.75439999999993324</v>
      </c>
      <c r="H7557" s="38">
        <f t="shared" si="470"/>
        <v>0.57871451145439501</v>
      </c>
      <c r="I7557" s="38">
        <f t="shared" si="472"/>
        <v>1.3756005702825203E-4</v>
      </c>
      <c r="O7557" s="36"/>
      <c r="P7557" s="35"/>
      <c r="Q7557" s="35"/>
    </row>
    <row r="7558" spans="1:17">
      <c r="A7558" s="28">
        <v>7545</v>
      </c>
      <c r="B7558" s="35">
        <v>257446.52417467441</v>
      </c>
      <c r="C7558" s="35">
        <v>139328.68120038032</v>
      </c>
      <c r="D7558" s="35">
        <v>55830.839655565476</v>
      </c>
      <c r="E7558" s="35">
        <v>452606.04503062018</v>
      </c>
      <c r="F7558" s="38">
        <f t="shared" si="469"/>
        <v>7545</v>
      </c>
      <c r="G7558" s="50">
        <f t="shared" si="471"/>
        <v>0.75449999999993322</v>
      </c>
      <c r="H7558" s="38">
        <f t="shared" si="470"/>
        <v>0.57885209538195836</v>
      </c>
      <c r="I7558" s="38">
        <f t="shared" si="472"/>
        <v>1.3758392756335613E-4</v>
      </c>
      <c r="O7558" s="36"/>
      <c r="P7558" s="35"/>
      <c r="Q7558" s="35"/>
    </row>
    <row r="7559" spans="1:17">
      <c r="A7559" s="28">
        <v>7546</v>
      </c>
      <c r="B7559" s="35">
        <v>275161.35798215377</v>
      </c>
      <c r="C7559" s="35">
        <v>114759.1703260661</v>
      </c>
      <c r="D7559" s="35">
        <v>62715.433200643689</v>
      </c>
      <c r="E7559" s="35">
        <v>452635.96150886355</v>
      </c>
      <c r="F7559" s="38">
        <f t="shared" si="469"/>
        <v>7546</v>
      </c>
      <c r="G7559" s="50">
        <f t="shared" si="471"/>
        <v>0.75459999999993321</v>
      </c>
      <c r="H7559" s="38">
        <f t="shared" si="470"/>
        <v>0.57898970318419951</v>
      </c>
      <c r="I7559" s="38">
        <f t="shared" si="472"/>
        <v>1.3760780224114644E-4</v>
      </c>
      <c r="O7559" s="36"/>
      <c r="P7559" s="35"/>
      <c r="Q7559" s="35"/>
    </row>
    <row r="7560" spans="1:17">
      <c r="A7560" s="28">
        <v>7547</v>
      </c>
      <c r="B7560" s="35">
        <v>133019.35532874725</v>
      </c>
      <c r="C7560" s="35">
        <v>265343.6899026251</v>
      </c>
      <c r="D7560" s="35">
        <v>54340.624165887653</v>
      </c>
      <c r="E7560" s="35">
        <v>452703.66939726</v>
      </c>
      <c r="F7560" s="38">
        <f t="shared" si="469"/>
        <v>7547</v>
      </c>
      <c r="G7560" s="50">
        <f t="shared" si="471"/>
        <v>0.7546999999999332</v>
      </c>
      <c r="H7560" s="38">
        <f t="shared" si="470"/>
        <v>0.57912733486526102</v>
      </c>
      <c r="I7560" s="38">
        <f t="shared" si="472"/>
        <v>1.3763168106151191E-4</v>
      </c>
      <c r="O7560" s="36"/>
      <c r="P7560" s="35"/>
      <c r="Q7560" s="35"/>
    </row>
    <row r="7561" spans="1:17">
      <c r="A7561" s="28">
        <v>7548</v>
      </c>
      <c r="B7561" s="35">
        <v>266135.40779473027</v>
      </c>
      <c r="C7561" s="35">
        <v>145475.85166964881</v>
      </c>
      <c r="D7561" s="35">
        <v>41121.014256728646</v>
      </c>
      <c r="E7561" s="35">
        <v>452732.27372110769</v>
      </c>
      <c r="F7561" s="38">
        <f t="shared" si="469"/>
        <v>7548</v>
      </c>
      <c r="G7561" s="50">
        <f t="shared" si="471"/>
        <v>0.75479999999993319</v>
      </c>
      <c r="H7561" s="38">
        <f t="shared" si="470"/>
        <v>0.57926499042928659</v>
      </c>
      <c r="I7561" s="38">
        <f t="shared" si="472"/>
        <v>1.3765556402556278E-4</v>
      </c>
      <c r="O7561" s="36"/>
      <c r="P7561" s="35"/>
      <c r="Q7561" s="35"/>
    </row>
    <row r="7562" spans="1:17">
      <c r="A7562" s="28">
        <v>7549</v>
      </c>
      <c r="B7562" s="35">
        <v>323732.70681413182</v>
      </c>
      <c r="C7562" s="35">
        <v>87969.820968503409</v>
      </c>
      <c r="D7562" s="35">
        <v>41046.689020165111</v>
      </c>
      <c r="E7562" s="35">
        <v>452749.21680280037</v>
      </c>
      <c r="F7562" s="38">
        <f t="shared" si="469"/>
        <v>7549</v>
      </c>
      <c r="G7562" s="50">
        <f t="shared" si="471"/>
        <v>0.75489999999993318</v>
      </c>
      <c r="H7562" s="38">
        <f t="shared" si="470"/>
        <v>0.57940266988042066</v>
      </c>
      <c r="I7562" s="38">
        <f t="shared" si="472"/>
        <v>1.376794511340762E-4</v>
      </c>
      <c r="O7562" s="36"/>
      <c r="P7562" s="35"/>
      <c r="Q7562" s="35"/>
    </row>
    <row r="7563" spans="1:17">
      <c r="A7563" s="28">
        <v>7550</v>
      </c>
      <c r="B7563" s="35">
        <v>185207.57876315244</v>
      </c>
      <c r="C7563" s="35">
        <v>205220.2949886909</v>
      </c>
      <c r="D7563" s="35">
        <v>62394.919551375104</v>
      </c>
      <c r="E7563" s="35">
        <v>452822.79330321844</v>
      </c>
      <c r="F7563" s="38">
        <f t="shared" si="469"/>
        <v>7550</v>
      </c>
      <c r="G7563" s="50">
        <f t="shared" si="471"/>
        <v>0.75499999999993317</v>
      </c>
      <c r="H7563" s="38">
        <f t="shared" si="470"/>
        <v>0.57954037322280838</v>
      </c>
      <c r="I7563" s="38">
        <f t="shared" si="472"/>
        <v>1.3770334238771831E-4</v>
      </c>
      <c r="O7563" s="36"/>
      <c r="P7563" s="35"/>
      <c r="Q7563" s="35"/>
    </row>
    <row r="7564" spans="1:17">
      <c r="A7564" s="28">
        <v>7551</v>
      </c>
      <c r="B7564" s="35">
        <v>205378.66678589553</v>
      </c>
      <c r="C7564" s="35">
        <v>205657.28138492745</v>
      </c>
      <c r="D7564" s="35">
        <v>41807.834470163529</v>
      </c>
      <c r="E7564" s="35">
        <v>452843.78264098649</v>
      </c>
      <c r="F7564" s="38">
        <f t="shared" si="469"/>
        <v>7551</v>
      </c>
      <c r="G7564" s="50">
        <f t="shared" si="471"/>
        <v>0.75509999999993316</v>
      </c>
      <c r="H7564" s="38">
        <f t="shared" si="470"/>
        <v>0.57967810046059542</v>
      </c>
      <c r="I7564" s="38">
        <f t="shared" si="472"/>
        <v>1.3772723778704421E-4</v>
      </c>
      <c r="O7564" s="36"/>
      <c r="P7564" s="35"/>
      <c r="Q7564" s="35"/>
    </row>
    <row r="7565" spans="1:17">
      <c r="A7565" s="28">
        <v>7552</v>
      </c>
      <c r="B7565" s="35">
        <v>218190.64964392933</v>
      </c>
      <c r="C7565" s="35">
        <v>166699.64997269685</v>
      </c>
      <c r="D7565" s="35">
        <v>67969.779899666377</v>
      </c>
      <c r="E7565" s="35">
        <v>452860.07951629255</v>
      </c>
      <c r="F7565" s="38">
        <f t="shared" si="469"/>
        <v>7552</v>
      </c>
      <c r="G7565" s="50">
        <f t="shared" si="471"/>
        <v>0.75519999999993315</v>
      </c>
      <c r="H7565" s="38">
        <f t="shared" si="470"/>
        <v>0.57981585159792848</v>
      </c>
      <c r="I7565" s="38">
        <f t="shared" si="472"/>
        <v>1.3775113733305311E-4</v>
      </c>
      <c r="O7565" s="36"/>
      <c r="P7565" s="35"/>
      <c r="Q7565" s="35"/>
    </row>
    <row r="7566" spans="1:17">
      <c r="A7566" s="28">
        <v>7553</v>
      </c>
      <c r="B7566" s="35">
        <v>348233.09125396737</v>
      </c>
      <c r="C7566" s="35">
        <v>50244.912401159905</v>
      </c>
      <c r="D7566" s="35">
        <v>54386.799246670678</v>
      </c>
      <c r="E7566" s="35">
        <v>452864.80290179793</v>
      </c>
      <c r="F7566" s="38">
        <f t="shared" ref="F7566:F7629" si="473">_xlfn.RANK.EQ(E7566,$E$14:$E$10014,1)</f>
        <v>7553</v>
      </c>
      <c r="G7566" s="50">
        <f t="shared" si="471"/>
        <v>0.75529999999993314</v>
      </c>
      <c r="H7566" s="38">
        <f t="shared" si="470"/>
        <v>0.57995362663895433</v>
      </c>
      <c r="I7566" s="38">
        <f t="shared" si="472"/>
        <v>1.3777504102585603E-4</v>
      </c>
      <c r="O7566" s="36"/>
      <c r="P7566" s="35"/>
      <c r="Q7566" s="35"/>
    </row>
    <row r="7567" spans="1:17">
      <c r="A7567" s="28">
        <v>7554</v>
      </c>
      <c r="B7567" s="35">
        <v>201425.40662074913</v>
      </c>
      <c r="C7567" s="35">
        <v>212845.34573611955</v>
      </c>
      <c r="D7567" s="35">
        <v>38623.883554177126</v>
      </c>
      <c r="E7567" s="35">
        <v>452894.63591104583</v>
      </c>
      <c r="F7567" s="38">
        <f t="shared" si="473"/>
        <v>7554</v>
      </c>
      <c r="G7567" s="50">
        <f t="shared" si="471"/>
        <v>0.75539999999993312</v>
      </c>
      <c r="H7567" s="38">
        <f t="shared" ref="H7567:H7630" si="474">(EXP($I$8*G7567)-1)/(EXP($I$8)-1)</f>
        <v>0.58009142558782156</v>
      </c>
      <c r="I7567" s="38">
        <f t="shared" si="472"/>
        <v>1.3779894886722932E-4</v>
      </c>
      <c r="O7567" s="36"/>
      <c r="P7567" s="35"/>
      <c r="Q7567" s="35"/>
    </row>
    <row r="7568" spans="1:17">
      <c r="A7568" s="28">
        <v>7555</v>
      </c>
      <c r="B7568" s="35">
        <v>279467.50772130466</v>
      </c>
      <c r="C7568" s="35">
        <v>122354.48341092587</v>
      </c>
      <c r="D7568" s="35">
        <v>51080.771699486562</v>
      </c>
      <c r="E7568" s="35">
        <v>452902.76283171703</v>
      </c>
      <c r="F7568" s="38">
        <f t="shared" si="473"/>
        <v>7555</v>
      </c>
      <c r="G7568" s="50">
        <f t="shared" ref="G7568:G7631" si="475">G7567+1/10000</f>
        <v>0.75549999999993311</v>
      </c>
      <c r="H7568" s="38">
        <f t="shared" si="474"/>
        <v>0.58022924844867851</v>
      </c>
      <c r="I7568" s="38">
        <f t="shared" ref="I7568:I7631" si="476">H7568-H7567</f>
        <v>1.3782286085695095E-4</v>
      </c>
      <c r="O7568" s="36"/>
      <c r="P7568" s="35"/>
      <c r="Q7568" s="35"/>
    </row>
    <row r="7569" spans="1:17">
      <c r="A7569" s="28">
        <v>7556</v>
      </c>
      <c r="B7569" s="35">
        <v>307806.15318433644</v>
      </c>
      <c r="C7569" s="35">
        <v>106897.53227826391</v>
      </c>
      <c r="D7569" s="35">
        <v>38314.40391208377</v>
      </c>
      <c r="E7569" s="35">
        <v>453018.08937468409</v>
      </c>
      <c r="F7569" s="38">
        <f t="shared" si="473"/>
        <v>7556</v>
      </c>
      <c r="G7569" s="50">
        <f t="shared" si="475"/>
        <v>0.7555999999999331</v>
      </c>
      <c r="H7569" s="38">
        <f t="shared" si="474"/>
        <v>0.58036709522567465</v>
      </c>
      <c r="I7569" s="38">
        <f t="shared" si="476"/>
        <v>1.3784677699613113E-4</v>
      </c>
      <c r="O7569" s="36"/>
      <c r="P7569" s="35"/>
      <c r="Q7569" s="35"/>
    </row>
    <row r="7570" spans="1:17">
      <c r="A7570" s="28">
        <v>7557</v>
      </c>
      <c r="B7570" s="35">
        <v>317753.27840750327</v>
      </c>
      <c r="C7570" s="35">
        <v>89949.713445037254</v>
      </c>
      <c r="D7570" s="35">
        <v>45330.307431264693</v>
      </c>
      <c r="E7570" s="35">
        <v>453033.29928380519</v>
      </c>
      <c r="F7570" s="38">
        <f t="shared" si="473"/>
        <v>7557</v>
      </c>
      <c r="G7570" s="50">
        <f t="shared" si="475"/>
        <v>0.75569999999993309</v>
      </c>
      <c r="H7570" s="38">
        <f t="shared" si="474"/>
        <v>0.58050496592295997</v>
      </c>
      <c r="I7570" s="38">
        <f t="shared" si="476"/>
        <v>1.3787069728532497E-4</v>
      </c>
      <c r="O7570" s="36"/>
      <c r="P7570" s="35"/>
      <c r="Q7570" s="35"/>
    </row>
    <row r="7571" spans="1:17">
      <c r="A7571" s="28">
        <v>7558</v>
      </c>
      <c r="B7571" s="35">
        <v>224115.92154572491</v>
      </c>
      <c r="C7571" s="35">
        <v>153302.97719166242</v>
      </c>
      <c r="D7571" s="35">
        <v>75627.624083898525</v>
      </c>
      <c r="E7571" s="35">
        <v>453046.52282128588</v>
      </c>
      <c r="F7571" s="38">
        <f t="shared" si="473"/>
        <v>7558</v>
      </c>
      <c r="G7571" s="50">
        <f t="shared" si="475"/>
        <v>0.75579999999993308</v>
      </c>
      <c r="H7571" s="38">
        <f t="shared" si="474"/>
        <v>0.58064286054468561</v>
      </c>
      <c r="I7571" s="38">
        <f t="shared" si="476"/>
        <v>1.3789462172564271E-4</v>
      </c>
      <c r="O7571" s="36"/>
      <c r="P7571" s="35"/>
      <c r="Q7571" s="35"/>
    </row>
    <row r="7572" spans="1:17">
      <c r="A7572" s="28">
        <v>7559</v>
      </c>
      <c r="B7572" s="35">
        <v>329694.07030786411</v>
      </c>
      <c r="C7572" s="35">
        <v>84730.980486859902</v>
      </c>
      <c r="D7572" s="35">
        <v>38702.966932848169</v>
      </c>
      <c r="E7572" s="35">
        <v>453128.01772757218</v>
      </c>
      <c r="F7572" s="38">
        <f t="shared" si="473"/>
        <v>7559</v>
      </c>
      <c r="G7572" s="50">
        <f t="shared" si="475"/>
        <v>0.75589999999993307</v>
      </c>
      <c r="H7572" s="38">
        <f t="shared" si="474"/>
        <v>0.58078077909500281</v>
      </c>
      <c r="I7572" s="38">
        <f t="shared" si="476"/>
        <v>1.3791855031719535E-4</v>
      </c>
      <c r="O7572" s="36"/>
      <c r="P7572" s="35"/>
      <c r="Q7572" s="35"/>
    </row>
    <row r="7573" spans="1:17">
      <c r="A7573" s="28">
        <v>7560</v>
      </c>
      <c r="B7573" s="35">
        <v>288089.76371584216</v>
      </c>
      <c r="C7573" s="35">
        <v>120738.48022984914</v>
      </c>
      <c r="D7573" s="35">
        <v>44341.360812779472</v>
      </c>
      <c r="E7573" s="35">
        <v>453169.60475847073</v>
      </c>
      <c r="F7573" s="38">
        <f t="shared" si="473"/>
        <v>7560</v>
      </c>
      <c r="G7573" s="50">
        <f t="shared" si="475"/>
        <v>0.75599999999993306</v>
      </c>
      <c r="H7573" s="38">
        <f t="shared" si="474"/>
        <v>0.58091872157806412</v>
      </c>
      <c r="I7573" s="38">
        <f t="shared" si="476"/>
        <v>1.3794248306131518E-4</v>
      </c>
      <c r="O7573" s="36"/>
      <c r="P7573" s="35"/>
      <c r="Q7573" s="35"/>
    </row>
    <row r="7574" spans="1:17">
      <c r="A7574" s="28">
        <v>7561</v>
      </c>
      <c r="B7574" s="35">
        <v>130340.95113551663</v>
      </c>
      <c r="C7574" s="35">
        <v>271822.16264570929</v>
      </c>
      <c r="D7574" s="35">
        <v>51014.725083756653</v>
      </c>
      <c r="E7574" s="35">
        <v>453177.83886498259</v>
      </c>
      <c r="F7574" s="38">
        <f t="shared" si="473"/>
        <v>7561</v>
      </c>
      <c r="G7574" s="50">
        <f t="shared" si="475"/>
        <v>0.75609999999993305</v>
      </c>
      <c r="H7574" s="38">
        <f t="shared" si="474"/>
        <v>0.58105668799802224</v>
      </c>
      <c r="I7574" s="38">
        <f t="shared" si="476"/>
        <v>1.3796641995811321E-4</v>
      </c>
      <c r="O7574" s="36"/>
      <c r="P7574" s="35"/>
      <c r="Q7574" s="35"/>
    </row>
    <row r="7575" spans="1:17">
      <c r="A7575" s="28">
        <v>7562</v>
      </c>
      <c r="B7575" s="35">
        <v>149214.9939150273</v>
      </c>
      <c r="C7575" s="35">
        <v>259188.47217735188</v>
      </c>
      <c r="D7575" s="35">
        <v>44804.915474659443</v>
      </c>
      <c r="E7575" s="35">
        <v>453208.3815670386</v>
      </c>
      <c r="F7575" s="38">
        <f t="shared" si="473"/>
        <v>7562</v>
      </c>
      <c r="G7575" s="50">
        <f t="shared" si="475"/>
        <v>0.75619999999993304</v>
      </c>
      <c r="H7575" s="38">
        <f t="shared" si="474"/>
        <v>0.58119467835903127</v>
      </c>
      <c r="I7575" s="38">
        <f t="shared" si="476"/>
        <v>1.3799036100903272E-4</v>
      </c>
      <c r="O7575" s="36"/>
      <c r="P7575" s="35"/>
      <c r="Q7575" s="35"/>
    </row>
    <row r="7576" spans="1:17">
      <c r="A7576" s="28">
        <v>7563</v>
      </c>
      <c r="B7576" s="35">
        <v>236971.50345858408</v>
      </c>
      <c r="C7576" s="35">
        <v>160065.14452660119</v>
      </c>
      <c r="D7576" s="35">
        <v>56374.45880498107</v>
      </c>
      <c r="E7576" s="35">
        <v>453411.10679016635</v>
      </c>
      <c r="F7576" s="38">
        <f t="shared" si="473"/>
        <v>7563</v>
      </c>
      <c r="G7576" s="50">
        <f t="shared" si="475"/>
        <v>0.75629999999993303</v>
      </c>
      <c r="H7576" s="38">
        <f t="shared" si="474"/>
        <v>0.58133269266524545</v>
      </c>
      <c r="I7576" s="38">
        <f t="shared" si="476"/>
        <v>1.3801430621418476E-4</v>
      </c>
      <c r="O7576" s="36"/>
      <c r="P7576" s="35"/>
      <c r="Q7576" s="35"/>
    </row>
    <row r="7577" spans="1:17">
      <c r="A7577" s="28">
        <v>7564</v>
      </c>
      <c r="B7577" s="35">
        <v>357227.2863838413</v>
      </c>
      <c r="C7577" s="35">
        <v>54058.762826162369</v>
      </c>
      <c r="D7577" s="35">
        <v>42134.304341567491</v>
      </c>
      <c r="E7577" s="35">
        <v>453420.3535515712</v>
      </c>
      <c r="F7577" s="38">
        <f t="shared" si="473"/>
        <v>7564</v>
      </c>
      <c r="G7577" s="50">
        <f t="shared" si="475"/>
        <v>0.75639999999993301</v>
      </c>
      <c r="H7577" s="38">
        <f t="shared" si="474"/>
        <v>0.58147073092081991</v>
      </c>
      <c r="I7577" s="38">
        <f t="shared" si="476"/>
        <v>1.3803825557445748E-4</v>
      </c>
      <c r="O7577" s="36"/>
      <c r="P7577" s="35"/>
      <c r="Q7577" s="35"/>
    </row>
    <row r="7578" spans="1:17">
      <c r="A7578" s="28">
        <v>7565</v>
      </c>
      <c r="B7578" s="35">
        <v>175469.24074337777</v>
      </c>
      <c r="C7578" s="35">
        <v>235280.47563995625</v>
      </c>
      <c r="D7578" s="35">
        <v>42849.355090276702</v>
      </c>
      <c r="E7578" s="35">
        <v>453599.0714736107</v>
      </c>
      <c r="F7578" s="38">
        <f t="shared" si="473"/>
        <v>7565</v>
      </c>
      <c r="G7578" s="50">
        <f t="shared" si="475"/>
        <v>0.756499999999933</v>
      </c>
      <c r="H7578" s="38">
        <f t="shared" si="474"/>
        <v>0.58160879312991043</v>
      </c>
      <c r="I7578" s="38">
        <f t="shared" si="476"/>
        <v>1.3806220909051703E-4</v>
      </c>
      <c r="O7578" s="36"/>
      <c r="P7578" s="35"/>
      <c r="Q7578" s="35"/>
    </row>
    <row r="7579" spans="1:17">
      <c r="A7579" s="28">
        <v>7566</v>
      </c>
      <c r="B7579" s="35">
        <v>309276.28060911805</v>
      </c>
      <c r="C7579" s="35">
        <v>82678.194227823202</v>
      </c>
      <c r="D7579" s="35">
        <v>61650.788579498418</v>
      </c>
      <c r="E7579" s="35">
        <v>453605.26341643964</v>
      </c>
      <c r="F7579" s="38">
        <f t="shared" si="473"/>
        <v>7566</v>
      </c>
      <c r="G7579" s="50">
        <f t="shared" si="475"/>
        <v>0.75659999999993299</v>
      </c>
      <c r="H7579" s="38">
        <f t="shared" si="474"/>
        <v>0.58174687929667401</v>
      </c>
      <c r="I7579" s="38">
        <f t="shared" si="476"/>
        <v>1.3808616676358465E-4</v>
      </c>
      <c r="O7579" s="36"/>
      <c r="P7579" s="35"/>
      <c r="Q7579" s="35"/>
    </row>
    <row r="7580" spans="1:17">
      <c r="A7580" s="28">
        <v>7567</v>
      </c>
      <c r="B7580" s="35">
        <v>332639.33507555933</v>
      </c>
      <c r="C7580" s="35">
        <v>71009.710554910416</v>
      </c>
      <c r="D7580" s="35">
        <v>49985.221873942763</v>
      </c>
      <c r="E7580" s="35">
        <v>453634.26750441251</v>
      </c>
      <c r="F7580" s="38">
        <f t="shared" si="473"/>
        <v>7567</v>
      </c>
      <c r="G7580" s="50">
        <f t="shared" si="475"/>
        <v>0.75669999999993298</v>
      </c>
      <c r="H7580" s="38">
        <f t="shared" si="474"/>
        <v>0.58188498942526767</v>
      </c>
      <c r="I7580" s="38">
        <f t="shared" si="476"/>
        <v>1.3811012859366034E-4</v>
      </c>
      <c r="O7580" s="36"/>
      <c r="P7580" s="35"/>
      <c r="Q7580" s="35"/>
    </row>
    <row r="7581" spans="1:17">
      <c r="A7581" s="28">
        <v>7568</v>
      </c>
      <c r="B7581" s="35">
        <v>200996.84548955274</v>
      </c>
      <c r="C7581" s="35">
        <v>214413.06561534846</v>
      </c>
      <c r="D7581" s="35">
        <v>38274.873928209876</v>
      </c>
      <c r="E7581" s="35">
        <v>453684.78503311111</v>
      </c>
      <c r="F7581" s="38">
        <f t="shared" si="473"/>
        <v>7568</v>
      </c>
      <c r="G7581" s="50">
        <f t="shared" si="475"/>
        <v>0.75679999999993297</v>
      </c>
      <c r="H7581" s="38">
        <f t="shared" si="474"/>
        <v>0.58202312351984964</v>
      </c>
      <c r="I7581" s="38">
        <f t="shared" si="476"/>
        <v>1.3813409458196535E-4</v>
      </c>
      <c r="O7581" s="36"/>
      <c r="P7581" s="35"/>
      <c r="Q7581" s="35"/>
    </row>
    <row r="7582" spans="1:17">
      <c r="A7582" s="28">
        <v>7569</v>
      </c>
      <c r="B7582" s="35">
        <v>263948.83225704107</v>
      </c>
      <c r="C7582" s="35">
        <v>133645.21284203453</v>
      </c>
      <c r="D7582" s="35">
        <v>56175.663976329342</v>
      </c>
      <c r="E7582" s="35">
        <v>453769.70907540491</v>
      </c>
      <c r="F7582" s="38">
        <f t="shared" si="473"/>
        <v>7569</v>
      </c>
      <c r="G7582" s="50">
        <f t="shared" si="475"/>
        <v>0.75689999999993296</v>
      </c>
      <c r="H7582" s="38">
        <f t="shared" si="474"/>
        <v>0.58216128158457836</v>
      </c>
      <c r="I7582" s="38">
        <f t="shared" si="476"/>
        <v>1.3815806472872172E-4</v>
      </c>
      <c r="O7582" s="36"/>
      <c r="P7582" s="35"/>
      <c r="Q7582" s="35"/>
    </row>
    <row r="7583" spans="1:17">
      <c r="A7583" s="28">
        <v>7570</v>
      </c>
      <c r="B7583" s="35">
        <v>398014.97388092917</v>
      </c>
      <c r="C7583" s="35">
        <v>0</v>
      </c>
      <c r="D7583" s="35">
        <v>55774.279020903981</v>
      </c>
      <c r="E7583" s="35">
        <v>453789.25290183316</v>
      </c>
      <c r="F7583" s="38">
        <f t="shared" si="473"/>
        <v>7570</v>
      </c>
      <c r="G7583" s="50">
        <f t="shared" si="475"/>
        <v>0.75699999999993295</v>
      </c>
      <c r="H7583" s="38">
        <f t="shared" si="474"/>
        <v>0.58229946362361362</v>
      </c>
      <c r="I7583" s="38">
        <f t="shared" si="476"/>
        <v>1.3818203903526172E-4</v>
      </c>
      <c r="O7583" s="36"/>
      <c r="P7583" s="35"/>
      <c r="Q7583" s="35"/>
    </row>
    <row r="7584" spans="1:17">
      <c r="A7584" s="28">
        <v>7571</v>
      </c>
      <c r="B7584" s="35">
        <v>305788.19610571099</v>
      </c>
      <c r="C7584" s="35">
        <v>101426.39967098122</v>
      </c>
      <c r="D7584" s="35">
        <v>46591.082972455115</v>
      </c>
      <c r="E7584" s="35">
        <v>453805.67874914734</v>
      </c>
      <c r="F7584" s="38">
        <f t="shared" si="473"/>
        <v>7571</v>
      </c>
      <c r="G7584" s="50">
        <f t="shared" si="475"/>
        <v>0.75709999999993294</v>
      </c>
      <c r="H7584" s="38">
        <f t="shared" si="474"/>
        <v>0.58243766964111565</v>
      </c>
      <c r="I7584" s="38">
        <f t="shared" si="476"/>
        <v>1.3820601750202943E-4</v>
      </c>
      <c r="O7584" s="36"/>
      <c r="P7584" s="35"/>
      <c r="Q7584" s="35"/>
    </row>
    <row r="7585" spans="1:17">
      <c r="A7585" s="28">
        <v>7572</v>
      </c>
      <c r="B7585" s="35">
        <v>290801.27575553901</v>
      </c>
      <c r="C7585" s="35">
        <v>105154.8269656708</v>
      </c>
      <c r="D7585" s="35">
        <v>57860.162668262798</v>
      </c>
      <c r="E7585" s="35">
        <v>453816.2653894726</v>
      </c>
      <c r="F7585" s="38">
        <f t="shared" si="473"/>
        <v>7572</v>
      </c>
      <c r="G7585" s="50">
        <f t="shared" si="475"/>
        <v>0.75719999999993293</v>
      </c>
      <c r="H7585" s="38">
        <f t="shared" si="474"/>
        <v>0.58257589964124534</v>
      </c>
      <c r="I7585" s="38">
        <f t="shared" si="476"/>
        <v>1.38230000129691E-4</v>
      </c>
      <c r="O7585" s="36"/>
      <c r="P7585" s="35"/>
      <c r="Q7585" s="35"/>
    </row>
    <row r="7586" spans="1:17">
      <c r="A7586" s="28">
        <v>7573</v>
      </c>
      <c r="B7586" s="35">
        <v>176532.42587238579</v>
      </c>
      <c r="C7586" s="35">
        <v>220140.46135970822</v>
      </c>
      <c r="D7586" s="35">
        <v>57150.458920311692</v>
      </c>
      <c r="E7586" s="35">
        <v>453823.34615240572</v>
      </c>
      <c r="F7586" s="38">
        <f t="shared" si="473"/>
        <v>7573</v>
      </c>
      <c r="G7586" s="50">
        <f t="shared" si="475"/>
        <v>0.75729999999993292</v>
      </c>
      <c r="H7586" s="38">
        <f t="shared" si="474"/>
        <v>0.58271415362816426</v>
      </c>
      <c r="I7586" s="38">
        <f t="shared" si="476"/>
        <v>1.3825398691891255E-4</v>
      </c>
      <c r="O7586" s="36"/>
      <c r="P7586" s="35"/>
      <c r="Q7586" s="35"/>
    </row>
    <row r="7587" spans="1:17">
      <c r="A7587" s="28">
        <v>7574</v>
      </c>
      <c r="B7587" s="35">
        <v>158969.1563126652</v>
      </c>
      <c r="C7587" s="35">
        <v>244922.77652249651</v>
      </c>
      <c r="D7587" s="35">
        <v>49963.963137980041</v>
      </c>
      <c r="E7587" s="35">
        <v>453855.89597314171</v>
      </c>
      <c r="F7587" s="38">
        <f t="shared" si="473"/>
        <v>7574</v>
      </c>
      <c r="G7587" s="50">
        <f t="shared" si="475"/>
        <v>0.7573999999999329</v>
      </c>
      <c r="H7587" s="38">
        <f t="shared" si="474"/>
        <v>0.58285243160603473</v>
      </c>
      <c r="I7587" s="38">
        <f t="shared" si="476"/>
        <v>1.3827797787047125E-4</v>
      </c>
      <c r="O7587" s="36"/>
      <c r="P7587" s="35"/>
      <c r="Q7587" s="35"/>
    </row>
    <row r="7588" spans="1:17">
      <c r="A7588" s="28">
        <v>7575</v>
      </c>
      <c r="B7588" s="35">
        <v>321413.51291157812</v>
      </c>
      <c r="C7588" s="35">
        <v>75123.192607294346</v>
      </c>
      <c r="D7588" s="35">
        <v>57340.737229728955</v>
      </c>
      <c r="E7588" s="35">
        <v>453877.44274860143</v>
      </c>
      <c r="F7588" s="38">
        <f t="shared" si="473"/>
        <v>7575</v>
      </c>
      <c r="G7588" s="50">
        <f t="shared" si="475"/>
        <v>0.75749999999993289</v>
      </c>
      <c r="H7588" s="38">
        <f t="shared" si="474"/>
        <v>0.58299073357902009</v>
      </c>
      <c r="I7588" s="38">
        <f t="shared" si="476"/>
        <v>1.3830197298536628E-4</v>
      </c>
      <c r="O7588" s="36"/>
      <c r="P7588" s="35"/>
      <c r="Q7588" s="35"/>
    </row>
    <row r="7589" spans="1:17">
      <c r="A7589" s="28">
        <v>7576</v>
      </c>
      <c r="B7589" s="35">
        <v>215340.8493134958</v>
      </c>
      <c r="C7589" s="35">
        <v>168521.87392984421</v>
      </c>
      <c r="D7589" s="35">
        <v>70098.530112782464</v>
      </c>
      <c r="E7589" s="35">
        <v>453961.25335612253</v>
      </c>
      <c r="F7589" s="38">
        <f t="shared" si="473"/>
        <v>7576</v>
      </c>
      <c r="G7589" s="50">
        <f t="shared" si="475"/>
        <v>0.75759999999993288</v>
      </c>
      <c r="H7589" s="38">
        <f t="shared" si="474"/>
        <v>0.58312905955128402</v>
      </c>
      <c r="I7589" s="38">
        <f t="shared" si="476"/>
        <v>1.3832597226393073E-4</v>
      </c>
      <c r="O7589" s="36"/>
      <c r="P7589" s="35"/>
      <c r="Q7589" s="35"/>
    </row>
    <row r="7590" spans="1:17">
      <c r="A7590" s="28">
        <v>7577</v>
      </c>
      <c r="B7590" s="35">
        <v>304550.1883016756</v>
      </c>
      <c r="C7590" s="35">
        <v>91131.243946075367</v>
      </c>
      <c r="D7590" s="35">
        <v>58303.747194889438</v>
      </c>
      <c r="E7590" s="35">
        <v>453985.17944264039</v>
      </c>
      <c r="F7590" s="38">
        <f t="shared" si="473"/>
        <v>7577</v>
      </c>
      <c r="G7590" s="50">
        <f t="shared" si="475"/>
        <v>0.75769999999993287</v>
      </c>
      <c r="H7590" s="38">
        <f t="shared" si="474"/>
        <v>0.58326740952699108</v>
      </c>
      <c r="I7590" s="38">
        <f t="shared" si="476"/>
        <v>1.3834997570705276E-4</v>
      </c>
      <c r="O7590" s="36"/>
      <c r="P7590" s="35"/>
      <c r="Q7590" s="35"/>
    </row>
    <row r="7591" spans="1:17">
      <c r="A7591" s="28">
        <v>7578</v>
      </c>
      <c r="B7591" s="35">
        <v>305987.90140070266</v>
      </c>
      <c r="C7591" s="35">
        <v>103605.11034751467</v>
      </c>
      <c r="D7591" s="35">
        <v>44511.805306853959</v>
      </c>
      <c r="E7591" s="35">
        <v>454104.8170550713</v>
      </c>
      <c r="F7591" s="38">
        <f t="shared" si="473"/>
        <v>7578</v>
      </c>
      <c r="G7591" s="50">
        <f t="shared" si="475"/>
        <v>0.75779999999993286</v>
      </c>
      <c r="H7591" s="38">
        <f t="shared" si="474"/>
        <v>0.58340578351030659</v>
      </c>
      <c r="I7591" s="38">
        <f t="shared" si="476"/>
        <v>1.3837398331550954E-4</v>
      </c>
      <c r="O7591" s="36"/>
      <c r="P7591" s="35"/>
      <c r="Q7591" s="35"/>
    </row>
    <row r="7592" spans="1:17">
      <c r="A7592" s="28">
        <v>7579</v>
      </c>
      <c r="B7592" s="35">
        <v>266279.00995737035</v>
      </c>
      <c r="C7592" s="35">
        <v>141612.12291279811</v>
      </c>
      <c r="D7592" s="35">
        <v>46329.44642206726</v>
      </c>
      <c r="E7592" s="35">
        <v>454220.57929223566</v>
      </c>
      <c r="F7592" s="38">
        <f t="shared" si="473"/>
        <v>7579</v>
      </c>
      <c r="G7592" s="50">
        <f t="shared" si="475"/>
        <v>0.75789999999993285</v>
      </c>
      <c r="H7592" s="38">
        <f t="shared" si="474"/>
        <v>0.58354418150539644</v>
      </c>
      <c r="I7592" s="38">
        <f t="shared" si="476"/>
        <v>1.3839799508985617E-4</v>
      </c>
      <c r="O7592" s="36"/>
      <c r="P7592" s="35"/>
      <c r="Q7592" s="35"/>
    </row>
    <row r="7593" spans="1:17">
      <c r="A7593" s="28">
        <v>7580</v>
      </c>
      <c r="B7593" s="35">
        <v>191548.01403013201</v>
      </c>
      <c r="C7593" s="35">
        <v>214177.14536134107</v>
      </c>
      <c r="D7593" s="35">
        <v>48604.381244916294</v>
      </c>
      <c r="E7593" s="35">
        <v>454329.54063638934</v>
      </c>
      <c r="F7593" s="38">
        <f t="shared" si="473"/>
        <v>7580</v>
      </c>
      <c r="G7593" s="50">
        <f t="shared" si="475"/>
        <v>0.75799999999993284</v>
      </c>
      <c r="H7593" s="38">
        <f t="shared" si="474"/>
        <v>0.58368260351642753</v>
      </c>
      <c r="I7593" s="38">
        <f t="shared" si="476"/>
        <v>1.3842201103109186E-4</v>
      </c>
      <c r="O7593" s="36"/>
      <c r="P7593" s="35"/>
      <c r="Q7593" s="35"/>
    </row>
    <row r="7594" spans="1:17">
      <c r="A7594" s="28">
        <v>7581</v>
      </c>
      <c r="B7594" s="35">
        <v>202960.76197984879</v>
      </c>
      <c r="C7594" s="35">
        <v>202539.00256749918</v>
      </c>
      <c r="D7594" s="35">
        <v>48835.191652314832</v>
      </c>
      <c r="E7594" s="35">
        <v>454334.95619966282</v>
      </c>
      <c r="F7594" s="38">
        <f t="shared" si="473"/>
        <v>7581</v>
      </c>
      <c r="G7594" s="50">
        <f t="shared" si="475"/>
        <v>0.75809999999993283</v>
      </c>
      <c r="H7594" s="38">
        <f t="shared" si="474"/>
        <v>0.58382104954756719</v>
      </c>
      <c r="I7594" s="38">
        <f t="shared" si="476"/>
        <v>1.384460311396607E-4</v>
      </c>
      <c r="O7594" s="36"/>
      <c r="P7594" s="35"/>
      <c r="Q7594" s="35"/>
    </row>
    <row r="7595" spans="1:17">
      <c r="A7595" s="28">
        <v>7582</v>
      </c>
      <c r="B7595" s="35">
        <v>305264.46996151999</v>
      </c>
      <c r="C7595" s="35">
        <v>83617.76461956538</v>
      </c>
      <c r="D7595" s="35">
        <v>65636.483532214974</v>
      </c>
      <c r="E7595" s="35">
        <v>454518.71811330039</v>
      </c>
      <c r="F7595" s="38">
        <f t="shared" si="473"/>
        <v>7582</v>
      </c>
      <c r="G7595" s="50">
        <f t="shared" si="475"/>
        <v>0.75819999999993282</v>
      </c>
      <c r="H7595" s="38">
        <f t="shared" si="474"/>
        <v>0.58395951960298331</v>
      </c>
      <c r="I7595" s="38">
        <f t="shared" si="476"/>
        <v>1.3847005541611779E-4</v>
      </c>
      <c r="O7595" s="36"/>
      <c r="P7595" s="35"/>
      <c r="Q7595" s="35"/>
    </row>
    <row r="7596" spans="1:17">
      <c r="A7596" s="28">
        <v>7583</v>
      </c>
      <c r="B7596" s="35">
        <v>306460.30791980942</v>
      </c>
      <c r="C7596" s="35">
        <v>77365.443636818978</v>
      </c>
      <c r="D7596" s="35">
        <v>70778.872704789945</v>
      </c>
      <c r="E7596" s="35">
        <v>454604.62426141836</v>
      </c>
      <c r="F7596" s="38">
        <f t="shared" si="473"/>
        <v>7583</v>
      </c>
      <c r="G7596" s="50">
        <f t="shared" si="475"/>
        <v>0.75829999999993281</v>
      </c>
      <c r="H7596" s="38">
        <f t="shared" si="474"/>
        <v>0.58409801368684533</v>
      </c>
      <c r="I7596" s="38">
        <f t="shared" si="476"/>
        <v>1.3849408386201745E-4</v>
      </c>
      <c r="O7596" s="36"/>
      <c r="P7596" s="35"/>
      <c r="Q7596" s="35"/>
    </row>
    <row r="7597" spans="1:17">
      <c r="A7597" s="28">
        <v>7584</v>
      </c>
      <c r="B7597" s="35">
        <v>284697.65742220927</v>
      </c>
      <c r="C7597" s="35">
        <v>110561.85720117574</v>
      </c>
      <c r="D7597" s="35">
        <v>59428.754140615536</v>
      </c>
      <c r="E7597" s="35">
        <v>454688.26876400056</v>
      </c>
      <c r="F7597" s="38">
        <f t="shared" si="473"/>
        <v>7584</v>
      </c>
      <c r="G7597" s="50">
        <f t="shared" si="475"/>
        <v>0.75839999999993279</v>
      </c>
      <c r="H7597" s="38">
        <f t="shared" si="474"/>
        <v>0.58423653180332258</v>
      </c>
      <c r="I7597" s="38">
        <f t="shared" si="476"/>
        <v>1.3851811647724865E-4</v>
      </c>
      <c r="O7597" s="36"/>
      <c r="P7597" s="35"/>
      <c r="Q7597" s="35"/>
    </row>
    <row r="7598" spans="1:17">
      <c r="A7598" s="28">
        <v>7585</v>
      </c>
      <c r="B7598" s="35">
        <v>316214.09490858816</v>
      </c>
      <c r="C7598" s="35">
        <v>93396.523689732217</v>
      </c>
      <c r="D7598" s="35">
        <v>45179.202704251598</v>
      </c>
      <c r="E7598" s="35">
        <v>454789.82130257203</v>
      </c>
      <c r="F7598" s="38">
        <f t="shared" si="473"/>
        <v>7585</v>
      </c>
      <c r="G7598" s="50">
        <f t="shared" si="475"/>
        <v>0.75849999999993278</v>
      </c>
      <c r="H7598" s="38">
        <f t="shared" si="474"/>
        <v>0.5843750739565855</v>
      </c>
      <c r="I7598" s="38">
        <f t="shared" si="476"/>
        <v>1.3854215326292163E-4</v>
      </c>
      <c r="O7598" s="36"/>
      <c r="P7598" s="35"/>
      <c r="Q7598" s="35"/>
    </row>
    <row r="7599" spans="1:17">
      <c r="A7599" s="28">
        <v>7586</v>
      </c>
      <c r="B7599" s="35">
        <v>218651.7655720562</v>
      </c>
      <c r="C7599" s="35">
        <v>197509.71810735599</v>
      </c>
      <c r="D7599" s="35">
        <v>38684.223072798442</v>
      </c>
      <c r="E7599" s="35">
        <v>454845.70675221062</v>
      </c>
      <c r="F7599" s="38">
        <f t="shared" si="473"/>
        <v>7586</v>
      </c>
      <c r="G7599" s="50">
        <f t="shared" si="475"/>
        <v>0.75859999999993277</v>
      </c>
      <c r="H7599" s="38">
        <f t="shared" si="474"/>
        <v>0.58451364015080465</v>
      </c>
      <c r="I7599" s="38">
        <f t="shared" si="476"/>
        <v>1.385661942191474E-4</v>
      </c>
      <c r="O7599" s="36"/>
      <c r="P7599" s="35"/>
      <c r="Q7599" s="35"/>
    </row>
    <row r="7600" spans="1:17">
      <c r="A7600" s="28">
        <v>7587</v>
      </c>
      <c r="B7600" s="35">
        <v>166268.29838951596</v>
      </c>
      <c r="C7600" s="35">
        <v>230193.51223308858</v>
      </c>
      <c r="D7600" s="35">
        <v>58548.148228520251</v>
      </c>
      <c r="E7600" s="35">
        <v>455009.9588511248</v>
      </c>
      <c r="F7600" s="38">
        <f t="shared" si="473"/>
        <v>7587</v>
      </c>
      <c r="G7600" s="50">
        <f t="shared" si="475"/>
        <v>0.75869999999993276</v>
      </c>
      <c r="H7600" s="38">
        <f t="shared" si="474"/>
        <v>0.58465223039015257</v>
      </c>
      <c r="I7600" s="38">
        <f t="shared" si="476"/>
        <v>1.3859023934792436E-4</v>
      </c>
      <c r="O7600" s="36"/>
      <c r="P7600" s="35"/>
      <c r="Q7600" s="35"/>
    </row>
    <row r="7601" spans="1:17">
      <c r="A7601" s="28">
        <v>7588</v>
      </c>
      <c r="B7601" s="35">
        <v>257922.15103201719</v>
      </c>
      <c r="C7601" s="35">
        <v>144697.42258302413</v>
      </c>
      <c r="D7601" s="35">
        <v>52416.265747521291</v>
      </c>
      <c r="E7601" s="35">
        <v>455035.83936256263</v>
      </c>
      <c r="F7601" s="38">
        <f t="shared" si="473"/>
        <v>7588</v>
      </c>
      <c r="G7601" s="50">
        <f t="shared" si="475"/>
        <v>0.75879999999993275</v>
      </c>
      <c r="H7601" s="38">
        <f t="shared" si="474"/>
        <v>0.58479084467880116</v>
      </c>
      <c r="I7601" s="38">
        <f t="shared" si="476"/>
        <v>1.3861428864858638E-4</v>
      </c>
      <c r="O7601" s="36"/>
      <c r="P7601" s="35"/>
      <c r="Q7601" s="35"/>
    </row>
    <row r="7602" spans="1:17">
      <c r="A7602" s="28">
        <v>7589</v>
      </c>
      <c r="B7602" s="35">
        <v>281948.18125003064</v>
      </c>
      <c r="C7602" s="35">
        <v>117738.43651889396</v>
      </c>
      <c r="D7602" s="35">
        <v>55402.706211869074</v>
      </c>
      <c r="E7602" s="35">
        <v>455089.32398079365</v>
      </c>
      <c r="F7602" s="38">
        <f t="shared" si="473"/>
        <v>7589</v>
      </c>
      <c r="G7602" s="50">
        <f t="shared" si="475"/>
        <v>0.75889999999993274</v>
      </c>
      <c r="H7602" s="38">
        <f t="shared" si="474"/>
        <v>0.58492948302092418</v>
      </c>
      <c r="I7602" s="38">
        <f t="shared" si="476"/>
        <v>1.3863834212302084E-4</v>
      </c>
      <c r="O7602" s="36"/>
      <c r="P7602" s="35"/>
      <c r="Q7602" s="35"/>
    </row>
    <row r="7603" spans="1:17">
      <c r="A7603" s="28">
        <v>7590</v>
      </c>
      <c r="B7603" s="35">
        <v>293652.36686948518</v>
      </c>
      <c r="C7603" s="35">
        <v>123943.88320404111</v>
      </c>
      <c r="D7603" s="35">
        <v>37526.606929893111</v>
      </c>
      <c r="E7603" s="35">
        <v>455122.85700341943</v>
      </c>
      <c r="F7603" s="38">
        <f t="shared" si="473"/>
        <v>7590</v>
      </c>
      <c r="G7603" s="50">
        <f t="shared" si="475"/>
        <v>0.75899999999993273</v>
      </c>
      <c r="H7603" s="38">
        <f t="shared" si="474"/>
        <v>0.58506814542069496</v>
      </c>
      <c r="I7603" s="38">
        <f t="shared" si="476"/>
        <v>1.3866239977078365E-4</v>
      </c>
      <c r="O7603" s="36"/>
      <c r="P7603" s="35"/>
      <c r="Q7603" s="35"/>
    </row>
    <row r="7604" spans="1:17">
      <c r="A7604" s="28">
        <v>7591</v>
      </c>
      <c r="B7604" s="35">
        <v>268877.14686757326</v>
      </c>
      <c r="C7604" s="35">
        <v>138542.87241193454</v>
      </c>
      <c r="D7604" s="35">
        <v>47703.122140519488</v>
      </c>
      <c r="E7604" s="35">
        <v>455123.1414200273</v>
      </c>
      <c r="F7604" s="38">
        <f t="shared" si="473"/>
        <v>7591</v>
      </c>
      <c r="G7604" s="50">
        <f t="shared" si="475"/>
        <v>0.75909999999993272</v>
      </c>
      <c r="H7604" s="38">
        <f t="shared" si="474"/>
        <v>0.58520683188228872</v>
      </c>
      <c r="I7604" s="38">
        <f t="shared" si="476"/>
        <v>1.3868646159376219E-4</v>
      </c>
      <c r="O7604" s="36"/>
      <c r="P7604" s="35"/>
      <c r="Q7604" s="35"/>
    </row>
    <row r="7605" spans="1:17">
      <c r="A7605" s="28">
        <v>7592</v>
      </c>
      <c r="B7605" s="35">
        <v>346207.06997183245</v>
      </c>
      <c r="C7605" s="35">
        <v>67486.090345913719</v>
      </c>
      <c r="D7605" s="35">
        <v>41507.57205285626</v>
      </c>
      <c r="E7605" s="35">
        <v>455200.73237060243</v>
      </c>
      <c r="F7605" s="38">
        <f t="shared" si="473"/>
        <v>7592</v>
      </c>
      <c r="G7605" s="50">
        <f t="shared" si="475"/>
        <v>0.75919999999993271</v>
      </c>
      <c r="H7605" s="38">
        <f t="shared" si="474"/>
        <v>0.58534554240988057</v>
      </c>
      <c r="I7605" s="38">
        <f t="shared" si="476"/>
        <v>1.3871052759184543E-4</v>
      </c>
      <c r="O7605" s="36"/>
      <c r="P7605" s="35"/>
      <c r="Q7605" s="35"/>
    </row>
    <row r="7606" spans="1:17">
      <c r="A7606" s="28">
        <v>7593</v>
      </c>
      <c r="B7606" s="35">
        <v>222160.21579327376</v>
      </c>
      <c r="C7606" s="35">
        <v>193344.10472297791</v>
      </c>
      <c r="D7606" s="35">
        <v>39721.54309565408</v>
      </c>
      <c r="E7606" s="35">
        <v>455225.86361190572</v>
      </c>
      <c r="F7606" s="38">
        <f t="shared" si="473"/>
        <v>7593</v>
      </c>
      <c r="G7606" s="50">
        <f t="shared" si="475"/>
        <v>0.7592999999999327</v>
      </c>
      <c r="H7606" s="38">
        <f t="shared" si="474"/>
        <v>0.58548427700764683</v>
      </c>
      <c r="I7606" s="38">
        <f t="shared" si="476"/>
        <v>1.3873459776625463E-4</v>
      </c>
      <c r="O7606" s="36"/>
      <c r="P7606" s="35"/>
      <c r="Q7606" s="35"/>
    </row>
    <row r="7607" spans="1:17">
      <c r="A7607" s="28">
        <v>7594</v>
      </c>
      <c r="B7607" s="35">
        <v>198317.48980552074</v>
      </c>
      <c r="C7607" s="35">
        <v>209183.882752384</v>
      </c>
      <c r="D7607" s="35">
        <v>47745.587262184155</v>
      </c>
      <c r="E7607" s="35">
        <v>455246.95982008893</v>
      </c>
      <c r="F7607" s="38">
        <f t="shared" si="473"/>
        <v>7594</v>
      </c>
      <c r="G7607" s="50">
        <f t="shared" si="475"/>
        <v>0.75939999999993268</v>
      </c>
      <c r="H7607" s="38">
        <f t="shared" si="474"/>
        <v>0.58562303567976404</v>
      </c>
      <c r="I7607" s="38">
        <f t="shared" si="476"/>
        <v>1.3875867211721182E-4</v>
      </c>
      <c r="O7607" s="36"/>
      <c r="P7607" s="35"/>
      <c r="Q7607" s="35"/>
    </row>
    <row r="7608" spans="1:17">
      <c r="A7608" s="28">
        <v>7595</v>
      </c>
      <c r="B7608" s="35">
        <v>268434.58639282617</v>
      </c>
      <c r="C7608" s="35">
        <v>131296.0623254652</v>
      </c>
      <c r="D7608" s="35">
        <v>55529.490106924306</v>
      </c>
      <c r="E7608" s="35">
        <v>455260.13882521569</v>
      </c>
      <c r="F7608" s="38">
        <f t="shared" si="473"/>
        <v>7595</v>
      </c>
      <c r="G7608" s="50">
        <f t="shared" si="475"/>
        <v>0.75949999999993267</v>
      </c>
      <c r="H7608" s="38">
        <f t="shared" si="474"/>
        <v>0.58576181843041009</v>
      </c>
      <c r="I7608" s="38">
        <f t="shared" si="476"/>
        <v>1.3878275064604928E-4</v>
      </c>
      <c r="O7608" s="36"/>
      <c r="P7608" s="35"/>
      <c r="Q7608" s="35"/>
    </row>
    <row r="7609" spans="1:17">
      <c r="A7609" s="28">
        <v>7596</v>
      </c>
      <c r="B7609" s="35">
        <v>365283.80152963614</v>
      </c>
      <c r="C7609" s="35">
        <v>27874.08679834081</v>
      </c>
      <c r="D7609" s="35">
        <v>62102.908934620042</v>
      </c>
      <c r="E7609" s="35">
        <v>455260.79726259696</v>
      </c>
      <c r="F7609" s="38">
        <f t="shared" si="473"/>
        <v>7596</v>
      </c>
      <c r="G7609" s="50">
        <f t="shared" si="475"/>
        <v>0.75959999999993266</v>
      </c>
      <c r="H7609" s="38">
        <f t="shared" si="474"/>
        <v>0.5859006252637633</v>
      </c>
      <c r="I7609" s="38">
        <f t="shared" si="476"/>
        <v>1.3880683335321109E-4</v>
      </c>
      <c r="O7609" s="36"/>
      <c r="P7609" s="35"/>
      <c r="Q7609" s="35"/>
    </row>
    <row r="7610" spans="1:17">
      <c r="A7610" s="28">
        <v>7597</v>
      </c>
      <c r="B7610" s="35">
        <v>190526.05621672561</v>
      </c>
      <c r="C7610" s="35">
        <v>226483.74177555623</v>
      </c>
      <c r="D7610" s="35">
        <v>38292.883059243031</v>
      </c>
      <c r="E7610" s="35">
        <v>455302.68105152488</v>
      </c>
      <c r="F7610" s="38">
        <f t="shared" si="473"/>
        <v>7597</v>
      </c>
      <c r="G7610" s="50">
        <f t="shared" si="475"/>
        <v>0.75969999999993265</v>
      </c>
      <c r="H7610" s="38">
        <f t="shared" si="474"/>
        <v>0.58603945618400244</v>
      </c>
      <c r="I7610" s="38">
        <f t="shared" si="476"/>
        <v>1.3883092023914134E-4</v>
      </c>
      <c r="O7610" s="36"/>
      <c r="P7610" s="35"/>
      <c r="Q7610" s="35"/>
    </row>
    <row r="7611" spans="1:17">
      <c r="A7611" s="28">
        <v>7598</v>
      </c>
      <c r="B7611" s="35">
        <v>362202.88825224986</v>
      </c>
      <c r="C7611" s="35">
        <v>52503.430853418256</v>
      </c>
      <c r="D7611" s="35">
        <v>40640.572568061827</v>
      </c>
      <c r="E7611" s="35">
        <v>455346.89167372993</v>
      </c>
      <c r="F7611" s="38">
        <f t="shared" si="473"/>
        <v>7598</v>
      </c>
      <c r="G7611" s="50">
        <f t="shared" si="475"/>
        <v>0.75979999999993264</v>
      </c>
      <c r="H7611" s="38">
        <f t="shared" si="474"/>
        <v>0.5861783111953075</v>
      </c>
      <c r="I7611" s="38">
        <f t="shared" si="476"/>
        <v>1.3885501130506128E-4</v>
      </c>
      <c r="O7611" s="36"/>
      <c r="P7611" s="35"/>
      <c r="Q7611" s="35"/>
    </row>
    <row r="7612" spans="1:17">
      <c r="A7612" s="28">
        <v>7599</v>
      </c>
      <c r="B7612" s="35">
        <v>155135.01388835502</v>
      </c>
      <c r="C7612" s="35">
        <v>250914.83181538773</v>
      </c>
      <c r="D7612" s="35">
        <v>49316.91472806246</v>
      </c>
      <c r="E7612" s="35">
        <v>455366.76043180522</v>
      </c>
      <c r="F7612" s="38">
        <f t="shared" si="473"/>
        <v>7599</v>
      </c>
      <c r="G7612" s="50">
        <f t="shared" si="475"/>
        <v>0.75989999999993263</v>
      </c>
      <c r="H7612" s="38">
        <f t="shared" si="474"/>
        <v>0.58631719030185858</v>
      </c>
      <c r="I7612" s="38">
        <f t="shared" si="476"/>
        <v>1.3887910655108193E-4</v>
      </c>
      <c r="O7612" s="36"/>
      <c r="P7612" s="35"/>
      <c r="Q7612" s="35"/>
    </row>
    <row r="7613" spans="1:17">
      <c r="A7613" s="28">
        <v>7600</v>
      </c>
      <c r="B7613" s="35">
        <v>315145.5564366352</v>
      </c>
      <c r="C7613" s="35">
        <v>103629.01847988811</v>
      </c>
      <c r="D7613" s="35">
        <v>36653.1812997253</v>
      </c>
      <c r="E7613" s="35">
        <v>455427.75621624861</v>
      </c>
      <c r="F7613" s="38">
        <f t="shared" si="473"/>
        <v>7600</v>
      </c>
      <c r="G7613" s="50">
        <f t="shared" si="475"/>
        <v>0.75999999999993262</v>
      </c>
      <c r="H7613" s="38">
        <f t="shared" si="474"/>
        <v>0.58645609350783734</v>
      </c>
      <c r="I7613" s="38">
        <f t="shared" si="476"/>
        <v>1.389032059787576E-4</v>
      </c>
      <c r="O7613" s="36"/>
      <c r="P7613" s="35"/>
      <c r="Q7613" s="35"/>
    </row>
    <row r="7614" spans="1:17">
      <c r="A7614" s="28">
        <v>7601</v>
      </c>
      <c r="B7614" s="35">
        <v>180879.85443207854</v>
      </c>
      <c r="C7614" s="35">
        <v>165981.64096934628</v>
      </c>
      <c r="D7614" s="35">
        <v>108567.61437561849</v>
      </c>
      <c r="E7614" s="35">
        <v>455429.10977704334</v>
      </c>
      <c r="F7614" s="38">
        <f t="shared" si="473"/>
        <v>7601</v>
      </c>
      <c r="G7614" s="50">
        <f t="shared" si="475"/>
        <v>0.76009999999993261</v>
      </c>
      <c r="H7614" s="38">
        <f t="shared" si="474"/>
        <v>0.58659502081742554</v>
      </c>
      <c r="I7614" s="38">
        <f t="shared" si="476"/>
        <v>1.3892730958819932E-4</v>
      </c>
      <c r="O7614" s="36"/>
      <c r="P7614" s="35"/>
      <c r="Q7614" s="35"/>
    </row>
    <row r="7615" spans="1:17">
      <c r="A7615" s="28">
        <v>7602</v>
      </c>
      <c r="B7615" s="35">
        <v>201825.73486662551</v>
      </c>
      <c r="C7615" s="35">
        <v>208530.54585705409</v>
      </c>
      <c r="D7615" s="35">
        <v>45113.530111248212</v>
      </c>
      <c r="E7615" s="35">
        <v>455469.81083492778</v>
      </c>
      <c r="F7615" s="38">
        <f t="shared" si="473"/>
        <v>7602</v>
      </c>
      <c r="G7615" s="50">
        <f t="shared" si="475"/>
        <v>0.7601999999999326</v>
      </c>
      <c r="H7615" s="38">
        <f t="shared" si="474"/>
        <v>0.58673397223480583</v>
      </c>
      <c r="I7615" s="38">
        <f t="shared" si="476"/>
        <v>1.3895141738029526E-4</v>
      </c>
      <c r="O7615" s="36"/>
      <c r="P7615" s="35"/>
      <c r="Q7615" s="35"/>
    </row>
    <row r="7616" spans="1:17">
      <c r="A7616" s="28">
        <v>7603</v>
      </c>
      <c r="B7616" s="35">
        <v>265249.9919794274</v>
      </c>
      <c r="C7616" s="35">
        <v>126844.3280883741</v>
      </c>
      <c r="D7616" s="35">
        <v>63424.519280229986</v>
      </c>
      <c r="E7616" s="35">
        <v>455518.8393480315</v>
      </c>
      <c r="F7616" s="38">
        <f t="shared" si="473"/>
        <v>7603</v>
      </c>
      <c r="G7616" s="50">
        <f t="shared" si="475"/>
        <v>0.76029999999993259</v>
      </c>
      <c r="H7616" s="38">
        <f t="shared" si="474"/>
        <v>0.58687294776416132</v>
      </c>
      <c r="I7616" s="38">
        <f t="shared" si="476"/>
        <v>1.3897552935548951E-4</v>
      </c>
      <c r="O7616" s="36"/>
      <c r="P7616" s="35"/>
      <c r="Q7616" s="35"/>
    </row>
    <row r="7617" spans="1:17">
      <c r="A7617" s="28">
        <v>7604</v>
      </c>
      <c r="B7617" s="35">
        <v>258563.58412267559</v>
      </c>
      <c r="C7617" s="35">
        <v>146184.7320150125</v>
      </c>
      <c r="D7617" s="35">
        <v>50806.510110080708</v>
      </c>
      <c r="E7617" s="35">
        <v>455554.82624776883</v>
      </c>
      <c r="F7617" s="38">
        <f t="shared" si="473"/>
        <v>7604</v>
      </c>
      <c r="G7617" s="50">
        <f t="shared" si="475"/>
        <v>0.76039999999993257</v>
      </c>
      <c r="H7617" s="38">
        <f t="shared" si="474"/>
        <v>0.58701194740967666</v>
      </c>
      <c r="I7617" s="38">
        <f t="shared" si="476"/>
        <v>1.3899964551533639E-4</v>
      </c>
      <c r="O7617" s="36"/>
      <c r="P7617" s="35"/>
      <c r="Q7617" s="35"/>
    </row>
    <row r="7618" spans="1:17">
      <c r="A7618" s="28">
        <v>7605</v>
      </c>
      <c r="B7618" s="35">
        <v>345331.33303275815</v>
      </c>
      <c r="C7618" s="35">
        <v>62413.610346529284</v>
      </c>
      <c r="D7618" s="35">
        <v>47810.894296082275</v>
      </c>
      <c r="E7618" s="35">
        <v>455555.83767536969</v>
      </c>
      <c r="F7618" s="38">
        <f t="shared" si="473"/>
        <v>7605</v>
      </c>
      <c r="G7618" s="50">
        <f t="shared" si="475"/>
        <v>0.76049999999993256</v>
      </c>
      <c r="H7618" s="38">
        <f t="shared" si="474"/>
        <v>0.58715097117553627</v>
      </c>
      <c r="I7618" s="38">
        <f t="shared" si="476"/>
        <v>1.3902376585961385E-4</v>
      </c>
      <c r="O7618" s="36"/>
      <c r="P7618" s="35"/>
      <c r="Q7618" s="35"/>
    </row>
    <row r="7619" spans="1:17">
      <c r="A7619" s="28">
        <v>7606</v>
      </c>
      <c r="B7619" s="35">
        <v>308730.79973041732</v>
      </c>
      <c r="C7619" s="35">
        <v>90909.223255322111</v>
      </c>
      <c r="D7619" s="35">
        <v>55942.688312998631</v>
      </c>
      <c r="E7619" s="35">
        <v>455582.71129873802</v>
      </c>
      <c r="F7619" s="38">
        <f t="shared" si="473"/>
        <v>7606</v>
      </c>
      <c r="G7619" s="50">
        <f t="shared" si="475"/>
        <v>0.76059999999993255</v>
      </c>
      <c r="H7619" s="38">
        <f t="shared" si="474"/>
        <v>0.58729001906592582</v>
      </c>
      <c r="I7619" s="38">
        <f t="shared" si="476"/>
        <v>1.3904789038954313E-4</v>
      </c>
      <c r="O7619" s="36"/>
      <c r="P7619" s="35"/>
      <c r="Q7619" s="35"/>
    </row>
    <row r="7620" spans="1:17">
      <c r="A7620" s="28">
        <v>7607</v>
      </c>
      <c r="B7620" s="35">
        <v>282665.28970619012</v>
      </c>
      <c r="C7620" s="35">
        <v>109974.65295972729</v>
      </c>
      <c r="D7620" s="35">
        <v>62983.568359980258</v>
      </c>
      <c r="E7620" s="35">
        <v>455623.51102589763</v>
      </c>
      <c r="F7620" s="38">
        <f t="shared" si="473"/>
        <v>7607</v>
      </c>
      <c r="G7620" s="50">
        <f t="shared" si="475"/>
        <v>0.76069999999993254</v>
      </c>
      <c r="H7620" s="38">
        <f t="shared" si="474"/>
        <v>0.5874290910850315</v>
      </c>
      <c r="I7620" s="38">
        <f t="shared" si="476"/>
        <v>1.3907201910567935E-4</v>
      </c>
      <c r="O7620" s="36"/>
      <c r="P7620" s="35"/>
      <c r="Q7620" s="35"/>
    </row>
    <row r="7621" spans="1:17">
      <c r="A7621" s="28">
        <v>7608</v>
      </c>
      <c r="B7621" s="35">
        <v>350721.92102731799</v>
      </c>
      <c r="C7621" s="35">
        <v>41042.946747543348</v>
      </c>
      <c r="D7621" s="35">
        <v>63863.818808290889</v>
      </c>
      <c r="E7621" s="35">
        <v>455628.68658315222</v>
      </c>
      <c r="F7621" s="38">
        <f t="shared" si="473"/>
        <v>7608</v>
      </c>
      <c r="G7621" s="50">
        <f t="shared" si="475"/>
        <v>0.76079999999993253</v>
      </c>
      <c r="H7621" s="38">
        <f t="shared" si="474"/>
        <v>0.58756818723704052</v>
      </c>
      <c r="I7621" s="38">
        <f t="shared" si="476"/>
        <v>1.390961520090217E-4</v>
      </c>
      <c r="O7621" s="36"/>
      <c r="P7621" s="35"/>
      <c r="Q7621" s="35"/>
    </row>
    <row r="7622" spans="1:17">
      <c r="A7622" s="28">
        <v>7609</v>
      </c>
      <c r="B7622" s="35">
        <v>267483.39231850853</v>
      </c>
      <c r="C7622" s="35">
        <v>130196.7316666905</v>
      </c>
      <c r="D7622" s="35">
        <v>57958.881519231378</v>
      </c>
      <c r="E7622" s="35">
        <v>455639.00550443039</v>
      </c>
      <c r="F7622" s="38">
        <f t="shared" si="473"/>
        <v>7609</v>
      </c>
      <c r="G7622" s="50">
        <f t="shared" si="475"/>
        <v>0.76089999999993252</v>
      </c>
      <c r="H7622" s="38">
        <f t="shared" si="474"/>
        <v>0.58770730752614064</v>
      </c>
      <c r="I7622" s="38">
        <f t="shared" si="476"/>
        <v>1.3912028910012531E-4</v>
      </c>
      <c r="O7622" s="36"/>
      <c r="P7622" s="35"/>
      <c r="Q7622" s="35"/>
    </row>
    <row r="7623" spans="1:17">
      <c r="A7623" s="28">
        <v>7610</v>
      </c>
      <c r="B7623" s="35">
        <v>279315.13587411266</v>
      </c>
      <c r="C7623" s="35">
        <v>132402.16295964798</v>
      </c>
      <c r="D7623" s="35">
        <v>43963.56966088403</v>
      </c>
      <c r="E7623" s="35">
        <v>455680.8684946447</v>
      </c>
      <c r="F7623" s="38">
        <f t="shared" si="473"/>
        <v>7610</v>
      </c>
      <c r="G7623" s="50">
        <f t="shared" si="475"/>
        <v>0.76099999999993251</v>
      </c>
      <c r="H7623" s="38">
        <f t="shared" si="474"/>
        <v>0.58784645195652019</v>
      </c>
      <c r="I7623" s="38">
        <f t="shared" si="476"/>
        <v>1.3914443037954527E-4</v>
      </c>
      <c r="O7623" s="36"/>
      <c r="P7623" s="35"/>
      <c r="Q7623" s="35"/>
    </row>
    <row r="7624" spans="1:17">
      <c r="A7624" s="28">
        <v>7611</v>
      </c>
      <c r="B7624" s="35">
        <v>287743.82745951018</v>
      </c>
      <c r="C7624" s="35">
        <v>101274.25965972888</v>
      </c>
      <c r="D7624" s="35">
        <v>66684.943867579714</v>
      </c>
      <c r="E7624" s="35">
        <v>455703.03098681872</v>
      </c>
      <c r="F7624" s="38">
        <f t="shared" si="473"/>
        <v>7611</v>
      </c>
      <c r="G7624" s="50">
        <f t="shared" si="475"/>
        <v>0.7610999999999325</v>
      </c>
      <c r="H7624" s="38">
        <f t="shared" si="474"/>
        <v>0.58798562053236803</v>
      </c>
      <c r="I7624" s="38">
        <f t="shared" si="476"/>
        <v>1.3916857584783671E-4</v>
      </c>
      <c r="O7624" s="36"/>
      <c r="P7624" s="35"/>
      <c r="Q7624" s="35"/>
    </row>
    <row r="7625" spans="1:17">
      <c r="A7625" s="28">
        <v>7612</v>
      </c>
      <c r="B7625" s="35">
        <v>267920.40995848732</v>
      </c>
      <c r="C7625" s="35">
        <v>135494.35677224214</v>
      </c>
      <c r="D7625" s="35">
        <v>52367.309457954019</v>
      </c>
      <c r="E7625" s="35">
        <v>455782.07618868351</v>
      </c>
      <c r="F7625" s="38">
        <f t="shared" si="473"/>
        <v>7612</v>
      </c>
      <c r="G7625" s="50">
        <f t="shared" si="475"/>
        <v>0.76119999999993249</v>
      </c>
      <c r="H7625" s="38">
        <f t="shared" si="474"/>
        <v>0.58812481325787458</v>
      </c>
      <c r="I7625" s="38">
        <f t="shared" si="476"/>
        <v>1.3919272550655393E-4</v>
      </c>
      <c r="O7625" s="36"/>
      <c r="P7625" s="35"/>
      <c r="Q7625" s="35"/>
    </row>
    <row r="7626" spans="1:17">
      <c r="A7626" s="28">
        <v>7613</v>
      </c>
      <c r="B7626" s="35">
        <v>252990.25416486489</v>
      </c>
      <c r="C7626" s="35">
        <v>149095.46963934862</v>
      </c>
      <c r="D7626" s="35">
        <v>53721.075874265312</v>
      </c>
      <c r="E7626" s="35">
        <v>455806.79967847886</v>
      </c>
      <c r="F7626" s="38">
        <f t="shared" si="473"/>
        <v>7613</v>
      </c>
      <c r="G7626" s="50">
        <f t="shared" si="475"/>
        <v>0.76129999999993248</v>
      </c>
      <c r="H7626" s="38">
        <f t="shared" si="474"/>
        <v>0.5882640301372305</v>
      </c>
      <c r="I7626" s="38">
        <f t="shared" si="476"/>
        <v>1.3921687935591898E-4</v>
      </c>
      <c r="O7626" s="36"/>
      <c r="P7626" s="35"/>
      <c r="Q7626" s="35"/>
    </row>
    <row r="7627" spans="1:17">
      <c r="A7627" s="28">
        <v>7614</v>
      </c>
      <c r="B7627" s="35">
        <v>258959.55361769823</v>
      </c>
      <c r="C7627" s="35">
        <v>155081.94133953136</v>
      </c>
      <c r="D7627" s="35">
        <v>41767.987245026918</v>
      </c>
      <c r="E7627" s="35">
        <v>455809.48220225651</v>
      </c>
      <c r="F7627" s="38">
        <f t="shared" si="473"/>
        <v>7614</v>
      </c>
      <c r="G7627" s="50">
        <f t="shared" si="475"/>
        <v>0.76139999999993246</v>
      </c>
      <c r="H7627" s="38">
        <f t="shared" si="474"/>
        <v>0.58840327117462687</v>
      </c>
      <c r="I7627" s="38">
        <f t="shared" si="476"/>
        <v>1.3924103739637594E-4</v>
      </c>
      <c r="O7627" s="36"/>
      <c r="P7627" s="35"/>
      <c r="Q7627" s="35"/>
    </row>
    <row r="7628" spans="1:17">
      <c r="A7628" s="28">
        <v>7615</v>
      </c>
      <c r="B7628" s="35">
        <v>207943.1759807588</v>
      </c>
      <c r="C7628" s="35">
        <v>190247.74047218711</v>
      </c>
      <c r="D7628" s="35">
        <v>57640.241548715137</v>
      </c>
      <c r="E7628" s="35">
        <v>455831.15800166107</v>
      </c>
      <c r="F7628" s="38">
        <f t="shared" si="473"/>
        <v>7615</v>
      </c>
      <c r="G7628" s="50">
        <f t="shared" si="475"/>
        <v>0.76149999999993245</v>
      </c>
      <c r="H7628" s="38">
        <f t="shared" si="474"/>
        <v>0.58854253637425569</v>
      </c>
      <c r="I7628" s="38">
        <f t="shared" si="476"/>
        <v>1.3926519962881301E-4</v>
      </c>
      <c r="O7628" s="36"/>
      <c r="P7628" s="35"/>
      <c r="Q7628" s="35"/>
    </row>
    <row r="7629" spans="1:17">
      <c r="A7629" s="28">
        <v>7616</v>
      </c>
      <c r="B7629" s="35">
        <v>273843.61544802296</v>
      </c>
      <c r="C7629" s="35">
        <v>130625.21448172661</v>
      </c>
      <c r="D7629" s="35">
        <v>51416.840268679931</v>
      </c>
      <c r="E7629" s="35">
        <v>455885.67019842955</v>
      </c>
      <c r="F7629" s="38">
        <f t="shared" si="473"/>
        <v>7616</v>
      </c>
      <c r="G7629" s="50">
        <f t="shared" si="475"/>
        <v>0.76159999999993244</v>
      </c>
      <c r="H7629" s="38">
        <f t="shared" si="474"/>
        <v>0.58868182574031025</v>
      </c>
      <c r="I7629" s="38">
        <f t="shared" si="476"/>
        <v>1.3928936605456244E-4</v>
      </c>
      <c r="O7629" s="36"/>
      <c r="P7629" s="35"/>
      <c r="Q7629" s="35"/>
    </row>
    <row r="7630" spans="1:17">
      <c r="A7630" s="28">
        <v>7617</v>
      </c>
      <c r="B7630" s="35">
        <v>317505.82829614473</v>
      </c>
      <c r="C7630" s="35">
        <v>88271.62794482024</v>
      </c>
      <c r="D7630" s="35">
        <v>50120.402893485436</v>
      </c>
      <c r="E7630" s="35">
        <v>455897.85913445038</v>
      </c>
      <c r="F7630" s="38">
        <f t="shared" ref="F7630:F7693" si="477">_xlfn.RANK.EQ(E7630,$E$14:$E$10014,1)</f>
        <v>7617</v>
      </c>
      <c r="G7630" s="50">
        <f t="shared" si="475"/>
        <v>0.76169999999993243</v>
      </c>
      <c r="H7630" s="38">
        <f t="shared" si="474"/>
        <v>0.58882113927698387</v>
      </c>
      <c r="I7630" s="38">
        <f t="shared" si="476"/>
        <v>1.3931353667362423E-4</v>
      </c>
      <c r="O7630" s="36"/>
      <c r="P7630" s="35"/>
      <c r="Q7630" s="35"/>
    </row>
    <row r="7631" spans="1:17">
      <c r="A7631" s="28">
        <v>7618</v>
      </c>
      <c r="B7631" s="35">
        <v>215258.48809767794</v>
      </c>
      <c r="C7631" s="35">
        <v>197223.70049600874</v>
      </c>
      <c r="D7631" s="35">
        <v>43424.041682090407</v>
      </c>
      <c r="E7631" s="35">
        <v>455906.23027577705</v>
      </c>
      <c r="F7631" s="38">
        <f t="shared" si="477"/>
        <v>7618</v>
      </c>
      <c r="G7631" s="50">
        <f t="shared" si="475"/>
        <v>0.76179999999993242</v>
      </c>
      <c r="H7631" s="38">
        <f t="shared" ref="H7631:H7694" si="478">(EXP($I$8*G7631)-1)/(EXP($I$8)-1)</f>
        <v>0.58896047698847087</v>
      </c>
      <c r="I7631" s="38">
        <f t="shared" si="476"/>
        <v>1.3933771148699758E-4</v>
      </c>
      <c r="O7631" s="36"/>
      <c r="P7631" s="35"/>
      <c r="Q7631" s="35"/>
    </row>
    <row r="7632" spans="1:17">
      <c r="A7632" s="28">
        <v>7619</v>
      </c>
      <c r="B7632" s="35">
        <v>300919.13737631135</v>
      </c>
      <c r="C7632" s="35">
        <v>116648.7771414235</v>
      </c>
      <c r="D7632" s="35">
        <v>38401.549780861729</v>
      </c>
      <c r="E7632" s="35">
        <v>455969.46429859655</v>
      </c>
      <c r="F7632" s="38">
        <f t="shared" si="477"/>
        <v>7619</v>
      </c>
      <c r="G7632" s="50">
        <f t="shared" ref="G7632:G7695" si="479">G7631+1/10000</f>
        <v>0.76189999999993241</v>
      </c>
      <c r="H7632" s="38">
        <f t="shared" si="478"/>
        <v>0.58909983887896578</v>
      </c>
      <c r="I7632" s="38">
        <f t="shared" ref="I7632:I7695" si="480">H7632-H7631</f>
        <v>1.3936189049490455E-4</v>
      </c>
      <c r="O7632" s="36"/>
      <c r="P7632" s="35"/>
      <c r="Q7632" s="35"/>
    </row>
    <row r="7633" spans="1:17">
      <c r="A7633" s="28">
        <v>7620</v>
      </c>
      <c r="B7633" s="35">
        <v>384824.05011113663</v>
      </c>
      <c r="C7633" s="35">
        <v>21681.889086930016</v>
      </c>
      <c r="D7633" s="35">
        <v>49574.961684820155</v>
      </c>
      <c r="E7633" s="35">
        <v>456080.90088288684</v>
      </c>
      <c r="F7633" s="38">
        <f t="shared" si="477"/>
        <v>7620</v>
      </c>
      <c r="G7633" s="50">
        <f t="shared" si="479"/>
        <v>0.7619999999999324</v>
      </c>
      <c r="H7633" s="38">
        <f t="shared" si="478"/>
        <v>0.58923922495266512</v>
      </c>
      <c r="I7633" s="38">
        <f t="shared" si="480"/>
        <v>1.3938607369934353E-4</v>
      </c>
      <c r="O7633" s="36"/>
      <c r="P7633" s="35"/>
      <c r="Q7633" s="35"/>
    </row>
    <row r="7634" spans="1:17">
      <c r="A7634" s="28">
        <v>7621</v>
      </c>
      <c r="B7634" s="35">
        <v>250235.17089065869</v>
      </c>
      <c r="C7634" s="35">
        <v>142230.03855691513</v>
      </c>
      <c r="D7634" s="35">
        <v>63624.902169012094</v>
      </c>
      <c r="E7634" s="35">
        <v>456090.11161658593</v>
      </c>
      <c r="F7634" s="38">
        <f t="shared" si="477"/>
        <v>7621</v>
      </c>
      <c r="G7634" s="50">
        <f t="shared" si="479"/>
        <v>0.76209999999993239</v>
      </c>
      <c r="H7634" s="38">
        <f t="shared" si="478"/>
        <v>0.58937863521376499</v>
      </c>
      <c r="I7634" s="38">
        <f t="shared" si="480"/>
        <v>1.3941026109987043E-4</v>
      </c>
      <c r="O7634" s="36"/>
      <c r="P7634" s="35"/>
      <c r="Q7634" s="35"/>
    </row>
    <row r="7635" spans="1:17">
      <c r="A7635" s="28">
        <v>7622</v>
      </c>
      <c r="B7635" s="35">
        <v>321563.87524674134</v>
      </c>
      <c r="C7635" s="35">
        <v>84829.851133428005</v>
      </c>
      <c r="D7635" s="35">
        <v>49716.289616950031</v>
      </c>
      <c r="E7635" s="35">
        <v>456110.01599711936</v>
      </c>
      <c r="F7635" s="38">
        <f t="shared" si="477"/>
        <v>7622</v>
      </c>
      <c r="G7635" s="50">
        <f t="shared" si="479"/>
        <v>0.76219999999993238</v>
      </c>
      <c r="H7635" s="38">
        <f t="shared" si="478"/>
        <v>0.58951806966646247</v>
      </c>
      <c r="I7635" s="38">
        <f t="shared" si="480"/>
        <v>1.3943445269748445E-4</v>
      </c>
      <c r="O7635" s="36"/>
      <c r="P7635" s="35"/>
      <c r="Q7635" s="35"/>
    </row>
    <row r="7636" spans="1:17">
      <c r="A7636" s="28">
        <v>7623</v>
      </c>
      <c r="B7636" s="35">
        <v>284219.63761437201</v>
      </c>
      <c r="C7636" s="35">
        <v>126547.98223589163</v>
      </c>
      <c r="D7636" s="35">
        <v>45505.630499683219</v>
      </c>
      <c r="E7636" s="35">
        <v>456273.25034994684</v>
      </c>
      <c r="F7636" s="38">
        <f t="shared" si="477"/>
        <v>7623</v>
      </c>
      <c r="G7636" s="50">
        <f t="shared" si="479"/>
        <v>0.76229999999993237</v>
      </c>
      <c r="H7636" s="38">
        <f t="shared" si="478"/>
        <v>0.58965752831495566</v>
      </c>
      <c r="I7636" s="38">
        <f t="shared" si="480"/>
        <v>1.3945864849318479E-4</v>
      </c>
      <c r="O7636" s="36"/>
      <c r="P7636" s="35"/>
      <c r="Q7636" s="35"/>
    </row>
    <row r="7637" spans="1:17">
      <c r="A7637" s="28">
        <v>7624</v>
      </c>
      <c r="B7637" s="35">
        <v>233845.05953138618</v>
      </c>
      <c r="C7637" s="35">
        <v>160770.1978617085</v>
      </c>
      <c r="D7637" s="35">
        <v>61788.944428326853</v>
      </c>
      <c r="E7637" s="35">
        <v>456404.20182142156</v>
      </c>
      <c r="F7637" s="38">
        <f t="shared" si="477"/>
        <v>7624</v>
      </c>
      <c r="G7637" s="50">
        <f t="shared" si="479"/>
        <v>0.76239999999993235</v>
      </c>
      <c r="H7637" s="38">
        <f t="shared" si="478"/>
        <v>0.58979701116344307</v>
      </c>
      <c r="I7637" s="38">
        <f t="shared" si="480"/>
        <v>1.3948284848741554E-4</v>
      </c>
      <c r="O7637" s="36"/>
      <c r="P7637" s="35"/>
      <c r="Q7637" s="35"/>
    </row>
    <row r="7638" spans="1:17">
      <c r="A7638" s="28">
        <v>7625</v>
      </c>
      <c r="B7638" s="35">
        <v>252845.78316799499</v>
      </c>
      <c r="C7638" s="35">
        <v>164581.04250712329</v>
      </c>
      <c r="D7638" s="35">
        <v>39011.675070966769</v>
      </c>
      <c r="E7638" s="35">
        <v>456438.50074608502</v>
      </c>
      <c r="F7638" s="38">
        <f t="shared" si="477"/>
        <v>7625</v>
      </c>
      <c r="G7638" s="50">
        <f t="shared" si="479"/>
        <v>0.76249999999993234</v>
      </c>
      <c r="H7638" s="38">
        <f t="shared" si="478"/>
        <v>0.58993651821612425</v>
      </c>
      <c r="I7638" s="38">
        <f t="shared" si="480"/>
        <v>1.3950705268117591E-4</v>
      </c>
      <c r="O7638" s="36"/>
      <c r="P7638" s="35"/>
      <c r="Q7638" s="35"/>
    </row>
    <row r="7639" spans="1:17">
      <c r="A7639" s="28">
        <v>7626</v>
      </c>
      <c r="B7639" s="35">
        <v>329028.01105346525</v>
      </c>
      <c r="C7639" s="35">
        <v>72219.175869355196</v>
      </c>
      <c r="D7639" s="35">
        <v>55291.643428194358</v>
      </c>
      <c r="E7639" s="35">
        <v>456538.8303510148</v>
      </c>
      <c r="F7639" s="38">
        <f t="shared" si="477"/>
        <v>7626</v>
      </c>
      <c r="G7639" s="50">
        <f t="shared" si="479"/>
        <v>0.76259999999993233</v>
      </c>
      <c r="H7639" s="38">
        <f t="shared" si="478"/>
        <v>0.59007604947719916</v>
      </c>
      <c r="I7639" s="38">
        <f t="shared" si="480"/>
        <v>1.3953126107490998E-4</v>
      </c>
      <c r="O7639" s="36"/>
      <c r="P7639" s="35"/>
      <c r="Q7639" s="35"/>
    </row>
    <row r="7640" spans="1:17">
      <c r="A7640" s="28">
        <v>7627</v>
      </c>
      <c r="B7640" s="35">
        <v>243749.23364260833</v>
      </c>
      <c r="C7640" s="35">
        <v>162351.45593730448</v>
      </c>
      <c r="D7640" s="35">
        <v>50534.387230499975</v>
      </c>
      <c r="E7640" s="35">
        <v>456635.07681041281</v>
      </c>
      <c r="F7640" s="38">
        <f t="shared" si="477"/>
        <v>7627</v>
      </c>
      <c r="G7640" s="50">
        <f t="shared" si="479"/>
        <v>0.76269999999993232</v>
      </c>
      <c r="H7640" s="38">
        <f t="shared" si="478"/>
        <v>0.59021560495086889</v>
      </c>
      <c r="I7640" s="38">
        <f t="shared" si="480"/>
        <v>1.3955547366972798E-4</v>
      </c>
      <c r="O7640" s="36"/>
      <c r="P7640" s="35"/>
      <c r="Q7640" s="35"/>
    </row>
    <row r="7641" spans="1:17">
      <c r="A7641" s="28">
        <v>7628</v>
      </c>
      <c r="B7641" s="35">
        <v>328859.87829252798</v>
      </c>
      <c r="C7641" s="35">
        <v>56368.886780115892</v>
      </c>
      <c r="D7641" s="35">
        <v>71414.784223763068</v>
      </c>
      <c r="E7641" s="35">
        <v>456643.54929640691</v>
      </c>
      <c r="F7641" s="38">
        <f t="shared" si="477"/>
        <v>7628</v>
      </c>
      <c r="G7641" s="50">
        <f t="shared" si="479"/>
        <v>0.76279999999993231</v>
      </c>
      <c r="H7641" s="38">
        <f t="shared" si="478"/>
        <v>0.59035518464133441</v>
      </c>
      <c r="I7641" s="38">
        <f t="shared" si="480"/>
        <v>1.3957969046551888E-4</v>
      </c>
      <c r="O7641" s="36"/>
      <c r="P7641" s="35"/>
      <c r="Q7641" s="35"/>
    </row>
    <row r="7642" spans="1:17">
      <c r="A7642" s="28">
        <v>7629</v>
      </c>
      <c r="B7642" s="35">
        <v>145920.22244681005</v>
      </c>
      <c r="C7642" s="35">
        <v>262040.76929821234</v>
      </c>
      <c r="D7642" s="35">
        <v>48685.808469353055</v>
      </c>
      <c r="E7642" s="35">
        <v>456646.80021437543</v>
      </c>
      <c r="F7642" s="38">
        <f t="shared" si="477"/>
        <v>7629</v>
      </c>
      <c r="G7642" s="50">
        <f t="shared" si="479"/>
        <v>0.7628999999999323</v>
      </c>
      <c r="H7642" s="38">
        <f t="shared" si="478"/>
        <v>0.59049478855279869</v>
      </c>
      <c r="I7642" s="38">
        <f t="shared" si="480"/>
        <v>1.3960391146428108E-4</v>
      </c>
      <c r="O7642" s="36"/>
      <c r="P7642" s="35"/>
      <c r="Q7642" s="35"/>
    </row>
    <row r="7643" spans="1:17">
      <c r="A7643" s="28">
        <v>7630</v>
      </c>
      <c r="B7643" s="35">
        <v>301680.70304066601</v>
      </c>
      <c r="C7643" s="35">
        <v>115323.10613203612</v>
      </c>
      <c r="D7643" s="35">
        <v>39725.337007085356</v>
      </c>
      <c r="E7643" s="35">
        <v>456729.14617978747</v>
      </c>
      <c r="F7643" s="38">
        <f t="shared" si="477"/>
        <v>7630</v>
      </c>
      <c r="G7643" s="50">
        <f t="shared" si="479"/>
        <v>0.76299999999993229</v>
      </c>
      <c r="H7643" s="38">
        <f t="shared" si="478"/>
        <v>0.59063441668946459</v>
      </c>
      <c r="I7643" s="38">
        <f t="shared" si="480"/>
        <v>1.3962813666590357E-4</v>
      </c>
      <c r="O7643" s="36"/>
      <c r="P7643" s="35"/>
      <c r="Q7643" s="35"/>
    </row>
    <row r="7644" spans="1:17">
      <c r="A7644" s="28">
        <v>7631</v>
      </c>
      <c r="B7644" s="35">
        <v>172474.75028561999</v>
      </c>
      <c r="C7644" s="35">
        <v>218745.06901184068</v>
      </c>
      <c r="D7644" s="35">
        <v>65538.971499420077</v>
      </c>
      <c r="E7644" s="35">
        <v>456758.79079688073</v>
      </c>
      <c r="F7644" s="38">
        <f t="shared" si="477"/>
        <v>7631</v>
      </c>
      <c r="G7644" s="50">
        <f t="shared" si="479"/>
        <v>0.76309999999993228</v>
      </c>
      <c r="H7644" s="38">
        <f t="shared" si="478"/>
        <v>0.59077406905553553</v>
      </c>
      <c r="I7644" s="38">
        <f t="shared" si="480"/>
        <v>1.3965236607094145E-4</v>
      </c>
      <c r="O7644" s="36"/>
      <c r="P7644" s="35"/>
      <c r="Q7644" s="35"/>
    </row>
    <row r="7645" spans="1:17">
      <c r="A7645" s="28">
        <v>7632</v>
      </c>
      <c r="B7645" s="35">
        <v>260307.19233115209</v>
      </c>
      <c r="C7645" s="35">
        <v>149248.79031349884</v>
      </c>
      <c r="D7645" s="35">
        <v>47293.174747457102</v>
      </c>
      <c r="E7645" s="35">
        <v>456849.15739210806</v>
      </c>
      <c r="F7645" s="38">
        <f t="shared" si="477"/>
        <v>7632</v>
      </c>
      <c r="G7645" s="50">
        <f t="shared" si="479"/>
        <v>0.76319999999993227</v>
      </c>
      <c r="H7645" s="38">
        <f t="shared" si="478"/>
        <v>0.59091374565521615</v>
      </c>
      <c r="I7645" s="38">
        <f t="shared" si="480"/>
        <v>1.3967659968061596E-4</v>
      </c>
      <c r="O7645" s="36"/>
      <c r="P7645" s="35"/>
      <c r="Q7645" s="35"/>
    </row>
    <row r="7646" spans="1:17">
      <c r="A7646" s="28">
        <v>7633</v>
      </c>
      <c r="B7646" s="35">
        <v>187233.78149306087</v>
      </c>
      <c r="C7646" s="35">
        <v>220906.83469289431</v>
      </c>
      <c r="D7646" s="35">
        <v>48745.091722306453</v>
      </c>
      <c r="E7646" s="35">
        <v>456885.70790826163</v>
      </c>
      <c r="F7646" s="38">
        <f t="shared" si="477"/>
        <v>7633</v>
      </c>
      <c r="G7646" s="50">
        <f t="shared" si="479"/>
        <v>0.76329999999993225</v>
      </c>
      <c r="H7646" s="38">
        <f t="shared" si="478"/>
        <v>0.59105344649271185</v>
      </c>
      <c r="I7646" s="38">
        <f t="shared" si="480"/>
        <v>1.3970083749570428E-4</v>
      </c>
      <c r="O7646" s="36"/>
      <c r="P7646" s="35"/>
      <c r="Q7646" s="35"/>
    </row>
    <row r="7647" spans="1:17">
      <c r="A7647" s="28">
        <v>7634</v>
      </c>
      <c r="B7647" s="35">
        <v>202320.85728660249</v>
      </c>
      <c r="C7647" s="35">
        <v>191953.14087001616</v>
      </c>
      <c r="D7647" s="35">
        <v>62651.41170636272</v>
      </c>
      <c r="E7647" s="35">
        <v>456925.40986298141</v>
      </c>
      <c r="F7647" s="38">
        <f t="shared" si="477"/>
        <v>7634</v>
      </c>
      <c r="G7647" s="50">
        <f t="shared" si="479"/>
        <v>0.76339999999993224</v>
      </c>
      <c r="H7647" s="38">
        <f t="shared" si="478"/>
        <v>0.5911931715722285</v>
      </c>
      <c r="I7647" s="38">
        <f t="shared" si="480"/>
        <v>1.3972507951665047E-4</v>
      </c>
      <c r="O7647" s="36"/>
      <c r="P7647" s="35"/>
      <c r="Q7647" s="35"/>
    </row>
    <row r="7648" spans="1:17">
      <c r="A7648" s="28">
        <v>7635</v>
      </c>
      <c r="B7648" s="35">
        <v>285866.3620050014</v>
      </c>
      <c r="C7648" s="35">
        <v>122561.14679339642</v>
      </c>
      <c r="D7648" s="35">
        <v>48550.663284354639</v>
      </c>
      <c r="E7648" s="35">
        <v>456978.17208275246</v>
      </c>
      <c r="F7648" s="38">
        <f t="shared" si="477"/>
        <v>7635</v>
      </c>
      <c r="G7648" s="50">
        <f t="shared" si="479"/>
        <v>0.76349999999993223</v>
      </c>
      <c r="H7648" s="38">
        <f t="shared" si="478"/>
        <v>0.59133292089797274</v>
      </c>
      <c r="I7648" s="38">
        <f t="shared" si="480"/>
        <v>1.3974932574423171E-4</v>
      </c>
      <c r="O7648" s="36"/>
      <c r="P7648" s="35"/>
      <c r="Q7648" s="35"/>
    </row>
    <row r="7649" spans="1:17">
      <c r="A7649" s="28">
        <v>7636</v>
      </c>
      <c r="B7649" s="35">
        <v>229511.0575496151</v>
      </c>
      <c r="C7649" s="35">
        <v>172416.27345262916</v>
      </c>
      <c r="D7649" s="35">
        <v>55187.519331041716</v>
      </c>
      <c r="E7649" s="35">
        <v>457114.85033328598</v>
      </c>
      <c r="F7649" s="38">
        <f t="shared" si="477"/>
        <v>7636</v>
      </c>
      <c r="G7649" s="50">
        <f t="shared" si="479"/>
        <v>0.76359999999993222</v>
      </c>
      <c r="H7649" s="38">
        <f t="shared" si="478"/>
        <v>0.59147269447415174</v>
      </c>
      <c r="I7649" s="38">
        <f t="shared" si="480"/>
        <v>1.397735761790031E-4</v>
      </c>
      <c r="O7649" s="36"/>
      <c r="P7649" s="35"/>
      <c r="Q7649" s="35"/>
    </row>
    <row r="7650" spans="1:17">
      <c r="A7650" s="28">
        <v>7637</v>
      </c>
      <c r="B7650" s="35">
        <v>290431.16508585913</v>
      </c>
      <c r="C7650" s="35">
        <v>96907.951781021635</v>
      </c>
      <c r="D7650" s="35">
        <v>69780.116515208865</v>
      </c>
      <c r="E7650" s="35">
        <v>457119.23338208965</v>
      </c>
      <c r="F7650" s="38">
        <f t="shared" si="477"/>
        <v>7637</v>
      </c>
      <c r="G7650" s="50">
        <f t="shared" si="479"/>
        <v>0.76369999999993221</v>
      </c>
      <c r="H7650" s="38">
        <f t="shared" si="478"/>
        <v>0.59161249230497404</v>
      </c>
      <c r="I7650" s="38">
        <f t="shared" si="480"/>
        <v>1.3979783082229691E-4</v>
      </c>
      <c r="O7650" s="36"/>
      <c r="P7650" s="35"/>
      <c r="Q7650" s="35"/>
    </row>
    <row r="7651" spans="1:17">
      <c r="A7651" s="28">
        <v>7638</v>
      </c>
      <c r="B7651" s="35">
        <v>170192.87973475948</v>
      </c>
      <c r="C7651" s="35">
        <v>249218.36924386708</v>
      </c>
      <c r="D7651" s="35">
        <v>37708.6475258758</v>
      </c>
      <c r="E7651" s="35">
        <v>457119.89650450239</v>
      </c>
      <c r="F7651" s="38">
        <f t="shared" si="477"/>
        <v>7638</v>
      </c>
      <c r="G7651" s="50">
        <f t="shared" si="479"/>
        <v>0.7637999999999322</v>
      </c>
      <c r="H7651" s="38">
        <f t="shared" si="478"/>
        <v>0.59175231439464826</v>
      </c>
      <c r="I7651" s="38">
        <f t="shared" si="480"/>
        <v>1.3982208967422416E-4</v>
      </c>
      <c r="O7651" s="36"/>
      <c r="P7651" s="35"/>
      <c r="Q7651" s="35"/>
    </row>
    <row r="7652" spans="1:17">
      <c r="A7652" s="28">
        <v>7639</v>
      </c>
      <c r="B7652" s="35">
        <v>403573.86788047961</v>
      </c>
      <c r="C7652" s="35">
        <v>6961.4511895468531</v>
      </c>
      <c r="D7652" s="35">
        <v>46618.585423483135</v>
      </c>
      <c r="E7652" s="35">
        <v>457153.90449350956</v>
      </c>
      <c r="F7652" s="38">
        <f t="shared" si="477"/>
        <v>7639</v>
      </c>
      <c r="G7652" s="50">
        <f t="shared" si="479"/>
        <v>0.76389999999993219</v>
      </c>
      <c r="H7652" s="38">
        <f t="shared" si="478"/>
        <v>0.59189216074738404</v>
      </c>
      <c r="I7652" s="38">
        <f t="shared" si="480"/>
        <v>1.3984635273578405E-4</v>
      </c>
      <c r="O7652" s="36"/>
      <c r="P7652" s="35"/>
      <c r="Q7652" s="35"/>
    </row>
    <row r="7653" spans="1:17">
      <c r="A7653" s="28">
        <v>7640</v>
      </c>
      <c r="B7653" s="35">
        <v>312141.30860876472</v>
      </c>
      <c r="C7653" s="35">
        <v>104523.17487623027</v>
      </c>
      <c r="D7653" s="35">
        <v>40502.804798523728</v>
      </c>
      <c r="E7653" s="35">
        <v>457167.28828351869</v>
      </c>
      <c r="F7653" s="38">
        <f t="shared" si="477"/>
        <v>7640</v>
      </c>
      <c r="G7653" s="50">
        <f t="shared" si="479"/>
        <v>0.76399999999993218</v>
      </c>
      <c r="H7653" s="38">
        <f t="shared" si="478"/>
        <v>0.59203203136739158</v>
      </c>
      <c r="I7653" s="38">
        <f t="shared" si="480"/>
        <v>1.398706200075317E-4</v>
      </c>
      <c r="O7653" s="36"/>
      <c r="P7653" s="35"/>
      <c r="Q7653" s="35"/>
    </row>
    <row r="7654" spans="1:17">
      <c r="A7654" s="28">
        <v>7641</v>
      </c>
      <c r="B7654" s="35">
        <v>258962.25567365313</v>
      </c>
      <c r="C7654" s="35">
        <v>153020.33343004683</v>
      </c>
      <c r="D7654" s="35">
        <v>45203.558531724339</v>
      </c>
      <c r="E7654" s="35">
        <v>457186.14763542428</v>
      </c>
      <c r="F7654" s="38">
        <f t="shared" si="477"/>
        <v>7641</v>
      </c>
      <c r="G7654" s="50">
        <f t="shared" si="479"/>
        <v>0.76409999999993217</v>
      </c>
      <c r="H7654" s="38">
        <f t="shared" si="478"/>
        <v>0.59217192625888215</v>
      </c>
      <c r="I7654" s="38">
        <f t="shared" si="480"/>
        <v>1.3989489149057732E-4</v>
      </c>
      <c r="O7654" s="36"/>
      <c r="P7654" s="35"/>
      <c r="Q7654" s="35"/>
    </row>
    <row r="7655" spans="1:17">
      <c r="A7655" s="28">
        <v>7642</v>
      </c>
      <c r="B7655" s="35">
        <v>219431.02069776281</v>
      </c>
      <c r="C7655" s="35">
        <v>193391.72030490657</v>
      </c>
      <c r="D7655" s="35">
        <v>44374.895659592818</v>
      </c>
      <c r="E7655" s="35">
        <v>457197.6366622622</v>
      </c>
      <c r="F7655" s="38">
        <f t="shared" si="477"/>
        <v>7642</v>
      </c>
      <c r="G7655" s="50">
        <f t="shared" si="479"/>
        <v>0.76419999999993216</v>
      </c>
      <c r="H7655" s="38">
        <f t="shared" si="478"/>
        <v>0.59231184542606752</v>
      </c>
      <c r="I7655" s="38">
        <f t="shared" si="480"/>
        <v>1.3991916718536501E-4</v>
      </c>
      <c r="O7655" s="36"/>
      <c r="P7655" s="35"/>
      <c r="Q7655" s="35"/>
    </row>
    <row r="7656" spans="1:17">
      <c r="A7656" s="28">
        <v>7643</v>
      </c>
      <c r="B7656" s="35">
        <v>195296.60017309804</v>
      </c>
      <c r="C7656" s="35">
        <v>206900.63495541798</v>
      </c>
      <c r="D7656" s="35">
        <v>55038.473804802961</v>
      </c>
      <c r="E7656" s="35">
        <v>457235.70893331897</v>
      </c>
      <c r="F7656" s="38">
        <f t="shared" si="477"/>
        <v>7643</v>
      </c>
      <c r="G7656" s="50">
        <f t="shared" si="479"/>
        <v>0.76429999999993214</v>
      </c>
      <c r="H7656" s="38">
        <f t="shared" si="478"/>
        <v>0.59245178887316008</v>
      </c>
      <c r="I7656" s="38">
        <f t="shared" si="480"/>
        <v>1.399434470925609E-4</v>
      </c>
      <c r="O7656" s="36"/>
      <c r="P7656" s="35"/>
      <c r="Q7656" s="35"/>
    </row>
    <row r="7657" spans="1:17">
      <c r="A7657" s="28">
        <v>7644</v>
      </c>
      <c r="B7657" s="35">
        <v>104474.65688279958</v>
      </c>
      <c r="C7657" s="35">
        <v>289843.20161337295</v>
      </c>
      <c r="D7657" s="35">
        <v>62996.832059950611</v>
      </c>
      <c r="E7657" s="35">
        <v>457314.69055612315</v>
      </c>
      <c r="F7657" s="38">
        <f t="shared" si="477"/>
        <v>7644</v>
      </c>
      <c r="G7657" s="50">
        <f t="shared" si="479"/>
        <v>0.76439999999993213</v>
      </c>
      <c r="H7657" s="38">
        <f t="shared" si="478"/>
        <v>0.59259175660437291</v>
      </c>
      <c r="I7657" s="38">
        <f t="shared" si="480"/>
        <v>1.3996773121283113E-4</v>
      </c>
      <c r="O7657" s="36"/>
      <c r="P7657" s="35"/>
      <c r="Q7657" s="35"/>
    </row>
    <row r="7658" spans="1:17">
      <c r="A7658" s="28">
        <v>7645</v>
      </c>
      <c r="B7658" s="35">
        <v>280003.99955088942</v>
      </c>
      <c r="C7658" s="35">
        <v>139802.24813295604</v>
      </c>
      <c r="D7658" s="35">
        <v>37546.986452618847</v>
      </c>
      <c r="E7658" s="35">
        <v>457353.23413646431</v>
      </c>
      <c r="F7658" s="38">
        <f t="shared" si="477"/>
        <v>7645</v>
      </c>
      <c r="G7658" s="50">
        <f t="shared" si="479"/>
        <v>0.76449999999993212</v>
      </c>
      <c r="H7658" s="38">
        <f t="shared" si="478"/>
        <v>0.59273174862392053</v>
      </c>
      <c r="I7658" s="38">
        <f t="shared" si="480"/>
        <v>1.3999201954761897E-4</v>
      </c>
      <c r="O7658" s="36"/>
      <c r="P7658" s="35"/>
      <c r="Q7658" s="35"/>
    </row>
    <row r="7659" spans="1:17">
      <c r="A7659" s="28">
        <v>7646</v>
      </c>
      <c r="B7659" s="35">
        <v>212756.07002621068</v>
      </c>
      <c r="C7659" s="35">
        <v>186957.42286744079</v>
      </c>
      <c r="D7659" s="35">
        <v>57649.361608324558</v>
      </c>
      <c r="E7659" s="35">
        <v>457362.85450197605</v>
      </c>
      <c r="F7659" s="38">
        <f t="shared" si="477"/>
        <v>7646</v>
      </c>
      <c r="G7659" s="50">
        <f t="shared" si="479"/>
        <v>0.76459999999993211</v>
      </c>
      <c r="H7659" s="38">
        <f t="shared" si="478"/>
        <v>0.59287176493601712</v>
      </c>
      <c r="I7659" s="38">
        <f t="shared" si="480"/>
        <v>1.4001631209659138E-4</v>
      </c>
      <c r="O7659" s="36"/>
      <c r="P7659" s="35"/>
      <c r="Q7659" s="35"/>
    </row>
    <row r="7660" spans="1:17">
      <c r="A7660" s="28">
        <v>7647</v>
      </c>
      <c r="B7660" s="35">
        <v>281543.74559687276</v>
      </c>
      <c r="C7660" s="35">
        <v>115700.80650993322</v>
      </c>
      <c r="D7660" s="35">
        <v>60140.50082238124</v>
      </c>
      <c r="E7660" s="35">
        <v>457385.05292918719</v>
      </c>
      <c r="F7660" s="38">
        <f t="shared" si="477"/>
        <v>7647</v>
      </c>
      <c r="G7660" s="50">
        <f t="shared" si="479"/>
        <v>0.7646999999999321</v>
      </c>
      <c r="H7660" s="38">
        <f t="shared" si="478"/>
        <v>0.59301180554487842</v>
      </c>
      <c r="I7660" s="38">
        <f t="shared" si="480"/>
        <v>1.4004060886130265E-4</v>
      </c>
      <c r="O7660" s="36"/>
      <c r="P7660" s="35"/>
      <c r="Q7660" s="35"/>
    </row>
    <row r="7661" spans="1:17">
      <c r="A7661" s="28">
        <v>7648</v>
      </c>
      <c r="B7661" s="35">
        <v>374115.77084488538</v>
      </c>
      <c r="C7661" s="35">
        <v>25358.729402015768</v>
      </c>
      <c r="D7661" s="35">
        <v>58118.680260439258</v>
      </c>
      <c r="E7661" s="35">
        <v>457593.18050734035</v>
      </c>
      <c r="F7661" s="38">
        <f t="shared" si="477"/>
        <v>7648</v>
      </c>
      <c r="G7661" s="50">
        <f t="shared" si="479"/>
        <v>0.76479999999993209</v>
      </c>
      <c r="H7661" s="38">
        <f t="shared" si="478"/>
        <v>0.59315187045472051</v>
      </c>
      <c r="I7661" s="38">
        <f t="shared" si="480"/>
        <v>1.4006490984208586E-4</v>
      </c>
      <c r="O7661" s="36"/>
      <c r="P7661" s="35"/>
      <c r="Q7661" s="35"/>
    </row>
    <row r="7662" spans="1:17">
      <c r="A7662" s="28">
        <v>7649</v>
      </c>
      <c r="B7662" s="35">
        <v>406630.37236708385</v>
      </c>
      <c r="C7662" s="35">
        <v>0</v>
      </c>
      <c r="D7662" s="35">
        <v>51033.374657912689</v>
      </c>
      <c r="E7662" s="35">
        <v>457663.74702499656</v>
      </c>
      <c r="F7662" s="38">
        <f t="shared" si="477"/>
        <v>7649</v>
      </c>
      <c r="G7662" s="50">
        <f t="shared" si="479"/>
        <v>0.76489999999993208</v>
      </c>
      <c r="H7662" s="38">
        <f t="shared" si="478"/>
        <v>0.59329195966976001</v>
      </c>
      <c r="I7662" s="38">
        <f t="shared" si="480"/>
        <v>1.4008921503949612E-4</v>
      </c>
      <c r="O7662" s="36"/>
      <c r="P7662" s="35"/>
      <c r="Q7662" s="35"/>
    </row>
    <row r="7663" spans="1:17">
      <c r="A7663" s="28">
        <v>7650</v>
      </c>
      <c r="B7663" s="35">
        <v>290478.76726723998</v>
      </c>
      <c r="C7663" s="35">
        <v>132353.27246804006</v>
      </c>
      <c r="D7663" s="35">
        <v>34890.291210130847</v>
      </c>
      <c r="E7663" s="35">
        <v>457722.33094541088</v>
      </c>
      <c r="F7663" s="38">
        <f t="shared" si="477"/>
        <v>7650</v>
      </c>
      <c r="G7663" s="50">
        <f t="shared" si="479"/>
        <v>0.76499999999993207</v>
      </c>
      <c r="H7663" s="38">
        <f t="shared" si="478"/>
        <v>0.59343207319421509</v>
      </c>
      <c r="I7663" s="38">
        <f t="shared" si="480"/>
        <v>1.4011352445508773E-4</v>
      </c>
      <c r="O7663" s="36"/>
      <c r="P7663" s="35"/>
      <c r="Q7663" s="35"/>
    </row>
    <row r="7664" spans="1:17">
      <c r="A7664" s="28">
        <v>7651</v>
      </c>
      <c r="B7664" s="35">
        <v>408472.43802637735</v>
      </c>
      <c r="C7664" s="35">
        <v>1905.4547083232528</v>
      </c>
      <c r="D7664" s="35">
        <v>47346.724457760429</v>
      </c>
      <c r="E7664" s="35">
        <v>457724.61719246104</v>
      </c>
      <c r="F7664" s="38">
        <f t="shared" si="477"/>
        <v>7651</v>
      </c>
      <c r="G7664" s="50">
        <f t="shared" si="479"/>
        <v>0.76509999999993206</v>
      </c>
      <c r="H7664" s="38">
        <f t="shared" si="478"/>
        <v>0.59357221103230384</v>
      </c>
      <c r="I7664" s="38">
        <f t="shared" si="480"/>
        <v>1.4013783808874969E-4</v>
      </c>
      <c r="O7664" s="36"/>
      <c r="P7664" s="35"/>
      <c r="Q7664" s="35"/>
    </row>
    <row r="7665" spans="1:17">
      <c r="A7665" s="28">
        <v>7652</v>
      </c>
      <c r="B7665" s="35">
        <v>234800.19545220587</v>
      </c>
      <c r="C7665" s="35">
        <v>165990.1320348577</v>
      </c>
      <c r="D7665" s="35">
        <v>57052.845008649179</v>
      </c>
      <c r="E7665" s="35">
        <v>457843.17249571276</v>
      </c>
      <c r="F7665" s="38">
        <f t="shared" si="477"/>
        <v>7652</v>
      </c>
      <c r="G7665" s="50">
        <f t="shared" si="479"/>
        <v>0.76519999999993205</v>
      </c>
      <c r="H7665" s="38">
        <f t="shared" si="478"/>
        <v>0.59371237318824532</v>
      </c>
      <c r="I7665" s="38">
        <f t="shared" si="480"/>
        <v>1.4016215594148118E-4</v>
      </c>
      <c r="O7665" s="36"/>
      <c r="P7665" s="35"/>
      <c r="Q7665" s="35"/>
    </row>
    <row r="7666" spans="1:17">
      <c r="A7666" s="28">
        <v>7653</v>
      </c>
      <c r="B7666" s="35">
        <v>234871.97608985589</v>
      </c>
      <c r="C7666" s="35">
        <v>178139.14753252201</v>
      </c>
      <c r="D7666" s="35">
        <v>44892.802147232556</v>
      </c>
      <c r="E7666" s="35">
        <v>457903.92576961045</v>
      </c>
      <c r="F7666" s="38">
        <f t="shared" si="477"/>
        <v>7653</v>
      </c>
      <c r="G7666" s="50">
        <f t="shared" si="479"/>
        <v>0.76529999999993203</v>
      </c>
      <c r="H7666" s="38">
        <f t="shared" si="478"/>
        <v>0.59385255966625927</v>
      </c>
      <c r="I7666" s="38">
        <f t="shared" si="480"/>
        <v>1.4018647801394835E-4</v>
      </c>
      <c r="O7666" s="36"/>
      <c r="P7666" s="35"/>
      <c r="Q7666" s="35"/>
    </row>
    <row r="7667" spans="1:17">
      <c r="A7667" s="28">
        <v>7654</v>
      </c>
      <c r="B7667" s="35">
        <v>312850.20249967009</v>
      </c>
      <c r="C7667" s="35">
        <v>98646.483742004333</v>
      </c>
      <c r="D7667" s="35">
        <v>46421.349750807967</v>
      </c>
      <c r="E7667" s="35">
        <v>457918.03599248239</v>
      </c>
      <c r="F7667" s="38">
        <f t="shared" si="477"/>
        <v>7654</v>
      </c>
      <c r="G7667" s="50">
        <f t="shared" si="479"/>
        <v>0.76539999999993202</v>
      </c>
      <c r="H7667" s="38">
        <f t="shared" si="478"/>
        <v>0.59399277047056653</v>
      </c>
      <c r="I7667" s="38">
        <f t="shared" si="480"/>
        <v>1.4021080430726141E-4</v>
      </c>
      <c r="O7667" s="36"/>
      <c r="P7667" s="35"/>
      <c r="Q7667" s="35"/>
    </row>
    <row r="7668" spans="1:17">
      <c r="A7668" s="28">
        <v>7655</v>
      </c>
      <c r="B7668" s="35">
        <v>336144.69416530937</v>
      </c>
      <c r="C7668" s="35">
        <v>70456.910384509276</v>
      </c>
      <c r="D7668" s="35">
        <v>51344.829781225351</v>
      </c>
      <c r="E7668" s="35">
        <v>457946.43433104403</v>
      </c>
      <c r="F7668" s="38">
        <f t="shared" si="477"/>
        <v>7655</v>
      </c>
      <c r="G7668" s="50">
        <f t="shared" si="479"/>
        <v>0.76549999999993201</v>
      </c>
      <c r="H7668" s="38">
        <f t="shared" si="478"/>
        <v>0.59413300560538829</v>
      </c>
      <c r="I7668" s="38">
        <f t="shared" si="480"/>
        <v>1.4023513482175343E-4</v>
      </c>
      <c r="O7668" s="36"/>
      <c r="P7668" s="35"/>
      <c r="Q7668" s="35"/>
    </row>
    <row r="7669" spans="1:17">
      <c r="A7669" s="28">
        <v>7656</v>
      </c>
      <c r="B7669" s="35">
        <v>328976.7813908548</v>
      </c>
      <c r="C7669" s="35">
        <v>85181.287798466554</v>
      </c>
      <c r="D7669" s="35">
        <v>43817.368774477829</v>
      </c>
      <c r="E7669" s="35">
        <v>457975.43796379922</v>
      </c>
      <c r="F7669" s="38">
        <f t="shared" si="477"/>
        <v>7656</v>
      </c>
      <c r="G7669" s="50">
        <f t="shared" si="479"/>
        <v>0.765599999999932</v>
      </c>
      <c r="H7669" s="38">
        <f t="shared" si="478"/>
        <v>0.5942732650749466</v>
      </c>
      <c r="I7669" s="38">
        <f t="shared" si="480"/>
        <v>1.4025946955831259E-4</v>
      </c>
      <c r="O7669" s="36"/>
      <c r="P7669" s="35"/>
      <c r="Q7669" s="35"/>
    </row>
    <row r="7670" spans="1:17">
      <c r="A7670" s="28">
        <v>7657</v>
      </c>
      <c r="B7670" s="35">
        <v>253204.07816850574</v>
      </c>
      <c r="C7670" s="35">
        <v>149001.55063486114</v>
      </c>
      <c r="D7670" s="35">
        <v>55918.809068585411</v>
      </c>
      <c r="E7670" s="35">
        <v>458124.43787195231</v>
      </c>
      <c r="F7670" s="38">
        <f t="shared" si="477"/>
        <v>7657</v>
      </c>
      <c r="G7670" s="50">
        <f t="shared" si="479"/>
        <v>0.76569999999993199</v>
      </c>
      <c r="H7670" s="38">
        <f t="shared" si="478"/>
        <v>0.59441354888346387</v>
      </c>
      <c r="I7670" s="38">
        <f t="shared" si="480"/>
        <v>1.4028380851727196E-4</v>
      </c>
      <c r="O7670" s="36"/>
      <c r="P7670" s="35"/>
      <c r="Q7670" s="35"/>
    </row>
    <row r="7671" spans="1:17">
      <c r="A7671" s="28">
        <v>7658</v>
      </c>
      <c r="B7671" s="35">
        <v>193188.90811746131</v>
      </c>
      <c r="C7671" s="35">
        <v>233941.5590128394</v>
      </c>
      <c r="D7671" s="35">
        <v>31071.135601947804</v>
      </c>
      <c r="E7671" s="35">
        <v>458201.60273224849</v>
      </c>
      <c r="F7671" s="38">
        <f t="shared" si="477"/>
        <v>7658</v>
      </c>
      <c r="G7671" s="50">
        <f t="shared" si="479"/>
        <v>0.76579999999993198</v>
      </c>
      <c r="H7671" s="38">
        <f t="shared" si="478"/>
        <v>0.59455385703516417</v>
      </c>
      <c r="I7671" s="38">
        <f t="shared" si="480"/>
        <v>1.4030815170029687E-4</v>
      </c>
      <c r="O7671" s="36"/>
      <c r="P7671" s="35"/>
      <c r="Q7671" s="35"/>
    </row>
    <row r="7672" spans="1:17">
      <c r="A7672" s="28">
        <v>7659</v>
      </c>
      <c r="B7672" s="35">
        <v>263309.01118034835</v>
      </c>
      <c r="C7672" s="35">
        <v>142885.13832129829</v>
      </c>
      <c r="D7672" s="35">
        <v>52096.571221202728</v>
      </c>
      <c r="E7672" s="35">
        <v>458290.72072284936</v>
      </c>
      <c r="F7672" s="38">
        <f t="shared" si="477"/>
        <v>7659</v>
      </c>
      <c r="G7672" s="50">
        <f t="shared" si="479"/>
        <v>0.76589999999993197</v>
      </c>
      <c r="H7672" s="38">
        <f t="shared" si="478"/>
        <v>0.59469418953427144</v>
      </c>
      <c r="I7672" s="38">
        <f t="shared" si="480"/>
        <v>1.403324991072763E-4</v>
      </c>
      <c r="O7672" s="36"/>
      <c r="P7672" s="35"/>
      <c r="Q7672" s="35"/>
    </row>
    <row r="7673" spans="1:17">
      <c r="A7673" s="28">
        <v>7660</v>
      </c>
      <c r="B7673" s="35">
        <v>171746.71699640699</v>
      </c>
      <c r="C7673" s="35">
        <v>248144.21387731488</v>
      </c>
      <c r="D7673" s="35">
        <v>38415.46247724547</v>
      </c>
      <c r="E7673" s="35">
        <v>458306.39335096732</v>
      </c>
      <c r="F7673" s="38">
        <f t="shared" si="477"/>
        <v>7660</v>
      </c>
      <c r="G7673" s="50">
        <f t="shared" si="479"/>
        <v>0.76599999999993196</v>
      </c>
      <c r="H7673" s="38">
        <f t="shared" si="478"/>
        <v>0.59483454638501065</v>
      </c>
      <c r="I7673" s="38">
        <f t="shared" si="480"/>
        <v>1.4035685073920945E-4</v>
      </c>
      <c r="O7673" s="36"/>
      <c r="P7673" s="35"/>
      <c r="Q7673" s="35"/>
    </row>
    <row r="7674" spans="1:17">
      <c r="A7674" s="28">
        <v>7661</v>
      </c>
      <c r="B7674" s="35">
        <v>261406.51617451123</v>
      </c>
      <c r="C7674" s="35">
        <v>148166.68371536833</v>
      </c>
      <c r="D7674" s="35">
        <v>48743.288280669854</v>
      </c>
      <c r="E7674" s="35">
        <v>458316.48817054939</v>
      </c>
      <c r="F7674" s="38">
        <f t="shared" si="477"/>
        <v>7661</v>
      </c>
      <c r="G7674" s="50">
        <f t="shared" si="479"/>
        <v>0.76609999999993195</v>
      </c>
      <c r="H7674" s="38">
        <f t="shared" si="478"/>
        <v>0.59497492759160731</v>
      </c>
      <c r="I7674" s="38">
        <f t="shared" si="480"/>
        <v>1.4038120659665143E-4</v>
      </c>
      <c r="O7674" s="36"/>
      <c r="P7674" s="35"/>
      <c r="Q7674" s="35"/>
    </row>
    <row r="7675" spans="1:17">
      <c r="A7675" s="28">
        <v>7662</v>
      </c>
      <c r="B7675" s="35">
        <v>168587.71554043482</v>
      </c>
      <c r="C7675" s="35">
        <v>238416.63830214425</v>
      </c>
      <c r="D7675" s="35">
        <v>51330.462026212292</v>
      </c>
      <c r="E7675" s="35">
        <v>458334.81586879137</v>
      </c>
      <c r="F7675" s="38">
        <f t="shared" si="477"/>
        <v>7662</v>
      </c>
      <c r="G7675" s="50">
        <f t="shared" si="479"/>
        <v>0.76619999999993194</v>
      </c>
      <c r="H7675" s="38">
        <f t="shared" si="478"/>
        <v>0.59511533315828813</v>
      </c>
      <c r="I7675" s="38">
        <f t="shared" si="480"/>
        <v>1.4040556668082349E-4</v>
      </c>
      <c r="O7675" s="36"/>
      <c r="P7675" s="35"/>
      <c r="Q7675" s="35"/>
    </row>
    <row r="7676" spans="1:17">
      <c r="A7676" s="28">
        <v>7663</v>
      </c>
      <c r="B7676" s="35">
        <v>155196.52261075022</v>
      </c>
      <c r="C7676" s="35">
        <v>256247.81360662484</v>
      </c>
      <c r="D7676" s="35">
        <v>46892.681358223243</v>
      </c>
      <c r="E7676" s="35">
        <v>458337.01757559832</v>
      </c>
      <c r="F7676" s="38">
        <f t="shared" si="477"/>
        <v>7663</v>
      </c>
      <c r="G7676" s="50">
        <f t="shared" si="479"/>
        <v>0.76629999999993192</v>
      </c>
      <c r="H7676" s="38">
        <f t="shared" si="478"/>
        <v>0.5952557630892803</v>
      </c>
      <c r="I7676" s="38">
        <f t="shared" si="480"/>
        <v>1.4042993099216972E-4</v>
      </c>
      <c r="O7676" s="36"/>
      <c r="P7676" s="35"/>
      <c r="Q7676" s="35"/>
    </row>
    <row r="7677" spans="1:17">
      <c r="A7677" s="28">
        <v>7664</v>
      </c>
      <c r="B7677" s="35">
        <v>338851.2516352894</v>
      </c>
      <c r="C7677" s="35">
        <v>71458.095541976858</v>
      </c>
      <c r="D7677" s="35">
        <v>48085.089068864268</v>
      </c>
      <c r="E7677" s="35">
        <v>458394.4362461305</v>
      </c>
      <c r="F7677" s="38">
        <f t="shared" si="477"/>
        <v>7664</v>
      </c>
      <c r="G7677" s="50">
        <f t="shared" si="479"/>
        <v>0.76639999999993191</v>
      </c>
      <c r="H7677" s="38">
        <f t="shared" si="478"/>
        <v>0.59539621738881143</v>
      </c>
      <c r="I7677" s="38">
        <f t="shared" si="480"/>
        <v>1.404542995311342E-4</v>
      </c>
      <c r="O7677" s="36"/>
      <c r="P7677" s="35"/>
      <c r="Q7677" s="35"/>
    </row>
    <row r="7678" spans="1:17">
      <c r="A7678" s="28">
        <v>7665</v>
      </c>
      <c r="B7678" s="35">
        <v>373565.15390679159</v>
      </c>
      <c r="C7678" s="35">
        <v>42495.299256700397</v>
      </c>
      <c r="D7678" s="35">
        <v>42334.90445522638</v>
      </c>
      <c r="E7678" s="35">
        <v>458395.35761871835</v>
      </c>
      <c r="F7678" s="38">
        <f t="shared" si="477"/>
        <v>7665</v>
      </c>
      <c r="G7678" s="50">
        <f t="shared" si="479"/>
        <v>0.7664999999999319</v>
      </c>
      <c r="H7678" s="38">
        <f t="shared" si="478"/>
        <v>0.59553669606111015</v>
      </c>
      <c r="I7678" s="38">
        <f t="shared" si="480"/>
        <v>1.4047867229871613E-4</v>
      </c>
      <c r="O7678" s="36"/>
      <c r="P7678" s="35"/>
      <c r="Q7678" s="35"/>
    </row>
    <row r="7679" spans="1:17">
      <c r="A7679" s="28">
        <v>7666</v>
      </c>
      <c r="B7679" s="35">
        <v>246606.74533656368</v>
      </c>
      <c r="C7679" s="35">
        <v>161737.57289861949</v>
      </c>
      <c r="D7679" s="35">
        <v>50063.659856587779</v>
      </c>
      <c r="E7679" s="35">
        <v>458407.9780917709</v>
      </c>
      <c r="F7679" s="38">
        <f t="shared" si="477"/>
        <v>7666</v>
      </c>
      <c r="G7679" s="50">
        <f t="shared" si="479"/>
        <v>0.76659999999993189</v>
      </c>
      <c r="H7679" s="38">
        <f t="shared" si="478"/>
        <v>0.59567719911040617</v>
      </c>
      <c r="I7679" s="38">
        <f t="shared" si="480"/>
        <v>1.4050304929602575E-4</v>
      </c>
      <c r="O7679" s="36"/>
      <c r="P7679" s="35"/>
      <c r="Q7679" s="35"/>
    </row>
    <row r="7680" spans="1:17">
      <c r="A7680" s="28">
        <v>7667</v>
      </c>
      <c r="B7680" s="35">
        <v>379446.76487816253</v>
      </c>
      <c r="C7680" s="35">
        <v>43291.703662029584</v>
      </c>
      <c r="D7680" s="35">
        <v>35719.093287145079</v>
      </c>
      <c r="E7680" s="35">
        <v>458457.56182733719</v>
      </c>
      <c r="F7680" s="38">
        <f t="shared" si="477"/>
        <v>7667</v>
      </c>
      <c r="G7680" s="50">
        <f t="shared" si="479"/>
        <v>0.76669999999993188</v>
      </c>
      <c r="H7680" s="38">
        <f t="shared" si="478"/>
        <v>0.59581772654092946</v>
      </c>
      <c r="I7680" s="38">
        <f t="shared" si="480"/>
        <v>1.4052743052328509E-4</v>
      </c>
      <c r="O7680" s="36"/>
      <c r="P7680" s="35"/>
      <c r="Q7680" s="35"/>
    </row>
    <row r="7681" spans="1:17">
      <c r="A7681" s="28">
        <v>7668</v>
      </c>
      <c r="B7681" s="35">
        <v>357434.80135676614</v>
      </c>
      <c r="C7681" s="35">
        <v>51241.394187293576</v>
      </c>
      <c r="D7681" s="35">
        <v>49786.269500381342</v>
      </c>
      <c r="E7681" s="35">
        <v>458462.46504444105</v>
      </c>
      <c r="F7681" s="38">
        <f t="shared" si="477"/>
        <v>7668</v>
      </c>
      <c r="G7681" s="50">
        <f t="shared" si="479"/>
        <v>0.76679999999993187</v>
      </c>
      <c r="H7681" s="38">
        <f t="shared" si="478"/>
        <v>0.59595827835691062</v>
      </c>
      <c r="I7681" s="38">
        <f t="shared" si="480"/>
        <v>1.4055181598116029E-4</v>
      </c>
      <c r="O7681" s="36"/>
      <c r="P7681" s="35"/>
      <c r="Q7681" s="35"/>
    </row>
    <row r="7682" spans="1:17">
      <c r="A7682" s="28">
        <v>7669</v>
      </c>
      <c r="B7682" s="35">
        <v>274298.14327098557</v>
      </c>
      <c r="C7682" s="35">
        <v>140654.84272037566</v>
      </c>
      <c r="D7682" s="35">
        <v>43573.67057359207</v>
      </c>
      <c r="E7682" s="35">
        <v>458526.65656495327</v>
      </c>
      <c r="F7682" s="38">
        <f t="shared" si="477"/>
        <v>7669</v>
      </c>
      <c r="G7682" s="50">
        <f t="shared" si="479"/>
        <v>0.76689999999993186</v>
      </c>
      <c r="H7682" s="38">
        <f t="shared" si="478"/>
        <v>0.59609885456258116</v>
      </c>
      <c r="I7682" s="38">
        <f t="shared" si="480"/>
        <v>1.4057620567053952E-4</v>
      </c>
      <c r="O7682" s="36"/>
      <c r="P7682" s="35"/>
      <c r="Q7682" s="35"/>
    </row>
    <row r="7683" spans="1:17">
      <c r="A7683" s="28">
        <v>7670</v>
      </c>
      <c r="B7683" s="35">
        <v>260645.43324924726</v>
      </c>
      <c r="C7683" s="35">
        <v>143395.03534822108</v>
      </c>
      <c r="D7683" s="35">
        <v>54764.642313525343</v>
      </c>
      <c r="E7683" s="35">
        <v>458805.11091099365</v>
      </c>
      <c r="F7683" s="38">
        <f t="shared" si="477"/>
        <v>7670</v>
      </c>
      <c r="G7683" s="50">
        <f t="shared" si="479"/>
        <v>0.76699999999993185</v>
      </c>
      <c r="H7683" s="38">
        <f t="shared" si="478"/>
        <v>0.59623945516217391</v>
      </c>
      <c r="I7683" s="38">
        <f t="shared" si="480"/>
        <v>1.4060059959275506E-4</v>
      </c>
      <c r="O7683" s="36"/>
      <c r="P7683" s="35"/>
      <c r="Q7683" s="35"/>
    </row>
    <row r="7684" spans="1:17">
      <c r="A7684" s="28">
        <v>7671</v>
      </c>
      <c r="B7684" s="35">
        <v>318848.60197297274</v>
      </c>
      <c r="C7684" s="35">
        <v>94969.837677707401</v>
      </c>
      <c r="D7684" s="35">
        <v>45038.189833539393</v>
      </c>
      <c r="E7684" s="35">
        <v>458856.62948421959</v>
      </c>
      <c r="F7684" s="38">
        <f t="shared" si="477"/>
        <v>7671</v>
      </c>
      <c r="G7684" s="50">
        <f t="shared" si="479"/>
        <v>0.76709999999993184</v>
      </c>
      <c r="H7684" s="38">
        <f t="shared" si="478"/>
        <v>0.59638008015992139</v>
      </c>
      <c r="I7684" s="38">
        <f t="shared" si="480"/>
        <v>1.4062499774747383E-4</v>
      </c>
      <c r="O7684" s="36"/>
      <c r="P7684" s="35"/>
      <c r="Q7684" s="35"/>
    </row>
    <row r="7685" spans="1:17">
      <c r="A7685" s="28">
        <v>7672</v>
      </c>
      <c r="B7685" s="35">
        <v>274813.84708239662</v>
      </c>
      <c r="C7685" s="35">
        <v>137528.365892325</v>
      </c>
      <c r="D7685" s="35">
        <v>46599.073235615317</v>
      </c>
      <c r="E7685" s="35">
        <v>458941.28621033696</v>
      </c>
      <c r="F7685" s="38">
        <f t="shared" si="477"/>
        <v>7672</v>
      </c>
      <c r="G7685" s="50">
        <f t="shared" si="479"/>
        <v>0.76719999999993183</v>
      </c>
      <c r="H7685" s="38">
        <f t="shared" si="478"/>
        <v>0.59652072956005775</v>
      </c>
      <c r="I7685" s="38">
        <f t="shared" si="480"/>
        <v>1.4064940013636118E-4</v>
      </c>
      <c r="O7685" s="36"/>
      <c r="P7685" s="35"/>
      <c r="Q7685" s="35"/>
    </row>
    <row r="7686" spans="1:17">
      <c r="A7686" s="28">
        <v>7673</v>
      </c>
      <c r="B7686" s="35">
        <v>286432.5687617106</v>
      </c>
      <c r="C7686" s="35">
        <v>107754.45910841133</v>
      </c>
      <c r="D7686" s="35">
        <v>64778.249267729014</v>
      </c>
      <c r="E7686" s="35">
        <v>458965.27713785094</v>
      </c>
      <c r="F7686" s="38">
        <f t="shared" si="477"/>
        <v>7673</v>
      </c>
      <c r="G7686" s="50">
        <f t="shared" si="479"/>
        <v>0.76729999999993181</v>
      </c>
      <c r="H7686" s="38">
        <f t="shared" si="478"/>
        <v>0.59666140336681717</v>
      </c>
      <c r="I7686" s="38">
        <f t="shared" si="480"/>
        <v>1.406738067594171E-4</v>
      </c>
      <c r="O7686" s="36"/>
      <c r="P7686" s="35"/>
      <c r="Q7686" s="35"/>
    </row>
    <row r="7687" spans="1:17">
      <c r="A7687" s="28">
        <v>7674</v>
      </c>
      <c r="B7687" s="35">
        <v>279614.47031353717</v>
      </c>
      <c r="C7687" s="35">
        <v>121635.14625703609</v>
      </c>
      <c r="D7687" s="35">
        <v>57741.161555592764</v>
      </c>
      <c r="E7687" s="35">
        <v>458990.77812616603</v>
      </c>
      <c r="F7687" s="38">
        <f t="shared" si="477"/>
        <v>7674</v>
      </c>
      <c r="G7687" s="50">
        <f t="shared" si="479"/>
        <v>0.7673999999999318</v>
      </c>
      <c r="H7687" s="38">
        <f t="shared" si="478"/>
        <v>0.59680210158443481</v>
      </c>
      <c r="I7687" s="38">
        <f t="shared" si="480"/>
        <v>1.4069821761764079E-4</v>
      </c>
      <c r="O7687" s="36"/>
      <c r="P7687" s="35"/>
      <c r="Q7687" s="35"/>
    </row>
    <row r="7688" spans="1:17">
      <c r="A7688" s="28">
        <v>7675</v>
      </c>
      <c r="B7688" s="35">
        <v>316813.20382050821</v>
      </c>
      <c r="C7688" s="35">
        <v>97551.13262194561</v>
      </c>
      <c r="D7688" s="35">
        <v>44703.008490223168</v>
      </c>
      <c r="E7688" s="35">
        <v>459067.34493267693</v>
      </c>
      <c r="F7688" s="38">
        <f t="shared" si="477"/>
        <v>7675</v>
      </c>
      <c r="G7688" s="50">
        <f t="shared" si="479"/>
        <v>0.76749999999993179</v>
      </c>
      <c r="H7688" s="38">
        <f t="shared" si="478"/>
        <v>0.59694282421714695</v>
      </c>
      <c r="I7688" s="38">
        <f t="shared" si="480"/>
        <v>1.4072263271214247E-4</v>
      </c>
      <c r="O7688" s="36"/>
      <c r="P7688" s="35"/>
      <c r="Q7688" s="35"/>
    </row>
    <row r="7689" spans="1:17">
      <c r="A7689" s="28">
        <v>7676</v>
      </c>
      <c r="B7689" s="35">
        <v>394508.28882735304</v>
      </c>
      <c r="C7689" s="35">
        <v>16271.618661849208</v>
      </c>
      <c r="D7689" s="35">
        <v>48291.21729990824</v>
      </c>
      <c r="E7689" s="35">
        <v>459071.1247891105</v>
      </c>
      <c r="F7689" s="38">
        <f t="shared" si="477"/>
        <v>7676</v>
      </c>
      <c r="G7689" s="50">
        <f t="shared" si="479"/>
        <v>0.76759999999993178</v>
      </c>
      <c r="H7689" s="38">
        <f t="shared" si="478"/>
        <v>0.59708357126919021</v>
      </c>
      <c r="I7689" s="38">
        <f t="shared" si="480"/>
        <v>1.4074705204325522E-4</v>
      </c>
      <c r="O7689" s="36"/>
      <c r="P7689" s="35"/>
      <c r="Q7689" s="35"/>
    </row>
    <row r="7690" spans="1:17">
      <c r="A7690" s="28">
        <v>7677</v>
      </c>
      <c r="B7690" s="35">
        <v>367027.17989541899</v>
      </c>
      <c r="C7690" s="35">
        <v>50997.289026942795</v>
      </c>
      <c r="D7690" s="35">
        <v>41106.998732015745</v>
      </c>
      <c r="E7690" s="35">
        <v>459131.46765437751</v>
      </c>
      <c r="F7690" s="38">
        <f t="shared" si="477"/>
        <v>7677</v>
      </c>
      <c r="G7690" s="50">
        <f t="shared" si="479"/>
        <v>0.76769999999993177</v>
      </c>
      <c r="H7690" s="38">
        <f t="shared" si="478"/>
        <v>0.59722434274480196</v>
      </c>
      <c r="I7690" s="38">
        <f t="shared" si="480"/>
        <v>1.4077147561175618E-4</v>
      </c>
      <c r="O7690" s="36"/>
      <c r="P7690" s="35"/>
      <c r="Q7690" s="35"/>
    </row>
    <row r="7691" spans="1:17">
      <c r="A7691" s="28">
        <v>7678</v>
      </c>
      <c r="B7691" s="35">
        <v>242819.98968368728</v>
      </c>
      <c r="C7691" s="35">
        <v>165606.94555943029</v>
      </c>
      <c r="D7691" s="35">
        <v>50714.468597289349</v>
      </c>
      <c r="E7691" s="35">
        <v>459141.40384040691</v>
      </c>
      <c r="F7691" s="38">
        <f t="shared" si="477"/>
        <v>7678</v>
      </c>
      <c r="G7691" s="50">
        <f t="shared" si="479"/>
        <v>0.76779999999993176</v>
      </c>
      <c r="H7691" s="38">
        <f t="shared" si="478"/>
        <v>0.59736513864822027</v>
      </c>
      <c r="I7691" s="38">
        <f t="shared" si="480"/>
        <v>1.407959034183115E-4</v>
      </c>
      <c r="O7691" s="36"/>
      <c r="P7691" s="35"/>
      <c r="Q7691" s="35"/>
    </row>
    <row r="7692" spans="1:17">
      <c r="A7692" s="28">
        <v>7679</v>
      </c>
      <c r="B7692" s="35">
        <v>300128.94419369288</v>
      </c>
      <c r="C7692" s="35">
        <v>89810.887604839751</v>
      </c>
      <c r="D7692" s="35">
        <v>69224.577869965462</v>
      </c>
      <c r="E7692" s="35">
        <v>459164.40966849809</v>
      </c>
      <c r="F7692" s="38">
        <f t="shared" si="477"/>
        <v>7679</v>
      </c>
      <c r="G7692" s="50">
        <f t="shared" si="479"/>
        <v>0.76789999999993175</v>
      </c>
      <c r="H7692" s="38">
        <f t="shared" si="478"/>
        <v>0.59750595898368442</v>
      </c>
      <c r="I7692" s="38">
        <f t="shared" si="480"/>
        <v>1.4082033546414241E-4</v>
      </c>
      <c r="O7692" s="36"/>
      <c r="P7692" s="35"/>
      <c r="Q7692" s="35"/>
    </row>
    <row r="7693" spans="1:17">
      <c r="A7693" s="28">
        <v>7680</v>
      </c>
      <c r="B7693" s="35">
        <v>259303.64915901932</v>
      </c>
      <c r="C7693" s="35">
        <v>132392.16380880759</v>
      </c>
      <c r="D7693" s="35">
        <v>67505.475280297716</v>
      </c>
      <c r="E7693" s="35">
        <v>459201.28824812465</v>
      </c>
      <c r="F7693" s="38">
        <f t="shared" si="477"/>
        <v>7680</v>
      </c>
      <c r="G7693" s="50">
        <f t="shared" si="479"/>
        <v>0.76799999999993174</v>
      </c>
      <c r="H7693" s="38">
        <f t="shared" si="478"/>
        <v>0.59764680375543378</v>
      </c>
      <c r="I7693" s="38">
        <f t="shared" si="480"/>
        <v>1.4084477174935994E-4</v>
      </c>
      <c r="O7693" s="36"/>
      <c r="P7693" s="35"/>
      <c r="Q7693" s="35"/>
    </row>
    <row r="7694" spans="1:17">
      <c r="A7694" s="28">
        <v>7681</v>
      </c>
      <c r="B7694" s="35">
        <v>285256.86852775328</v>
      </c>
      <c r="C7694" s="35">
        <v>122008.40949621491</v>
      </c>
      <c r="D7694" s="35">
        <v>51978.800365938499</v>
      </c>
      <c r="E7694" s="35">
        <v>459244.07838990673</v>
      </c>
      <c r="F7694" s="38">
        <f t="shared" ref="F7694:F7757" si="481">_xlfn.RANK.EQ(E7694,$E$14:$E$10014,1)</f>
        <v>7681</v>
      </c>
      <c r="G7694" s="50">
        <f t="shared" si="479"/>
        <v>0.76809999999993173</v>
      </c>
      <c r="H7694" s="38">
        <f t="shared" si="478"/>
        <v>0.59778767296770874</v>
      </c>
      <c r="I7694" s="38">
        <f t="shared" si="480"/>
        <v>1.408692122749633E-4</v>
      </c>
      <c r="O7694" s="36"/>
      <c r="P7694" s="35"/>
      <c r="Q7694" s="35"/>
    </row>
    <row r="7695" spans="1:17">
      <c r="A7695" s="28">
        <v>7682</v>
      </c>
      <c r="B7695" s="35">
        <v>265774.02552469313</v>
      </c>
      <c r="C7695" s="35">
        <v>135806.2975074175</v>
      </c>
      <c r="D7695" s="35">
        <v>57699.807006097297</v>
      </c>
      <c r="E7695" s="35">
        <v>459280.13003820792</v>
      </c>
      <c r="F7695" s="38">
        <f t="shared" si="481"/>
        <v>7682</v>
      </c>
      <c r="G7695" s="50">
        <f t="shared" si="479"/>
        <v>0.76819999999993172</v>
      </c>
      <c r="H7695" s="38">
        <f t="shared" ref="H7695:H7758" si="482">(EXP($I$8*G7695)-1)/(EXP($I$8)-1)</f>
        <v>0.59792856662475036</v>
      </c>
      <c r="I7695" s="38">
        <f t="shared" si="480"/>
        <v>1.408936570416186E-4</v>
      </c>
      <c r="O7695" s="36"/>
      <c r="P7695" s="35"/>
      <c r="Q7695" s="35"/>
    </row>
    <row r="7696" spans="1:17">
      <c r="A7696" s="28">
        <v>7683</v>
      </c>
      <c r="B7696" s="35">
        <v>267496.16797314456</v>
      </c>
      <c r="C7696" s="35">
        <v>140229.28401298114</v>
      </c>
      <c r="D7696" s="35">
        <v>51612.141575195186</v>
      </c>
      <c r="E7696" s="35">
        <v>459337.59356132086</v>
      </c>
      <c r="F7696" s="38">
        <f t="shared" si="481"/>
        <v>7683</v>
      </c>
      <c r="G7696" s="50">
        <f t="shared" ref="G7696:G7759" si="483">G7695+1/10000</f>
        <v>0.7682999999999317</v>
      </c>
      <c r="H7696" s="38">
        <f t="shared" si="482"/>
        <v>0.59806948473080068</v>
      </c>
      <c r="I7696" s="38">
        <f t="shared" ref="I7696:I7759" si="484">H7696-H7695</f>
        <v>1.4091810605032506E-4</v>
      </c>
      <c r="O7696" s="36"/>
      <c r="P7696" s="35"/>
      <c r="Q7696" s="35"/>
    </row>
    <row r="7697" spans="1:17">
      <c r="A7697" s="28">
        <v>7684</v>
      </c>
      <c r="B7697" s="35">
        <v>245298.64226449086</v>
      </c>
      <c r="C7697" s="35">
        <v>172281.09715575</v>
      </c>
      <c r="D7697" s="35">
        <v>41853.065152178642</v>
      </c>
      <c r="E7697" s="35">
        <v>459432.8045724195</v>
      </c>
      <c r="F7697" s="38">
        <f t="shared" si="481"/>
        <v>7684</v>
      </c>
      <c r="G7697" s="50">
        <f t="shared" si="483"/>
        <v>0.76839999999993169</v>
      </c>
      <c r="H7697" s="38">
        <f t="shared" si="482"/>
        <v>0.59821042729010221</v>
      </c>
      <c r="I7697" s="38">
        <f t="shared" si="484"/>
        <v>1.4094255930152677E-4</v>
      </c>
      <c r="O7697" s="36"/>
      <c r="P7697" s="35"/>
      <c r="Q7697" s="35"/>
    </row>
    <row r="7698" spans="1:17">
      <c r="A7698" s="28">
        <v>7685</v>
      </c>
      <c r="B7698" s="35">
        <v>266301.89348218584</v>
      </c>
      <c r="C7698" s="35">
        <v>153322.79695184951</v>
      </c>
      <c r="D7698" s="35">
        <v>39861.233336649268</v>
      </c>
      <c r="E7698" s="35">
        <v>459485.92377068463</v>
      </c>
      <c r="F7698" s="38">
        <f t="shared" si="481"/>
        <v>7685</v>
      </c>
      <c r="G7698" s="50">
        <f t="shared" si="483"/>
        <v>0.76849999999993168</v>
      </c>
      <c r="H7698" s="38">
        <f t="shared" si="482"/>
        <v>0.59835139430689832</v>
      </c>
      <c r="I7698" s="38">
        <f t="shared" si="484"/>
        <v>1.409670167961119E-4</v>
      </c>
      <c r="O7698" s="36"/>
      <c r="P7698" s="35"/>
      <c r="Q7698" s="35"/>
    </row>
    <row r="7699" spans="1:17">
      <c r="A7699" s="28">
        <v>7686</v>
      </c>
      <c r="B7699" s="35">
        <v>338098.43196085544</v>
      </c>
      <c r="C7699" s="35">
        <v>51904.596874690673</v>
      </c>
      <c r="D7699" s="35">
        <v>69521.289003698184</v>
      </c>
      <c r="E7699" s="35">
        <v>459524.31783924426</v>
      </c>
      <c r="F7699" s="38">
        <f t="shared" si="481"/>
        <v>7686</v>
      </c>
      <c r="G7699" s="50">
        <f t="shared" si="483"/>
        <v>0.76859999999993167</v>
      </c>
      <c r="H7699" s="38">
        <f t="shared" si="482"/>
        <v>0.59849238578543273</v>
      </c>
      <c r="I7699" s="38">
        <f t="shared" si="484"/>
        <v>1.4099147853441352E-4</v>
      </c>
      <c r="O7699" s="36"/>
      <c r="P7699" s="35"/>
      <c r="Q7699" s="35"/>
    </row>
    <row r="7700" spans="1:17">
      <c r="A7700" s="28">
        <v>7687</v>
      </c>
      <c r="B7700" s="35">
        <v>215206.60292089958</v>
      </c>
      <c r="C7700" s="35">
        <v>160520.70362043698</v>
      </c>
      <c r="D7700" s="35">
        <v>83944.077463048889</v>
      </c>
      <c r="E7700" s="35">
        <v>459671.38400438544</v>
      </c>
      <c r="F7700" s="38">
        <f t="shared" si="481"/>
        <v>7687</v>
      </c>
      <c r="G7700" s="50">
        <f t="shared" si="483"/>
        <v>0.76869999999993166</v>
      </c>
      <c r="H7700" s="38">
        <f t="shared" si="482"/>
        <v>0.59863340172995072</v>
      </c>
      <c r="I7700" s="38">
        <f t="shared" si="484"/>
        <v>1.4101594451798594E-4</v>
      </c>
      <c r="O7700" s="36"/>
      <c r="P7700" s="35"/>
      <c r="Q7700" s="35"/>
    </row>
    <row r="7701" spans="1:17">
      <c r="A7701" s="28">
        <v>7688</v>
      </c>
      <c r="B7701" s="35">
        <v>271209.38788902445</v>
      </c>
      <c r="C7701" s="35">
        <v>128176.83846949317</v>
      </c>
      <c r="D7701" s="35">
        <v>60394.150088498282</v>
      </c>
      <c r="E7701" s="35">
        <v>459780.37644701591</v>
      </c>
      <c r="F7701" s="38">
        <f t="shared" si="481"/>
        <v>7688</v>
      </c>
      <c r="G7701" s="50">
        <f t="shared" si="483"/>
        <v>0.76879999999993165</v>
      </c>
      <c r="H7701" s="38">
        <f t="shared" si="482"/>
        <v>0.59877444214469777</v>
      </c>
      <c r="I7701" s="38">
        <f t="shared" si="484"/>
        <v>1.410404147470512E-4</v>
      </c>
      <c r="O7701" s="36"/>
      <c r="P7701" s="35"/>
      <c r="Q7701" s="35"/>
    </row>
    <row r="7702" spans="1:17">
      <c r="A7702" s="28">
        <v>7689</v>
      </c>
      <c r="B7702" s="35">
        <v>202613.23603811249</v>
      </c>
      <c r="C7702" s="35">
        <v>169467.51118237051</v>
      </c>
      <c r="D7702" s="35">
        <v>87766.498820769368</v>
      </c>
      <c r="E7702" s="35">
        <v>459847.24604125239</v>
      </c>
      <c r="F7702" s="38">
        <f t="shared" si="481"/>
        <v>7689</v>
      </c>
      <c r="G7702" s="50">
        <f t="shared" si="483"/>
        <v>0.76889999999993164</v>
      </c>
      <c r="H7702" s="38">
        <f t="shared" si="482"/>
        <v>0.59891550703391994</v>
      </c>
      <c r="I7702" s="38">
        <f t="shared" si="484"/>
        <v>1.4106488922216442E-4</v>
      </c>
      <c r="O7702" s="36"/>
      <c r="P7702" s="35"/>
      <c r="Q7702" s="35"/>
    </row>
    <row r="7703" spans="1:17">
      <c r="A7703" s="28">
        <v>7690</v>
      </c>
      <c r="B7703" s="35">
        <v>317675.02243404341</v>
      </c>
      <c r="C7703" s="35">
        <v>103955.12110423076</v>
      </c>
      <c r="D7703" s="35">
        <v>38332.113304283477</v>
      </c>
      <c r="E7703" s="35">
        <v>459962.25684255763</v>
      </c>
      <c r="F7703" s="38">
        <f t="shared" si="481"/>
        <v>7690</v>
      </c>
      <c r="G7703" s="50">
        <f t="shared" si="483"/>
        <v>0.76899999999993163</v>
      </c>
      <c r="H7703" s="38">
        <f t="shared" si="482"/>
        <v>0.59905659640186404</v>
      </c>
      <c r="I7703" s="38">
        <f t="shared" si="484"/>
        <v>1.4108936794410276E-4</v>
      </c>
      <c r="O7703" s="36"/>
      <c r="P7703" s="35"/>
      <c r="Q7703" s="35"/>
    </row>
    <row r="7704" spans="1:17">
      <c r="A7704" s="28">
        <v>7691</v>
      </c>
      <c r="B7704" s="35">
        <v>270076.7594881329</v>
      </c>
      <c r="C7704" s="35">
        <v>128551.40556931436</v>
      </c>
      <c r="D7704" s="35">
        <v>61358.802836141331</v>
      </c>
      <c r="E7704" s="35">
        <v>459986.96789358859</v>
      </c>
      <c r="F7704" s="38">
        <f t="shared" si="481"/>
        <v>7691</v>
      </c>
      <c r="G7704" s="50">
        <f t="shared" si="483"/>
        <v>0.76909999999993162</v>
      </c>
      <c r="H7704" s="38">
        <f t="shared" si="482"/>
        <v>0.59919771025277835</v>
      </c>
      <c r="I7704" s="38">
        <f t="shared" si="484"/>
        <v>1.411138509143095E-4</v>
      </c>
      <c r="O7704" s="36"/>
      <c r="P7704" s="35"/>
      <c r="Q7704" s="35"/>
    </row>
    <row r="7705" spans="1:17">
      <c r="A7705" s="28">
        <v>7692</v>
      </c>
      <c r="B7705" s="35">
        <v>168181.65661014174</v>
      </c>
      <c r="C7705" s="35">
        <v>249031.60457992405</v>
      </c>
      <c r="D7705" s="35">
        <v>42931.530155358865</v>
      </c>
      <c r="E7705" s="35">
        <v>460144.7913454246</v>
      </c>
      <c r="F7705" s="38">
        <f t="shared" si="481"/>
        <v>7692</v>
      </c>
      <c r="G7705" s="50">
        <f t="shared" si="483"/>
        <v>0.76919999999993161</v>
      </c>
      <c r="H7705" s="38">
        <f t="shared" si="482"/>
        <v>0.59933884859091102</v>
      </c>
      <c r="I7705" s="38">
        <f t="shared" si="484"/>
        <v>1.4113833813267362E-4</v>
      </c>
      <c r="O7705" s="36"/>
      <c r="P7705" s="35"/>
      <c r="Q7705" s="35"/>
    </row>
    <row r="7706" spans="1:17">
      <c r="A7706" s="28">
        <v>7693</v>
      </c>
      <c r="B7706" s="35">
        <v>372551.98337551794</v>
      </c>
      <c r="C7706" s="35">
        <v>42375.841779664035</v>
      </c>
      <c r="D7706" s="35">
        <v>45233.753819114761</v>
      </c>
      <c r="E7706" s="35">
        <v>460161.57897429675</v>
      </c>
      <c r="F7706" s="38">
        <f t="shared" si="481"/>
        <v>7693</v>
      </c>
      <c r="G7706" s="50">
        <f t="shared" si="483"/>
        <v>0.76929999999993159</v>
      </c>
      <c r="H7706" s="38">
        <f t="shared" si="482"/>
        <v>0.59948001142051144</v>
      </c>
      <c r="I7706" s="38">
        <f t="shared" si="484"/>
        <v>1.4116282960041637E-4</v>
      </c>
      <c r="O7706" s="36"/>
      <c r="P7706" s="35"/>
      <c r="Q7706" s="35"/>
    </row>
    <row r="7707" spans="1:17">
      <c r="A7707" s="28">
        <v>7694</v>
      </c>
      <c r="B7707" s="35">
        <v>255144.50746890221</v>
      </c>
      <c r="C7707" s="35">
        <v>169608.10531800237</v>
      </c>
      <c r="D7707" s="35">
        <v>35557.744990513398</v>
      </c>
      <c r="E7707" s="35">
        <v>460310.35777741799</v>
      </c>
      <c r="F7707" s="38">
        <f t="shared" si="481"/>
        <v>7694</v>
      </c>
      <c r="G7707" s="50">
        <f t="shared" si="483"/>
        <v>0.76939999999993158</v>
      </c>
      <c r="H7707" s="38">
        <f t="shared" si="482"/>
        <v>0.5996211987458292</v>
      </c>
      <c r="I7707" s="38">
        <f t="shared" si="484"/>
        <v>1.4118732531775979E-4</v>
      </c>
      <c r="O7707" s="36"/>
      <c r="P7707" s="35"/>
      <c r="Q7707" s="35"/>
    </row>
    <row r="7708" spans="1:17">
      <c r="A7708" s="28">
        <v>7695</v>
      </c>
      <c r="B7708" s="35">
        <v>280582.77042117075</v>
      </c>
      <c r="C7708" s="35">
        <v>120751.07441452659</v>
      </c>
      <c r="D7708" s="35">
        <v>59015.603576262234</v>
      </c>
      <c r="E7708" s="35">
        <v>460349.44841195957</v>
      </c>
      <c r="F7708" s="38">
        <f t="shared" si="481"/>
        <v>7695</v>
      </c>
      <c r="G7708" s="50">
        <f t="shared" si="483"/>
        <v>0.76949999999993157</v>
      </c>
      <c r="H7708" s="38">
        <f t="shared" si="482"/>
        <v>0.59976241057111557</v>
      </c>
      <c r="I7708" s="38">
        <f t="shared" si="484"/>
        <v>1.4121182528636922E-4</v>
      </c>
      <c r="O7708" s="36"/>
      <c r="P7708" s="35"/>
      <c r="Q7708" s="35"/>
    </row>
    <row r="7709" spans="1:17">
      <c r="A7709" s="28">
        <v>7696</v>
      </c>
      <c r="B7709" s="35">
        <v>356037.46764212672</v>
      </c>
      <c r="C7709" s="35">
        <v>39280.853352391845</v>
      </c>
      <c r="D7709" s="35">
        <v>65091.303100761594</v>
      </c>
      <c r="E7709" s="35">
        <v>460409.62409528019</v>
      </c>
      <c r="F7709" s="38">
        <f t="shared" si="481"/>
        <v>7696</v>
      </c>
      <c r="G7709" s="50">
        <f t="shared" si="483"/>
        <v>0.76959999999993156</v>
      </c>
      <c r="H7709" s="38">
        <f t="shared" si="482"/>
        <v>0.59990364690062159</v>
      </c>
      <c r="I7709" s="38">
        <f t="shared" si="484"/>
        <v>1.4123632950602261E-4</v>
      </c>
      <c r="O7709" s="36"/>
      <c r="P7709" s="35"/>
      <c r="Q7709" s="35"/>
    </row>
    <row r="7710" spans="1:17">
      <c r="A7710" s="28">
        <v>7697</v>
      </c>
      <c r="B7710" s="35">
        <v>171190.54929492422</v>
      </c>
      <c r="C7710" s="35">
        <v>241874.01430038497</v>
      </c>
      <c r="D7710" s="35">
        <v>47352.135137223406</v>
      </c>
      <c r="E7710" s="35">
        <v>460416.69873253256</v>
      </c>
      <c r="F7710" s="38">
        <f t="shared" si="481"/>
        <v>7697</v>
      </c>
      <c r="G7710" s="50">
        <f t="shared" si="483"/>
        <v>0.76969999999993155</v>
      </c>
      <c r="H7710" s="38">
        <f t="shared" si="482"/>
        <v>0.60004490773859942</v>
      </c>
      <c r="I7710" s="38">
        <f t="shared" si="484"/>
        <v>1.4126083797783018E-4</v>
      </c>
      <c r="O7710" s="36"/>
      <c r="P7710" s="35"/>
      <c r="Q7710" s="35"/>
    </row>
    <row r="7711" spans="1:17">
      <c r="A7711" s="28">
        <v>7698</v>
      </c>
      <c r="B7711" s="35">
        <v>250248.47582913592</v>
      </c>
      <c r="C7711" s="35">
        <v>151977.40809180535</v>
      </c>
      <c r="D7711" s="35">
        <v>58219.321553267466</v>
      </c>
      <c r="E7711" s="35">
        <v>460445.20547420875</v>
      </c>
      <c r="F7711" s="38">
        <f t="shared" si="481"/>
        <v>7698</v>
      </c>
      <c r="G7711" s="50">
        <f t="shared" si="483"/>
        <v>0.76979999999993154</v>
      </c>
      <c r="H7711" s="38">
        <f t="shared" si="482"/>
        <v>0.60018619308930221</v>
      </c>
      <c r="I7711" s="38">
        <f t="shared" si="484"/>
        <v>1.4128535070279113E-4</v>
      </c>
      <c r="O7711" s="36"/>
      <c r="P7711" s="35"/>
      <c r="Q7711" s="35"/>
    </row>
    <row r="7712" spans="1:17">
      <c r="A7712" s="28">
        <v>7699</v>
      </c>
      <c r="B7712" s="35">
        <v>276382.57876495947</v>
      </c>
      <c r="C7712" s="35">
        <v>126582.65260978614</v>
      </c>
      <c r="D7712" s="35">
        <v>57483.39517057356</v>
      </c>
      <c r="E7712" s="35">
        <v>460448.62654531916</v>
      </c>
      <c r="F7712" s="38">
        <f t="shared" si="481"/>
        <v>7699</v>
      </c>
      <c r="G7712" s="50">
        <f t="shared" si="483"/>
        <v>0.76989999999993153</v>
      </c>
      <c r="H7712" s="38">
        <f t="shared" si="482"/>
        <v>0.60032750295698334</v>
      </c>
      <c r="I7712" s="38">
        <f t="shared" si="484"/>
        <v>1.4130986768112752E-4</v>
      </c>
      <c r="O7712" s="36"/>
      <c r="P7712" s="35"/>
      <c r="Q7712" s="35"/>
    </row>
    <row r="7713" spans="1:17">
      <c r="A7713" s="28">
        <v>7700</v>
      </c>
      <c r="B7713" s="35">
        <v>267850.35168329603</v>
      </c>
      <c r="C7713" s="35">
        <v>144519.94720558362</v>
      </c>
      <c r="D7713" s="35">
        <v>48131.602527719035</v>
      </c>
      <c r="E7713" s="35">
        <v>460501.9014165987</v>
      </c>
      <c r="F7713" s="38">
        <f t="shared" si="481"/>
        <v>7700</v>
      </c>
      <c r="G7713" s="50">
        <f t="shared" si="483"/>
        <v>0.76999999999993152</v>
      </c>
      <c r="H7713" s="38">
        <f t="shared" si="482"/>
        <v>0.6004688373458974</v>
      </c>
      <c r="I7713" s="38">
        <f t="shared" si="484"/>
        <v>1.4133438891406058E-4</v>
      </c>
      <c r="O7713" s="36"/>
      <c r="P7713" s="35"/>
      <c r="Q7713" s="35"/>
    </row>
    <row r="7714" spans="1:17">
      <c r="A7714" s="28">
        <v>7701</v>
      </c>
      <c r="B7714" s="35">
        <v>202144.67561245599</v>
      </c>
      <c r="C7714" s="35">
        <v>170185.47321260258</v>
      </c>
      <c r="D7714" s="35">
        <v>88290.695990446548</v>
      </c>
      <c r="E7714" s="35">
        <v>460620.84481550514</v>
      </c>
      <c r="F7714" s="38">
        <f t="shared" si="481"/>
        <v>7701</v>
      </c>
      <c r="G7714" s="50">
        <f t="shared" si="483"/>
        <v>0.77009999999993151</v>
      </c>
      <c r="H7714" s="38">
        <f t="shared" si="482"/>
        <v>0.60061019626029943</v>
      </c>
      <c r="I7714" s="38">
        <f t="shared" si="484"/>
        <v>1.4135891440203441E-4</v>
      </c>
      <c r="O7714" s="36"/>
      <c r="P7714" s="35"/>
      <c r="Q7714" s="35"/>
    </row>
    <row r="7715" spans="1:17">
      <c r="A7715" s="28">
        <v>7702</v>
      </c>
      <c r="B7715" s="35">
        <v>246741.24531851901</v>
      </c>
      <c r="C7715" s="35">
        <v>165101.28650328267</v>
      </c>
      <c r="D7715" s="35">
        <v>48783.829586888474</v>
      </c>
      <c r="E7715" s="35">
        <v>460626.36140869017</v>
      </c>
      <c r="F7715" s="38">
        <f t="shared" si="481"/>
        <v>7702</v>
      </c>
      <c r="G7715" s="50">
        <f t="shared" si="483"/>
        <v>0.77019999999993149</v>
      </c>
      <c r="H7715" s="38">
        <f t="shared" si="482"/>
        <v>0.60075157970444526</v>
      </c>
      <c r="I7715" s="38">
        <f t="shared" si="484"/>
        <v>1.4138344414582615E-4</v>
      </c>
      <c r="O7715" s="36"/>
      <c r="P7715" s="35"/>
      <c r="Q7715" s="35"/>
    </row>
    <row r="7716" spans="1:17">
      <c r="A7716" s="28">
        <v>7703</v>
      </c>
      <c r="B7716" s="35">
        <v>378843.74437516462</v>
      </c>
      <c r="C7716" s="35">
        <v>15101.537832536909</v>
      </c>
      <c r="D7716" s="35">
        <v>66705.690147961112</v>
      </c>
      <c r="E7716" s="35">
        <v>460650.97235566261</v>
      </c>
      <c r="F7716" s="38">
        <f t="shared" si="481"/>
        <v>7703</v>
      </c>
      <c r="G7716" s="50">
        <f t="shared" si="483"/>
        <v>0.77029999999993148</v>
      </c>
      <c r="H7716" s="38">
        <f t="shared" si="482"/>
        <v>0.60089298768259136</v>
      </c>
      <c r="I7716" s="38">
        <f t="shared" si="484"/>
        <v>1.4140797814610195E-4</v>
      </c>
      <c r="O7716" s="36"/>
      <c r="P7716" s="35"/>
      <c r="Q7716" s="35"/>
    </row>
    <row r="7717" spans="1:17">
      <c r="A7717" s="28">
        <v>7704</v>
      </c>
      <c r="B7717" s="35">
        <v>182940.85534935721</v>
      </c>
      <c r="C7717" s="35">
        <v>234548.6916566797</v>
      </c>
      <c r="D7717" s="35">
        <v>43176.635373294164</v>
      </c>
      <c r="E7717" s="35">
        <v>460666.18237933109</v>
      </c>
      <c r="F7717" s="38">
        <f t="shared" si="481"/>
        <v>7704</v>
      </c>
      <c r="G7717" s="50">
        <f t="shared" si="483"/>
        <v>0.77039999999993147</v>
      </c>
      <c r="H7717" s="38">
        <f t="shared" si="482"/>
        <v>0.60103442019899556</v>
      </c>
      <c r="I7717" s="38">
        <f t="shared" si="484"/>
        <v>1.4143251640419408E-4</v>
      </c>
      <c r="O7717" s="36"/>
      <c r="P7717" s="35"/>
      <c r="Q7717" s="35"/>
    </row>
    <row r="7718" spans="1:17">
      <c r="A7718" s="28">
        <v>7705</v>
      </c>
      <c r="B7718" s="35">
        <v>159773.10527119352</v>
      </c>
      <c r="C7718" s="35">
        <v>249605.13748419838</v>
      </c>
      <c r="D7718" s="35">
        <v>51298.003138127271</v>
      </c>
      <c r="E7718" s="35">
        <v>460676.24589351914</v>
      </c>
      <c r="F7718" s="38">
        <f t="shared" si="481"/>
        <v>7705</v>
      </c>
      <c r="G7718" s="50">
        <f t="shared" si="483"/>
        <v>0.77049999999993146</v>
      </c>
      <c r="H7718" s="38">
        <f t="shared" si="482"/>
        <v>0.60117587725791544</v>
      </c>
      <c r="I7718" s="38">
        <f t="shared" si="484"/>
        <v>1.4145705891988047E-4</v>
      </c>
      <c r="O7718" s="36"/>
      <c r="P7718" s="35"/>
      <c r="Q7718" s="35"/>
    </row>
    <row r="7719" spans="1:17">
      <c r="A7719" s="28">
        <v>7706</v>
      </c>
      <c r="B7719" s="35">
        <v>225563.0499823406</v>
      </c>
      <c r="C7719" s="35">
        <v>196538.45400325191</v>
      </c>
      <c r="D7719" s="35">
        <v>38639.981208662823</v>
      </c>
      <c r="E7719" s="35">
        <v>460741.48519425537</v>
      </c>
      <c r="F7719" s="38">
        <f t="shared" si="481"/>
        <v>7706</v>
      </c>
      <c r="G7719" s="50">
        <f t="shared" si="483"/>
        <v>0.77059999999993145</v>
      </c>
      <c r="H7719" s="38">
        <f t="shared" si="482"/>
        <v>0.60131735886361004</v>
      </c>
      <c r="I7719" s="38">
        <f t="shared" si="484"/>
        <v>1.4148160569460444E-4</v>
      </c>
      <c r="O7719" s="36"/>
      <c r="P7719" s="35"/>
      <c r="Q7719" s="35"/>
    </row>
    <row r="7720" spans="1:17">
      <c r="A7720" s="28">
        <v>7707</v>
      </c>
      <c r="B7720" s="35">
        <v>171367.04891717294</v>
      </c>
      <c r="C7720" s="35">
        <v>249249.73604142439</v>
      </c>
      <c r="D7720" s="35">
        <v>40144.207604727308</v>
      </c>
      <c r="E7720" s="35">
        <v>460760.99256332463</v>
      </c>
      <c r="F7720" s="38">
        <f t="shared" si="481"/>
        <v>7707</v>
      </c>
      <c r="G7720" s="50">
        <f t="shared" si="483"/>
        <v>0.77069999999993144</v>
      </c>
      <c r="H7720" s="38">
        <f t="shared" si="482"/>
        <v>0.60145886502033863</v>
      </c>
      <c r="I7720" s="38">
        <f t="shared" si="484"/>
        <v>1.4150615672858802E-4</v>
      </c>
      <c r="O7720" s="36"/>
      <c r="P7720" s="35"/>
      <c r="Q7720" s="35"/>
    </row>
    <row r="7721" spans="1:17">
      <c r="A7721" s="28">
        <v>7708</v>
      </c>
      <c r="B7721" s="35">
        <v>296402.61423391465</v>
      </c>
      <c r="C7721" s="35">
        <v>110430.15091360724</v>
      </c>
      <c r="D7721" s="35">
        <v>54008.043758834327</v>
      </c>
      <c r="E7721" s="35">
        <v>460840.80890635616</v>
      </c>
      <c r="F7721" s="38">
        <f t="shared" si="481"/>
        <v>7708</v>
      </c>
      <c r="G7721" s="50">
        <f t="shared" si="483"/>
        <v>0.77079999999993143</v>
      </c>
      <c r="H7721" s="38">
        <f t="shared" si="482"/>
        <v>0.6016003957323619</v>
      </c>
      <c r="I7721" s="38">
        <f t="shared" si="484"/>
        <v>1.415307120232745E-4</v>
      </c>
      <c r="O7721" s="36"/>
      <c r="P7721" s="35"/>
      <c r="Q7721" s="35"/>
    </row>
    <row r="7722" spans="1:17">
      <c r="A7722" s="28">
        <v>7709</v>
      </c>
      <c r="B7722" s="35">
        <v>227346.76195506996</v>
      </c>
      <c r="C7722" s="35">
        <v>186655.72228359038</v>
      </c>
      <c r="D7722" s="35">
        <v>46842.242225074566</v>
      </c>
      <c r="E7722" s="35">
        <v>460844.72646373487</v>
      </c>
      <c r="F7722" s="38">
        <f t="shared" si="481"/>
        <v>7709</v>
      </c>
      <c r="G7722" s="50">
        <f t="shared" si="483"/>
        <v>0.77089999999993142</v>
      </c>
      <c r="H7722" s="38">
        <f t="shared" si="482"/>
        <v>0.60174195100394079</v>
      </c>
      <c r="I7722" s="38">
        <f t="shared" si="484"/>
        <v>1.4155527157888592E-4</v>
      </c>
      <c r="O7722" s="36"/>
      <c r="P7722" s="35"/>
      <c r="Q7722" s="35"/>
    </row>
    <row r="7723" spans="1:17">
      <c r="A7723" s="28">
        <v>7710</v>
      </c>
      <c r="B7723" s="35">
        <v>375876.83531079179</v>
      </c>
      <c r="C7723" s="35">
        <v>28422.374031591691</v>
      </c>
      <c r="D7723" s="35">
        <v>56567.120677685423</v>
      </c>
      <c r="E7723" s="35">
        <v>460866.33002006891</v>
      </c>
      <c r="F7723" s="38">
        <f t="shared" si="481"/>
        <v>7710</v>
      </c>
      <c r="G7723" s="50">
        <f t="shared" si="483"/>
        <v>0.77099999999993141</v>
      </c>
      <c r="H7723" s="38">
        <f t="shared" si="482"/>
        <v>0.60188353083933699</v>
      </c>
      <c r="I7723" s="38">
        <f t="shared" si="484"/>
        <v>1.4157983539619945E-4</v>
      </c>
      <c r="O7723" s="36"/>
      <c r="P7723" s="35"/>
      <c r="Q7723" s="35"/>
    </row>
    <row r="7724" spans="1:17">
      <c r="A7724" s="28">
        <v>7711</v>
      </c>
      <c r="B7724" s="35">
        <v>395972.94579298864</v>
      </c>
      <c r="C7724" s="35">
        <v>18047.37172462295</v>
      </c>
      <c r="D7724" s="35">
        <v>46851.551996570983</v>
      </c>
      <c r="E7724" s="35">
        <v>460871.86951418256</v>
      </c>
      <c r="F7724" s="38">
        <f t="shared" si="481"/>
        <v>7711</v>
      </c>
      <c r="G7724" s="50">
        <f t="shared" si="483"/>
        <v>0.7710999999999314</v>
      </c>
      <c r="H7724" s="38">
        <f t="shared" si="482"/>
        <v>0.60202513524281287</v>
      </c>
      <c r="I7724" s="38">
        <f t="shared" si="484"/>
        <v>1.4160440347588121E-4</v>
      </c>
      <c r="O7724" s="36"/>
      <c r="P7724" s="35"/>
      <c r="Q7724" s="35"/>
    </row>
    <row r="7725" spans="1:17">
      <c r="A7725" s="28">
        <v>7712</v>
      </c>
      <c r="B7725" s="35">
        <v>207680.42795574651</v>
      </c>
      <c r="C7725" s="35">
        <v>195297.5985934214</v>
      </c>
      <c r="D7725" s="35">
        <v>57909.385057444772</v>
      </c>
      <c r="E7725" s="35">
        <v>460887.41160661273</v>
      </c>
      <c r="F7725" s="38">
        <f t="shared" si="481"/>
        <v>7712</v>
      </c>
      <c r="G7725" s="50">
        <f t="shared" si="483"/>
        <v>0.77119999999993138</v>
      </c>
      <c r="H7725" s="38">
        <f t="shared" si="482"/>
        <v>0.60216676421863191</v>
      </c>
      <c r="I7725" s="38">
        <f t="shared" si="484"/>
        <v>1.4162897581904144E-4</v>
      </c>
      <c r="O7725" s="36"/>
      <c r="P7725" s="35"/>
      <c r="Q7725" s="35"/>
    </row>
    <row r="7726" spans="1:17">
      <c r="A7726" s="28">
        <v>7713</v>
      </c>
      <c r="B7726" s="35">
        <v>164266.79545954973</v>
      </c>
      <c r="C7726" s="35">
        <v>208132.96424062364</v>
      </c>
      <c r="D7726" s="35">
        <v>88521.417366638925</v>
      </c>
      <c r="E7726" s="35">
        <v>460921.17706681229</v>
      </c>
      <c r="F7726" s="38">
        <f t="shared" si="481"/>
        <v>7713</v>
      </c>
      <c r="G7726" s="50">
        <f t="shared" si="483"/>
        <v>0.77129999999993137</v>
      </c>
      <c r="H7726" s="38">
        <f t="shared" si="482"/>
        <v>0.60230841777105815</v>
      </c>
      <c r="I7726" s="38">
        <f t="shared" si="484"/>
        <v>1.4165355242623523E-4</v>
      </c>
      <c r="O7726" s="36"/>
      <c r="P7726" s="35"/>
      <c r="Q7726" s="35"/>
    </row>
    <row r="7727" spans="1:17">
      <c r="A7727" s="28">
        <v>7714</v>
      </c>
      <c r="B7727" s="35">
        <v>373268.88038233877</v>
      </c>
      <c r="C7727" s="35">
        <v>32612.932218290061</v>
      </c>
      <c r="D7727" s="35">
        <v>55060.851081565095</v>
      </c>
      <c r="E7727" s="35">
        <v>460942.6636821939</v>
      </c>
      <c r="F7727" s="38">
        <f t="shared" si="481"/>
        <v>7714</v>
      </c>
      <c r="G7727" s="50">
        <f t="shared" si="483"/>
        <v>0.77139999999993136</v>
      </c>
      <c r="H7727" s="38">
        <f t="shared" si="482"/>
        <v>0.60245009590435616</v>
      </c>
      <c r="I7727" s="38">
        <f t="shared" si="484"/>
        <v>1.4167813329801771E-4</v>
      </c>
      <c r="O7727" s="36"/>
      <c r="P7727" s="35"/>
      <c r="Q7727" s="35"/>
    </row>
    <row r="7728" spans="1:17">
      <c r="A7728" s="28">
        <v>7715</v>
      </c>
      <c r="B7728" s="35">
        <v>212694.17178717596</v>
      </c>
      <c r="C7728" s="35">
        <v>176009.12958668073</v>
      </c>
      <c r="D7728" s="35">
        <v>72278.244049241577</v>
      </c>
      <c r="E7728" s="35">
        <v>460981.54542309832</v>
      </c>
      <c r="F7728" s="38">
        <f t="shared" si="481"/>
        <v>7715</v>
      </c>
      <c r="G7728" s="50">
        <f t="shared" si="483"/>
        <v>0.77149999999993135</v>
      </c>
      <c r="H7728" s="38">
        <f t="shared" si="482"/>
        <v>0.60259179862279122</v>
      </c>
      <c r="I7728" s="38">
        <f t="shared" si="484"/>
        <v>1.41702718435055E-4</v>
      </c>
      <c r="O7728" s="36"/>
      <c r="P7728" s="35"/>
      <c r="Q7728" s="35"/>
    </row>
    <row r="7729" spans="1:17">
      <c r="A7729" s="28">
        <v>7716</v>
      </c>
      <c r="B7729" s="35">
        <v>301913.19612197037</v>
      </c>
      <c r="C7729" s="35">
        <v>106974.49817543721</v>
      </c>
      <c r="D7729" s="35">
        <v>52100.351999112652</v>
      </c>
      <c r="E7729" s="35">
        <v>460988.04629652022</v>
      </c>
      <c r="F7729" s="38">
        <f t="shared" si="481"/>
        <v>7716</v>
      </c>
      <c r="G7729" s="50">
        <f t="shared" si="483"/>
        <v>0.77159999999993134</v>
      </c>
      <c r="H7729" s="38">
        <f t="shared" si="482"/>
        <v>0.60273352593063001</v>
      </c>
      <c r="I7729" s="38">
        <f t="shared" si="484"/>
        <v>1.417273078387904E-4</v>
      </c>
      <c r="O7729" s="36"/>
      <c r="P7729" s="35"/>
      <c r="Q7729" s="35"/>
    </row>
    <row r="7730" spans="1:17">
      <c r="A7730" s="28">
        <v>7717</v>
      </c>
      <c r="B7730" s="35">
        <v>341881.93559842056</v>
      </c>
      <c r="C7730" s="35">
        <v>73701.361627539838</v>
      </c>
      <c r="D7730" s="35">
        <v>45452.567030575097</v>
      </c>
      <c r="E7730" s="35">
        <v>461035.86425653554</v>
      </c>
      <c r="F7730" s="38">
        <f t="shared" si="481"/>
        <v>7717</v>
      </c>
      <c r="G7730" s="50">
        <f t="shared" si="483"/>
        <v>0.77169999999993133</v>
      </c>
      <c r="H7730" s="38">
        <f t="shared" si="482"/>
        <v>0.60287527783213923</v>
      </c>
      <c r="I7730" s="38">
        <f t="shared" si="484"/>
        <v>1.417519015092239E-4</v>
      </c>
      <c r="O7730" s="36"/>
      <c r="P7730" s="35"/>
      <c r="Q7730" s="35"/>
    </row>
    <row r="7731" spans="1:17">
      <c r="A7731" s="28">
        <v>7718</v>
      </c>
      <c r="B7731" s="35">
        <v>302681.8663214054</v>
      </c>
      <c r="C7731" s="35">
        <v>116128.30554382494</v>
      </c>
      <c r="D7731" s="35">
        <v>42355.784241339948</v>
      </c>
      <c r="E7731" s="35">
        <v>461165.95610657026</v>
      </c>
      <c r="F7731" s="38">
        <f t="shared" si="481"/>
        <v>7718</v>
      </c>
      <c r="G7731" s="50">
        <f t="shared" si="483"/>
        <v>0.77179999999993132</v>
      </c>
      <c r="H7731" s="38">
        <f t="shared" si="482"/>
        <v>0.60301705433158659</v>
      </c>
      <c r="I7731" s="38">
        <f t="shared" si="484"/>
        <v>1.4177649944735471E-4</v>
      </c>
      <c r="O7731" s="36"/>
      <c r="P7731" s="35"/>
      <c r="Q7731" s="35"/>
    </row>
    <row r="7732" spans="1:17">
      <c r="A7732" s="28">
        <v>7719</v>
      </c>
      <c r="B7732" s="35">
        <v>303101.51680961379</v>
      </c>
      <c r="C7732" s="35">
        <v>114568.76109849085</v>
      </c>
      <c r="D7732" s="35">
        <v>43514.92998486037</v>
      </c>
      <c r="E7732" s="35">
        <v>461185.207892965</v>
      </c>
      <c r="F7732" s="38">
        <f t="shared" si="481"/>
        <v>7719</v>
      </c>
      <c r="G7732" s="50">
        <f t="shared" si="483"/>
        <v>0.77189999999993131</v>
      </c>
      <c r="H7732" s="38">
        <f t="shared" si="482"/>
        <v>0.60315885543324033</v>
      </c>
      <c r="I7732" s="38">
        <f t="shared" si="484"/>
        <v>1.4180110165373794E-4</v>
      </c>
      <c r="O7732" s="36"/>
      <c r="P7732" s="35"/>
      <c r="Q7732" s="35"/>
    </row>
    <row r="7733" spans="1:17">
      <c r="A7733" s="28">
        <v>7720</v>
      </c>
      <c r="B7733" s="35">
        <v>284865.16568363446</v>
      </c>
      <c r="C7733" s="35">
        <v>127110.77194833923</v>
      </c>
      <c r="D7733" s="35">
        <v>49244.481090269648</v>
      </c>
      <c r="E7733" s="35">
        <v>461220.41872224334</v>
      </c>
      <c r="F7733" s="38">
        <f t="shared" si="481"/>
        <v>7720</v>
      </c>
      <c r="G7733" s="50">
        <f t="shared" si="483"/>
        <v>0.7719999999999313</v>
      </c>
      <c r="H7733" s="38">
        <f t="shared" si="482"/>
        <v>0.60330068114137003</v>
      </c>
      <c r="I7733" s="38">
        <f t="shared" si="484"/>
        <v>1.4182570812970585E-4</v>
      </c>
      <c r="O7733" s="36"/>
      <c r="P7733" s="35"/>
      <c r="Q7733" s="35"/>
    </row>
    <row r="7734" spans="1:17">
      <c r="A7734" s="28">
        <v>7721</v>
      </c>
      <c r="B7734" s="35">
        <v>210484.17641941662</v>
      </c>
      <c r="C7734" s="35">
        <v>202311.51115295471</v>
      </c>
      <c r="D7734" s="35">
        <v>48426.003939080852</v>
      </c>
      <c r="E7734" s="35">
        <v>461221.6915114522</v>
      </c>
      <c r="F7734" s="38">
        <f t="shared" si="481"/>
        <v>7721</v>
      </c>
      <c r="G7734" s="50">
        <f t="shared" si="483"/>
        <v>0.77209999999993129</v>
      </c>
      <c r="H7734" s="38">
        <f t="shared" si="482"/>
        <v>0.60344253146024529</v>
      </c>
      <c r="I7734" s="38">
        <f t="shared" si="484"/>
        <v>1.4185031887525845E-4</v>
      </c>
      <c r="O7734" s="36"/>
      <c r="P7734" s="35"/>
      <c r="Q7734" s="35"/>
    </row>
    <row r="7735" spans="1:17">
      <c r="A7735" s="28">
        <v>7722</v>
      </c>
      <c r="B7735" s="35">
        <v>366936.04809340386</v>
      </c>
      <c r="C7735" s="35">
        <v>44313.026909206412</v>
      </c>
      <c r="D7735" s="35">
        <v>49979.764824979968</v>
      </c>
      <c r="E7735" s="35">
        <v>461228.83982759027</v>
      </c>
      <c r="F7735" s="38">
        <f t="shared" si="481"/>
        <v>7722</v>
      </c>
      <c r="G7735" s="50">
        <f t="shared" si="483"/>
        <v>0.77219999999993127</v>
      </c>
      <c r="H7735" s="38">
        <f t="shared" si="482"/>
        <v>0.60358440639413702</v>
      </c>
      <c r="I7735" s="38">
        <f t="shared" si="484"/>
        <v>1.4187493389172801E-4</v>
      </c>
      <c r="O7735" s="36"/>
      <c r="P7735" s="35"/>
      <c r="Q7735" s="35"/>
    </row>
    <row r="7736" spans="1:17">
      <c r="A7736" s="28">
        <v>7723</v>
      </c>
      <c r="B7736" s="35">
        <v>228327.00818691921</v>
      </c>
      <c r="C7736" s="35">
        <v>185410.61279331319</v>
      </c>
      <c r="D7736" s="35">
        <v>47548.99011147768</v>
      </c>
      <c r="E7736" s="35">
        <v>461286.61109171005</v>
      </c>
      <c r="F7736" s="38">
        <f t="shared" si="481"/>
        <v>7723</v>
      </c>
      <c r="G7736" s="50">
        <f t="shared" si="483"/>
        <v>0.77229999999993126</v>
      </c>
      <c r="H7736" s="38">
        <f t="shared" si="482"/>
        <v>0.60372630594731636</v>
      </c>
      <c r="I7736" s="38">
        <f t="shared" si="484"/>
        <v>1.4189955317933656E-4</v>
      </c>
      <c r="O7736" s="36"/>
      <c r="P7736" s="35"/>
      <c r="Q7736" s="35"/>
    </row>
    <row r="7737" spans="1:17">
      <c r="A7737" s="28">
        <v>7724</v>
      </c>
      <c r="B7737" s="35">
        <v>205684.17752017605</v>
      </c>
      <c r="C7737" s="35">
        <v>198951.29758710851</v>
      </c>
      <c r="D7737" s="35">
        <v>56792.303571758188</v>
      </c>
      <c r="E7737" s="35">
        <v>461427.77867904276</v>
      </c>
      <c r="F7737" s="38">
        <f t="shared" si="481"/>
        <v>7724</v>
      </c>
      <c r="G7737" s="50">
        <f t="shared" si="483"/>
        <v>0.77239999999993125</v>
      </c>
      <c r="H7737" s="38">
        <f t="shared" si="482"/>
        <v>0.60386823012405533</v>
      </c>
      <c r="I7737" s="38">
        <f t="shared" si="484"/>
        <v>1.4192417673897229E-4</v>
      </c>
      <c r="O7737" s="36"/>
      <c r="P7737" s="35"/>
      <c r="Q7737" s="35"/>
    </row>
    <row r="7738" spans="1:17">
      <c r="A7738" s="28">
        <v>7725</v>
      </c>
      <c r="B7738" s="35">
        <v>338375.21454517741</v>
      </c>
      <c r="C7738" s="35">
        <v>71630.155299817357</v>
      </c>
      <c r="D7738" s="35">
        <v>51604.906298145797</v>
      </c>
      <c r="E7738" s="35">
        <v>461610.27614314051</v>
      </c>
      <c r="F7738" s="38">
        <f t="shared" si="481"/>
        <v>7725</v>
      </c>
      <c r="G7738" s="50">
        <f t="shared" si="483"/>
        <v>0.77249999999993124</v>
      </c>
      <c r="H7738" s="38">
        <f t="shared" si="482"/>
        <v>0.60401017892862729</v>
      </c>
      <c r="I7738" s="38">
        <f t="shared" si="484"/>
        <v>1.4194880457196746E-4</v>
      </c>
      <c r="O7738" s="36"/>
      <c r="P7738" s="35"/>
      <c r="Q7738" s="35"/>
    </row>
    <row r="7739" spans="1:17">
      <c r="A7739" s="28">
        <v>7726</v>
      </c>
      <c r="B7739" s="35">
        <v>331953.3934550687</v>
      </c>
      <c r="C7739" s="35">
        <v>73264.204804264402</v>
      </c>
      <c r="D7739" s="35">
        <v>56401.223406586185</v>
      </c>
      <c r="E7739" s="35">
        <v>461618.82166591927</v>
      </c>
      <c r="F7739" s="38">
        <f t="shared" si="481"/>
        <v>7726</v>
      </c>
      <c r="G7739" s="50">
        <f t="shared" si="483"/>
        <v>0.77259999999993123</v>
      </c>
      <c r="H7739" s="38">
        <f t="shared" si="482"/>
        <v>0.60415215236530562</v>
      </c>
      <c r="I7739" s="38">
        <f t="shared" si="484"/>
        <v>1.4197343667832207E-4</v>
      </c>
      <c r="O7739" s="36"/>
      <c r="P7739" s="35"/>
      <c r="Q7739" s="35"/>
    </row>
    <row r="7740" spans="1:17">
      <c r="A7740" s="28">
        <v>7727</v>
      </c>
      <c r="B7740" s="35">
        <v>168100.04771880701</v>
      </c>
      <c r="C7740" s="35">
        <v>252193.20370363025</v>
      </c>
      <c r="D7740" s="35">
        <v>41350.071055542459</v>
      </c>
      <c r="E7740" s="35">
        <v>461643.3224779797</v>
      </c>
      <c r="F7740" s="38">
        <f t="shared" si="481"/>
        <v>7727</v>
      </c>
      <c r="G7740" s="50">
        <f t="shared" si="483"/>
        <v>0.77269999999993122</v>
      </c>
      <c r="H7740" s="38">
        <f t="shared" si="482"/>
        <v>0.60429415043836465</v>
      </c>
      <c r="I7740" s="38">
        <f t="shared" si="484"/>
        <v>1.4199807305903533E-4</v>
      </c>
      <c r="O7740" s="36"/>
      <c r="P7740" s="35"/>
      <c r="Q7740" s="35"/>
    </row>
    <row r="7741" spans="1:17">
      <c r="A7741" s="28">
        <v>7728</v>
      </c>
      <c r="B7741" s="35">
        <v>405233.75949747645</v>
      </c>
      <c r="C7741" s="35">
        <v>4000.93423539982</v>
      </c>
      <c r="D7741" s="35">
        <v>52740.942973415738</v>
      </c>
      <c r="E7741" s="35">
        <v>461975.63670629199</v>
      </c>
      <c r="F7741" s="38">
        <f t="shared" si="481"/>
        <v>7728</v>
      </c>
      <c r="G7741" s="50">
        <f t="shared" si="483"/>
        <v>0.77279999999993121</v>
      </c>
      <c r="H7741" s="38">
        <f t="shared" si="482"/>
        <v>0.60443617315207931</v>
      </c>
      <c r="I7741" s="38">
        <f t="shared" si="484"/>
        <v>1.4202271371466235E-4</v>
      </c>
      <c r="O7741" s="36"/>
      <c r="P7741" s="35"/>
      <c r="Q7741" s="35"/>
    </row>
    <row r="7742" spans="1:17">
      <c r="A7742" s="28">
        <v>7729</v>
      </c>
      <c r="B7742" s="35">
        <v>303397.29333430622</v>
      </c>
      <c r="C7742" s="35">
        <v>101945.29514936896</v>
      </c>
      <c r="D7742" s="35">
        <v>56635.213336432629</v>
      </c>
      <c r="E7742" s="35">
        <v>461977.80182010779</v>
      </c>
      <c r="F7742" s="38">
        <f t="shared" si="481"/>
        <v>7729</v>
      </c>
      <c r="G7742" s="50">
        <f t="shared" si="483"/>
        <v>0.7728999999999312</v>
      </c>
      <c r="H7742" s="38">
        <f t="shared" si="482"/>
        <v>0.60457822051072585</v>
      </c>
      <c r="I7742" s="38">
        <f t="shared" si="484"/>
        <v>1.4204735864653539E-4</v>
      </c>
      <c r="O7742" s="36"/>
      <c r="P7742" s="35"/>
      <c r="Q7742" s="35"/>
    </row>
    <row r="7743" spans="1:17">
      <c r="A7743" s="28">
        <v>7730</v>
      </c>
      <c r="B7743" s="35">
        <v>156354.85860972182</v>
      </c>
      <c r="C7743" s="35">
        <v>261696.71239637944</v>
      </c>
      <c r="D7743" s="35">
        <v>43933.010711993891</v>
      </c>
      <c r="E7743" s="35">
        <v>461984.58171809517</v>
      </c>
      <c r="F7743" s="38">
        <f t="shared" si="481"/>
        <v>7730</v>
      </c>
      <c r="G7743" s="50">
        <f t="shared" si="483"/>
        <v>0.77299999999993119</v>
      </c>
      <c r="H7743" s="38">
        <f t="shared" si="482"/>
        <v>0.60472029251858062</v>
      </c>
      <c r="I7743" s="38">
        <f t="shared" si="484"/>
        <v>1.4207200785476548E-4</v>
      </c>
      <c r="O7743" s="36"/>
      <c r="P7743" s="35"/>
      <c r="Q7743" s="35"/>
    </row>
    <row r="7744" spans="1:17">
      <c r="A7744" s="28">
        <v>7731</v>
      </c>
      <c r="B7744" s="35">
        <v>287401.87438535946</v>
      </c>
      <c r="C7744" s="35">
        <v>125066.64204322966</v>
      </c>
      <c r="D7744" s="35">
        <v>49603.23505377477</v>
      </c>
      <c r="E7744" s="35">
        <v>462071.75148236391</v>
      </c>
      <c r="F7744" s="38">
        <f t="shared" si="481"/>
        <v>7731</v>
      </c>
      <c r="G7744" s="50">
        <f t="shared" si="483"/>
        <v>0.77309999999993118</v>
      </c>
      <c r="H7744" s="38">
        <f t="shared" si="482"/>
        <v>0.60486238917992097</v>
      </c>
      <c r="I7744" s="38">
        <f t="shared" si="484"/>
        <v>1.4209666134035182E-4</v>
      </c>
      <c r="O7744" s="36"/>
      <c r="P7744" s="35"/>
      <c r="Q7744" s="35"/>
    </row>
    <row r="7745" spans="1:17">
      <c r="A7745" s="28">
        <v>7732</v>
      </c>
      <c r="B7745" s="35">
        <v>320034.03619706817</v>
      </c>
      <c r="C7745" s="35">
        <v>98330.401364825433</v>
      </c>
      <c r="D7745" s="35">
        <v>43718.397222283704</v>
      </c>
      <c r="E7745" s="35">
        <v>462082.83478417731</v>
      </c>
      <c r="F7745" s="38">
        <f t="shared" si="481"/>
        <v>7732</v>
      </c>
      <c r="G7745" s="50">
        <f t="shared" si="483"/>
        <v>0.77319999999993116</v>
      </c>
      <c r="H7745" s="38">
        <f t="shared" si="482"/>
        <v>0.60500451049902471</v>
      </c>
      <c r="I7745" s="38">
        <f t="shared" si="484"/>
        <v>1.4212131910373849E-4</v>
      </c>
      <c r="O7745" s="36"/>
      <c r="P7745" s="35"/>
      <c r="Q7745" s="35"/>
    </row>
    <row r="7746" spans="1:17">
      <c r="A7746" s="28">
        <v>7733</v>
      </c>
      <c r="B7746" s="35">
        <v>312438.39216963481</v>
      </c>
      <c r="C7746" s="35">
        <v>94143.796286935773</v>
      </c>
      <c r="D7746" s="35">
        <v>55667.738408523364</v>
      </c>
      <c r="E7746" s="35">
        <v>462249.92686509399</v>
      </c>
      <c r="F7746" s="38">
        <f t="shared" si="481"/>
        <v>7733</v>
      </c>
      <c r="G7746" s="50">
        <f t="shared" si="483"/>
        <v>0.77329999999993115</v>
      </c>
      <c r="H7746" s="38">
        <f t="shared" si="482"/>
        <v>0.6051466564801713</v>
      </c>
      <c r="I7746" s="38">
        <f t="shared" si="484"/>
        <v>1.4214598114659083E-4</v>
      </c>
      <c r="O7746" s="36"/>
      <c r="P7746" s="35"/>
      <c r="Q7746" s="35"/>
    </row>
    <row r="7747" spans="1:17">
      <c r="A7747" s="28">
        <v>7734</v>
      </c>
      <c r="B7747" s="35">
        <v>354362.6310372944</v>
      </c>
      <c r="C7747" s="35">
        <v>53290.785873799425</v>
      </c>
      <c r="D7747" s="35">
        <v>54623.153729462887</v>
      </c>
      <c r="E7747" s="35">
        <v>462276.57064055669</v>
      </c>
      <c r="F7747" s="38">
        <f t="shared" si="481"/>
        <v>7734</v>
      </c>
      <c r="G7747" s="50">
        <f t="shared" si="483"/>
        <v>0.77339999999993114</v>
      </c>
      <c r="H7747" s="38">
        <f t="shared" si="482"/>
        <v>0.60528882712763965</v>
      </c>
      <c r="I7747" s="38">
        <f t="shared" si="484"/>
        <v>1.4217064746835373E-4</v>
      </c>
      <c r="O7747" s="36"/>
      <c r="P7747" s="35"/>
      <c r="Q7747" s="35"/>
    </row>
    <row r="7748" spans="1:17">
      <c r="A7748" s="28">
        <v>7735</v>
      </c>
      <c r="B7748" s="35">
        <v>295884.32816477481</v>
      </c>
      <c r="C7748" s="35">
        <v>108221.10114207782</v>
      </c>
      <c r="D7748" s="35">
        <v>58177.709296314482</v>
      </c>
      <c r="E7748" s="35">
        <v>462283.13860316714</v>
      </c>
      <c r="F7748" s="38">
        <f t="shared" si="481"/>
        <v>7735</v>
      </c>
      <c r="G7748" s="50">
        <f t="shared" si="483"/>
        <v>0.77349999999993113</v>
      </c>
      <c r="H7748" s="38">
        <f t="shared" si="482"/>
        <v>0.60543102244571056</v>
      </c>
      <c r="I7748" s="38">
        <f t="shared" si="484"/>
        <v>1.4219531807091457E-4</v>
      </c>
      <c r="O7748" s="36"/>
      <c r="P7748" s="35"/>
      <c r="Q7748" s="35"/>
    </row>
    <row r="7749" spans="1:17">
      <c r="A7749" s="28">
        <v>7736</v>
      </c>
      <c r="B7749" s="35">
        <v>323188.57625322224</v>
      </c>
      <c r="C7749" s="35">
        <v>81119.406539265998</v>
      </c>
      <c r="D7749" s="35">
        <v>57980.740066201004</v>
      </c>
      <c r="E7749" s="35">
        <v>462288.72285868926</v>
      </c>
      <c r="F7749" s="38">
        <f t="shared" si="481"/>
        <v>7736</v>
      </c>
      <c r="G7749" s="50">
        <f t="shared" si="483"/>
        <v>0.77359999999993112</v>
      </c>
      <c r="H7749" s="38">
        <f t="shared" si="482"/>
        <v>0.60557324243866462</v>
      </c>
      <c r="I7749" s="38">
        <f t="shared" si="484"/>
        <v>1.422199929540513E-4</v>
      </c>
      <c r="O7749" s="36"/>
      <c r="P7749" s="35"/>
      <c r="Q7749" s="35"/>
    </row>
    <row r="7750" spans="1:17">
      <c r="A7750" s="28">
        <v>7737</v>
      </c>
      <c r="B7750" s="35">
        <v>276907.17735886807</v>
      </c>
      <c r="C7750" s="35">
        <v>130931.22551260506</v>
      </c>
      <c r="D7750" s="35">
        <v>54469.760241805823</v>
      </c>
      <c r="E7750" s="35">
        <v>462308.16311327892</v>
      </c>
      <c r="F7750" s="38">
        <f t="shared" si="481"/>
        <v>7737</v>
      </c>
      <c r="G7750" s="50">
        <f t="shared" si="483"/>
        <v>0.77369999999993111</v>
      </c>
      <c r="H7750" s="38">
        <f t="shared" si="482"/>
        <v>0.60571548711078393</v>
      </c>
      <c r="I7750" s="38">
        <f t="shared" si="484"/>
        <v>1.4224467211931824E-4</v>
      </c>
      <c r="O7750" s="36"/>
      <c r="P7750" s="35"/>
      <c r="Q7750" s="35"/>
    </row>
    <row r="7751" spans="1:17">
      <c r="A7751" s="28">
        <v>7738</v>
      </c>
      <c r="B7751" s="35">
        <v>216575.77439301161</v>
      </c>
      <c r="C7751" s="35">
        <v>196894.41856675025</v>
      </c>
      <c r="D7751" s="35">
        <v>48838.84968568373</v>
      </c>
      <c r="E7751" s="35">
        <v>462309.04264544556</v>
      </c>
      <c r="F7751" s="38">
        <f t="shared" si="481"/>
        <v>7738</v>
      </c>
      <c r="G7751" s="50">
        <f t="shared" si="483"/>
        <v>0.7737999999999311</v>
      </c>
      <c r="H7751" s="38">
        <f t="shared" si="482"/>
        <v>0.60585775646635098</v>
      </c>
      <c r="I7751" s="38">
        <f t="shared" si="484"/>
        <v>1.4226935556704845E-4</v>
      </c>
      <c r="O7751" s="36"/>
      <c r="P7751" s="35"/>
      <c r="Q7751" s="35"/>
    </row>
    <row r="7752" spans="1:17">
      <c r="A7752" s="28">
        <v>7739</v>
      </c>
      <c r="B7752" s="35">
        <v>142078.39153671233</v>
      </c>
      <c r="C7752" s="35">
        <v>250872.01806177694</v>
      </c>
      <c r="D7752" s="35">
        <v>69364.629483178243</v>
      </c>
      <c r="E7752" s="35">
        <v>462315.03908166755</v>
      </c>
      <c r="F7752" s="38">
        <f t="shared" si="481"/>
        <v>7739</v>
      </c>
      <c r="G7752" s="50">
        <f t="shared" si="483"/>
        <v>0.77389999999993109</v>
      </c>
      <c r="H7752" s="38">
        <f t="shared" si="482"/>
        <v>0.606000050509649</v>
      </c>
      <c r="I7752" s="38">
        <f t="shared" si="484"/>
        <v>1.4229404329801909E-4</v>
      </c>
      <c r="O7752" s="36"/>
      <c r="P7752" s="35"/>
      <c r="Q7752" s="35"/>
    </row>
    <row r="7753" spans="1:17">
      <c r="A7753" s="28">
        <v>7740</v>
      </c>
      <c r="B7753" s="35">
        <v>202892.8044275369</v>
      </c>
      <c r="C7753" s="35">
        <v>209030.1729604704</v>
      </c>
      <c r="D7753" s="35">
        <v>50451.840665011536</v>
      </c>
      <c r="E7753" s="35">
        <v>462374.81805301888</v>
      </c>
      <c r="F7753" s="38">
        <f t="shared" si="481"/>
        <v>7740</v>
      </c>
      <c r="G7753" s="50">
        <f t="shared" si="483"/>
        <v>0.77399999999993108</v>
      </c>
      <c r="H7753" s="38">
        <f t="shared" si="482"/>
        <v>0.60614236924496179</v>
      </c>
      <c r="I7753" s="38">
        <f t="shared" si="484"/>
        <v>1.4231873531278527E-4</v>
      </c>
      <c r="O7753" s="36"/>
      <c r="P7753" s="35"/>
      <c r="Q7753" s="35"/>
    </row>
    <row r="7754" spans="1:17">
      <c r="A7754" s="28">
        <v>7741</v>
      </c>
      <c r="B7754" s="35">
        <v>348608.17940029071</v>
      </c>
      <c r="C7754" s="35">
        <v>62390.973216169295</v>
      </c>
      <c r="D7754" s="35">
        <v>51397.982962165828</v>
      </c>
      <c r="E7754" s="35">
        <v>462397.13557862584</v>
      </c>
      <c r="F7754" s="38">
        <f t="shared" si="481"/>
        <v>7741</v>
      </c>
      <c r="G7754" s="50">
        <f t="shared" si="483"/>
        <v>0.77409999999993107</v>
      </c>
      <c r="H7754" s="38">
        <f t="shared" si="482"/>
        <v>0.60628471267657447</v>
      </c>
      <c r="I7754" s="38">
        <f t="shared" si="484"/>
        <v>1.4234343161267926E-4</v>
      </c>
      <c r="O7754" s="36"/>
      <c r="P7754" s="35"/>
      <c r="Q7754" s="35"/>
    </row>
    <row r="7755" spans="1:17">
      <c r="A7755" s="28">
        <v>7742</v>
      </c>
      <c r="B7755" s="35">
        <v>294002.7298415929</v>
      </c>
      <c r="C7755" s="35">
        <v>131252.47114396733</v>
      </c>
      <c r="D7755" s="35">
        <v>37215.500952716306</v>
      </c>
      <c r="E7755" s="35">
        <v>462470.70193827653</v>
      </c>
      <c r="F7755" s="38">
        <f t="shared" si="481"/>
        <v>7742</v>
      </c>
      <c r="G7755" s="50">
        <f t="shared" si="483"/>
        <v>0.77419999999993105</v>
      </c>
      <c r="H7755" s="38">
        <f t="shared" si="482"/>
        <v>0.60642708080877239</v>
      </c>
      <c r="I7755" s="38">
        <f t="shared" si="484"/>
        <v>1.423681321979231E-4</v>
      </c>
      <c r="O7755" s="36"/>
      <c r="P7755" s="35"/>
      <c r="Q7755" s="35"/>
    </row>
    <row r="7756" spans="1:17">
      <c r="A7756" s="28">
        <v>7743</v>
      </c>
      <c r="B7756" s="35">
        <v>242704.69673704787</v>
      </c>
      <c r="C7756" s="35">
        <v>169513.58918719692</v>
      </c>
      <c r="D7756" s="35">
        <v>50252.420669520645</v>
      </c>
      <c r="E7756" s="35">
        <v>462470.70659376541</v>
      </c>
      <c r="F7756" s="38">
        <f t="shared" si="481"/>
        <v>7743</v>
      </c>
      <c r="G7756" s="50">
        <f t="shared" si="483"/>
        <v>0.77429999999993104</v>
      </c>
      <c r="H7756" s="38">
        <f t="shared" si="482"/>
        <v>0.60656947364584191</v>
      </c>
      <c r="I7756" s="38">
        <f t="shared" si="484"/>
        <v>1.42392837069516E-4</v>
      </c>
      <c r="O7756" s="36"/>
      <c r="P7756" s="35"/>
      <c r="Q7756" s="35"/>
    </row>
    <row r="7757" spans="1:17">
      <c r="A7757" s="28">
        <v>7744</v>
      </c>
      <c r="B7757" s="35">
        <v>277777.10663512838</v>
      </c>
      <c r="C7757" s="35">
        <v>149098.57170652022</v>
      </c>
      <c r="D7757" s="35">
        <v>35605.798258440918</v>
      </c>
      <c r="E7757" s="35">
        <v>462481.47660008952</v>
      </c>
      <c r="F7757" s="38">
        <f t="shared" si="481"/>
        <v>7744</v>
      </c>
      <c r="G7757" s="50">
        <f t="shared" si="483"/>
        <v>0.77439999999993103</v>
      </c>
      <c r="H7757" s="38">
        <f t="shared" si="482"/>
        <v>0.60671189119206959</v>
      </c>
      <c r="I7757" s="38">
        <f t="shared" si="484"/>
        <v>1.4241754622767999E-4</v>
      </c>
      <c r="O7757" s="36"/>
      <c r="P7757" s="35"/>
      <c r="Q7757" s="35"/>
    </row>
    <row r="7758" spans="1:17">
      <c r="A7758" s="28">
        <v>7745</v>
      </c>
      <c r="B7758" s="35">
        <v>324936.12454229558</v>
      </c>
      <c r="C7758" s="35">
        <v>81955.037727591887</v>
      </c>
      <c r="D7758" s="35">
        <v>55620.476332033097</v>
      </c>
      <c r="E7758" s="35">
        <v>462511.63860192057</v>
      </c>
      <c r="F7758" s="38">
        <f t="shared" ref="F7758:F7821" si="485">_xlfn.RANK.EQ(E7758,$E$14:$E$10014,1)</f>
        <v>7745</v>
      </c>
      <c r="G7758" s="50">
        <f t="shared" si="483"/>
        <v>0.77449999999993102</v>
      </c>
      <c r="H7758" s="38">
        <f t="shared" si="482"/>
        <v>0.60685433345174367</v>
      </c>
      <c r="I7758" s="38">
        <f t="shared" si="484"/>
        <v>1.4244225967408042E-4</v>
      </c>
      <c r="O7758" s="36"/>
      <c r="P7758" s="35"/>
      <c r="Q7758" s="35"/>
    </row>
    <row r="7759" spans="1:17">
      <c r="A7759" s="28">
        <v>7746</v>
      </c>
      <c r="B7759" s="35">
        <v>191778.41819750241</v>
      </c>
      <c r="C7759" s="35">
        <v>186797.00897626302</v>
      </c>
      <c r="D7759" s="35">
        <v>83960.076851743186</v>
      </c>
      <c r="E7759" s="35">
        <v>462535.50402550865</v>
      </c>
      <c r="F7759" s="38">
        <f t="shared" si="485"/>
        <v>7746</v>
      </c>
      <c r="G7759" s="50">
        <f t="shared" si="483"/>
        <v>0.77459999999993101</v>
      </c>
      <c r="H7759" s="38">
        <f t="shared" ref="H7759:H7822" si="486">(EXP($I$8*G7759)-1)/(EXP($I$8)-1)</f>
        <v>0.60699680042915238</v>
      </c>
      <c r="I7759" s="38">
        <f t="shared" si="484"/>
        <v>1.4246697740871728E-4</v>
      </c>
      <c r="O7759" s="36"/>
      <c r="P7759" s="35"/>
      <c r="Q7759" s="35"/>
    </row>
    <row r="7760" spans="1:17">
      <c r="A7760" s="28">
        <v>7747</v>
      </c>
      <c r="B7760" s="35">
        <v>236279.98723192659</v>
      </c>
      <c r="C7760" s="35">
        <v>161765.24538303947</v>
      </c>
      <c r="D7760" s="35">
        <v>64517.521266356569</v>
      </c>
      <c r="E7760" s="35">
        <v>462562.75388132263</v>
      </c>
      <c r="F7760" s="38">
        <f t="shared" si="485"/>
        <v>7747</v>
      </c>
      <c r="G7760" s="50">
        <f t="shared" ref="G7760:G7823" si="487">G7759+1/10000</f>
        <v>0.774699999999931</v>
      </c>
      <c r="H7760" s="38">
        <f t="shared" si="486"/>
        <v>0.60713929212858508</v>
      </c>
      <c r="I7760" s="38">
        <f t="shared" ref="I7760:I7823" si="488">H7760-H7759</f>
        <v>1.4249169943270079E-4</v>
      </c>
      <c r="O7760" s="36"/>
      <c r="P7760" s="35"/>
      <c r="Q7760" s="35"/>
    </row>
    <row r="7761" spans="1:17">
      <c r="A7761" s="28">
        <v>7748</v>
      </c>
      <c r="B7761" s="35">
        <v>215552.49565586977</v>
      </c>
      <c r="C7761" s="35">
        <v>197518.39949244593</v>
      </c>
      <c r="D7761" s="35">
        <v>49498.31635851512</v>
      </c>
      <c r="E7761" s="35">
        <v>462569.21150683082</v>
      </c>
      <c r="F7761" s="38">
        <f t="shared" si="485"/>
        <v>7748</v>
      </c>
      <c r="G7761" s="50">
        <f t="shared" si="487"/>
        <v>0.77479999999993099</v>
      </c>
      <c r="H7761" s="38">
        <f t="shared" si="486"/>
        <v>0.60728180855433167</v>
      </c>
      <c r="I7761" s="38">
        <f t="shared" si="488"/>
        <v>1.4251642574658607E-4</v>
      </c>
      <c r="O7761" s="36"/>
      <c r="P7761" s="35"/>
      <c r="Q7761" s="35"/>
    </row>
    <row r="7762" spans="1:17">
      <c r="A7762" s="28">
        <v>7749</v>
      </c>
      <c r="B7762" s="35">
        <v>207164.25449397162</v>
      </c>
      <c r="C7762" s="35">
        <v>190367.44212791027</v>
      </c>
      <c r="D7762" s="35">
        <v>65093.299149996994</v>
      </c>
      <c r="E7762" s="35">
        <v>462624.99577187892</v>
      </c>
      <c r="F7762" s="38">
        <f t="shared" si="485"/>
        <v>7749</v>
      </c>
      <c r="G7762" s="50">
        <f t="shared" si="487"/>
        <v>0.77489999999993098</v>
      </c>
      <c r="H7762" s="38">
        <f t="shared" si="486"/>
        <v>0.6074243497106826</v>
      </c>
      <c r="I7762" s="38">
        <f t="shared" si="488"/>
        <v>1.4254115635092823E-4</v>
      </c>
      <c r="O7762" s="36"/>
      <c r="P7762" s="35"/>
      <c r="Q7762" s="35"/>
    </row>
    <row r="7763" spans="1:17">
      <c r="A7763" s="28">
        <v>7750</v>
      </c>
      <c r="B7763" s="35">
        <v>251888.22858027561</v>
      </c>
      <c r="C7763" s="35">
        <v>163996.83798135517</v>
      </c>
      <c r="D7763" s="35">
        <v>46793.272146729039</v>
      </c>
      <c r="E7763" s="35">
        <v>462678.33870835986</v>
      </c>
      <c r="F7763" s="38">
        <f t="shared" si="485"/>
        <v>7750</v>
      </c>
      <c r="G7763" s="50">
        <f t="shared" si="487"/>
        <v>0.77499999999993097</v>
      </c>
      <c r="H7763" s="38">
        <f t="shared" si="486"/>
        <v>0.60756691560192977</v>
      </c>
      <c r="I7763" s="38">
        <f t="shared" si="488"/>
        <v>1.4256589124717056E-4</v>
      </c>
      <c r="O7763" s="36"/>
      <c r="P7763" s="35"/>
      <c r="Q7763" s="35"/>
    </row>
    <row r="7764" spans="1:17">
      <c r="A7764" s="28">
        <v>7751</v>
      </c>
      <c r="B7764" s="35">
        <v>288511.3585724546</v>
      </c>
      <c r="C7764" s="35">
        <v>131177.5560306785</v>
      </c>
      <c r="D7764" s="35">
        <v>43168.035096351232</v>
      </c>
      <c r="E7764" s="35">
        <v>462856.94969948434</v>
      </c>
      <c r="F7764" s="38">
        <f t="shared" si="485"/>
        <v>7751</v>
      </c>
      <c r="G7764" s="50">
        <f t="shared" si="487"/>
        <v>0.77509999999993096</v>
      </c>
      <c r="H7764" s="38">
        <f t="shared" si="486"/>
        <v>0.60770950623236519</v>
      </c>
      <c r="I7764" s="38">
        <f t="shared" si="488"/>
        <v>1.4259063043542408E-4</v>
      </c>
      <c r="O7764" s="36"/>
      <c r="P7764" s="35"/>
      <c r="Q7764" s="35"/>
    </row>
    <row r="7765" spans="1:17">
      <c r="A7765" s="28">
        <v>7752</v>
      </c>
      <c r="B7765" s="35">
        <v>298100.21165263001</v>
      </c>
      <c r="C7765" s="35">
        <v>103477.1618291318</v>
      </c>
      <c r="D7765" s="35">
        <v>61360.004432172675</v>
      </c>
      <c r="E7765" s="35">
        <v>462937.37791393447</v>
      </c>
      <c r="F7765" s="38">
        <f t="shared" si="485"/>
        <v>7752</v>
      </c>
      <c r="G7765" s="50">
        <f t="shared" si="487"/>
        <v>0.77519999999993094</v>
      </c>
      <c r="H7765" s="38">
        <f t="shared" si="486"/>
        <v>0.60785212160628166</v>
      </c>
      <c r="I7765" s="38">
        <f t="shared" si="488"/>
        <v>1.4261537391646595E-4</v>
      </c>
      <c r="O7765" s="36"/>
      <c r="P7765" s="35"/>
      <c r="Q7765" s="35"/>
    </row>
    <row r="7766" spans="1:17">
      <c r="A7766" s="28">
        <v>7753</v>
      </c>
      <c r="B7766" s="35">
        <v>294446.18004190619</v>
      </c>
      <c r="C7766" s="35">
        <v>127041.61898107477</v>
      </c>
      <c r="D7766" s="35">
        <v>41495.842613189256</v>
      </c>
      <c r="E7766" s="35">
        <v>462983.64163617021</v>
      </c>
      <c r="F7766" s="38">
        <f t="shared" si="485"/>
        <v>7753</v>
      </c>
      <c r="G7766" s="50">
        <f t="shared" si="487"/>
        <v>0.77529999999993093</v>
      </c>
      <c r="H7766" s="38">
        <f t="shared" si="486"/>
        <v>0.60799476172797284</v>
      </c>
      <c r="I7766" s="38">
        <f t="shared" si="488"/>
        <v>1.4264012169118434E-4</v>
      </c>
      <c r="O7766" s="36"/>
      <c r="P7766" s="35"/>
      <c r="Q7766" s="35"/>
    </row>
    <row r="7767" spans="1:17">
      <c r="A7767" s="28">
        <v>7754</v>
      </c>
      <c r="B7767" s="35">
        <v>198509.73051253753</v>
      </c>
      <c r="C7767" s="35">
        <v>201250.27193851979</v>
      </c>
      <c r="D7767" s="35">
        <v>63373.923647481337</v>
      </c>
      <c r="E7767" s="35">
        <v>463133.92609853868</v>
      </c>
      <c r="F7767" s="38">
        <f t="shared" si="485"/>
        <v>7754</v>
      </c>
      <c r="G7767" s="50">
        <f t="shared" si="487"/>
        <v>0.77539999999993092</v>
      </c>
      <c r="H7767" s="38">
        <f t="shared" si="486"/>
        <v>0.60813742660173364</v>
      </c>
      <c r="I7767" s="38">
        <f t="shared" si="488"/>
        <v>1.426648737608005E-4</v>
      </c>
      <c r="O7767" s="36"/>
      <c r="P7767" s="35"/>
      <c r="Q7767" s="35"/>
    </row>
    <row r="7768" spans="1:17">
      <c r="A7768" s="28">
        <v>7755</v>
      </c>
      <c r="B7768" s="35">
        <v>169758.76370231196</v>
      </c>
      <c r="C7768" s="35">
        <v>224739.25055948499</v>
      </c>
      <c r="D7768" s="35">
        <v>68736.741439004953</v>
      </c>
      <c r="E7768" s="35">
        <v>463234.75570080191</v>
      </c>
      <c r="F7768" s="38">
        <f t="shared" si="485"/>
        <v>7755</v>
      </c>
      <c r="G7768" s="50">
        <f t="shared" si="487"/>
        <v>0.77549999999993091</v>
      </c>
      <c r="H7768" s="38">
        <f t="shared" si="486"/>
        <v>0.60828011623185885</v>
      </c>
      <c r="I7768" s="38">
        <f t="shared" si="488"/>
        <v>1.4268963012520341E-4</v>
      </c>
      <c r="O7768" s="36"/>
      <c r="P7768" s="35"/>
      <c r="Q7768" s="35"/>
    </row>
    <row r="7769" spans="1:17">
      <c r="A7769" s="28">
        <v>7756</v>
      </c>
      <c r="B7769" s="35">
        <v>218859.04387306224</v>
      </c>
      <c r="C7769" s="35">
        <v>186740.44458226301</v>
      </c>
      <c r="D7769" s="35">
        <v>57673.380838639961</v>
      </c>
      <c r="E7769" s="35">
        <v>463272.86929396522</v>
      </c>
      <c r="F7769" s="38">
        <f t="shared" si="485"/>
        <v>7756</v>
      </c>
      <c r="G7769" s="50">
        <f t="shared" si="487"/>
        <v>0.7755999999999309</v>
      </c>
      <c r="H7769" s="38">
        <f t="shared" si="486"/>
        <v>0.60842283062264435</v>
      </c>
      <c r="I7769" s="38">
        <f t="shared" si="488"/>
        <v>1.427143907855033E-4</v>
      </c>
      <c r="O7769" s="36"/>
      <c r="P7769" s="35"/>
      <c r="Q7769" s="35"/>
    </row>
    <row r="7770" spans="1:17">
      <c r="A7770" s="28">
        <v>7757</v>
      </c>
      <c r="B7770" s="35">
        <v>275322.14180730225</v>
      </c>
      <c r="C7770" s="35">
        <v>135688.01522863773</v>
      </c>
      <c r="D7770" s="35">
        <v>52321.156605563447</v>
      </c>
      <c r="E7770" s="35">
        <v>463331.31364150345</v>
      </c>
      <c r="F7770" s="38">
        <f t="shared" si="485"/>
        <v>7757</v>
      </c>
      <c r="G7770" s="50">
        <f t="shared" si="487"/>
        <v>0.77569999999993089</v>
      </c>
      <c r="H7770" s="38">
        <f t="shared" si="486"/>
        <v>0.60856556977838694</v>
      </c>
      <c r="I7770" s="38">
        <f t="shared" si="488"/>
        <v>1.4273915574258833E-4</v>
      </c>
      <c r="O7770" s="36"/>
      <c r="P7770" s="35"/>
      <c r="Q7770" s="35"/>
    </row>
    <row r="7771" spans="1:17">
      <c r="A7771" s="28">
        <v>7758</v>
      </c>
      <c r="B7771" s="35">
        <v>352808.1482549666</v>
      </c>
      <c r="C7771" s="35">
        <v>58042.919339254207</v>
      </c>
      <c r="D7771" s="35">
        <v>52495.772081416435</v>
      </c>
      <c r="E7771" s="35">
        <v>463346.83967563725</v>
      </c>
      <c r="F7771" s="38">
        <f t="shared" si="485"/>
        <v>7758</v>
      </c>
      <c r="G7771" s="50">
        <f t="shared" si="487"/>
        <v>0.77579999999993088</v>
      </c>
      <c r="H7771" s="38">
        <f t="shared" si="486"/>
        <v>0.60870833370338417</v>
      </c>
      <c r="I7771" s="38">
        <f t="shared" si="488"/>
        <v>1.4276392499723567E-4</v>
      </c>
      <c r="O7771" s="36"/>
      <c r="P7771" s="35"/>
      <c r="Q7771" s="35"/>
    </row>
    <row r="7772" spans="1:17">
      <c r="A7772" s="28">
        <v>7759</v>
      </c>
      <c r="B7772" s="35">
        <v>270277.82716714952</v>
      </c>
      <c r="C7772" s="35">
        <v>148950.50638806858</v>
      </c>
      <c r="D7772" s="35">
        <v>44145.730122999841</v>
      </c>
      <c r="E7772" s="35">
        <v>463374.06367821794</v>
      </c>
      <c r="F7772" s="38">
        <f t="shared" si="485"/>
        <v>7759</v>
      </c>
      <c r="G7772" s="50">
        <f t="shared" si="487"/>
        <v>0.77589999999993087</v>
      </c>
      <c r="H7772" s="38">
        <f t="shared" si="486"/>
        <v>0.60885112240193395</v>
      </c>
      <c r="I7772" s="38">
        <f t="shared" si="488"/>
        <v>1.4278869854977838E-4</v>
      </c>
      <c r="O7772" s="36"/>
      <c r="P7772" s="35"/>
      <c r="Q7772" s="35"/>
    </row>
    <row r="7773" spans="1:17">
      <c r="A7773" s="28">
        <v>7760</v>
      </c>
      <c r="B7773" s="35">
        <v>201510.62624641147</v>
      </c>
      <c r="C7773" s="35">
        <v>210151.05423318283</v>
      </c>
      <c r="D7773" s="35">
        <v>51721.785540253681</v>
      </c>
      <c r="E7773" s="35">
        <v>463383.46601984795</v>
      </c>
      <c r="F7773" s="38">
        <f t="shared" si="485"/>
        <v>7760</v>
      </c>
      <c r="G7773" s="50">
        <f t="shared" si="487"/>
        <v>0.77599999999993086</v>
      </c>
      <c r="H7773" s="38">
        <f t="shared" si="486"/>
        <v>0.60899393587833528</v>
      </c>
      <c r="I7773" s="38">
        <f t="shared" si="488"/>
        <v>1.4281347640132669E-4</v>
      </c>
      <c r="O7773" s="36"/>
      <c r="P7773" s="35"/>
      <c r="Q7773" s="35"/>
    </row>
    <row r="7774" spans="1:17">
      <c r="A7774" s="28">
        <v>7761</v>
      </c>
      <c r="B7774" s="35">
        <v>322403.53895926336</v>
      </c>
      <c r="C7774" s="35">
        <v>96721.590779330523</v>
      </c>
      <c r="D7774" s="35">
        <v>44281.211084395094</v>
      </c>
      <c r="E7774" s="35">
        <v>463406.340822989</v>
      </c>
      <c r="F7774" s="38">
        <f t="shared" si="485"/>
        <v>7761</v>
      </c>
      <c r="G7774" s="50">
        <f t="shared" si="487"/>
        <v>0.77609999999993085</v>
      </c>
      <c r="H7774" s="38">
        <f t="shared" si="486"/>
        <v>0.60913677413688772</v>
      </c>
      <c r="I7774" s="38">
        <f t="shared" si="488"/>
        <v>1.428382585524357E-4</v>
      </c>
      <c r="O7774" s="36"/>
      <c r="P7774" s="35"/>
      <c r="Q7774" s="35"/>
    </row>
    <row r="7775" spans="1:17">
      <c r="A7775" s="28">
        <v>7762</v>
      </c>
      <c r="B7775" s="35">
        <v>203400.67189498543</v>
      </c>
      <c r="C7775" s="35">
        <v>195568.36708172699</v>
      </c>
      <c r="D7775" s="35">
        <v>64498.872142950509</v>
      </c>
      <c r="E7775" s="35">
        <v>463467.91111966292</v>
      </c>
      <c r="F7775" s="38">
        <f t="shared" si="485"/>
        <v>7762</v>
      </c>
      <c r="G7775" s="50">
        <f t="shared" si="487"/>
        <v>0.77619999999993083</v>
      </c>
      <c r="H7775" s="38">
        <f t="shared" si="486"/>
        <v>0.60927963718189182</v>
      </c>
      <c r="I7775" s="38">
        <f t="shared" si="488"/>
        <v>1.4286304500410463E-4</v>
      </c>
      <c r="O7775" s="36"/>
      <c r="P7775" s="35"/>
      <c r="Q7775" s="35"/>
    </row>
    <row r="7776" spans="1:17">
      <c r="A7776" s="28">
        <v>7763</v>
      </c>
      <c r="B7776" s="35">
        <v>141131.19104092685</v>
      </c>
      <c r="C7776" s="35">
        <v>271052.89587083762</v>
      </c>
      <c r="D7776" s="35">
        <v>51299.11947565517</v>
      </c>
      <c r="E7776" s="35">
        <v>463483.2063874196</v>
      </c>
      <c r="F7776" s="38">
        <f t="shared" si="485"/>
        <v>7763</v>
      </c>
      <c r="G7776" s="50">
        <f t="shared" si="487"/>
        <v>0.77629999999993082</v>
      </c>
      <c r="H7776" s="38">
        <f t="shared" si="486"/>
        <v>0.60942252501764893</v>
      </c>
      <c r="I7776" s="38">
        <f t="shared" si="488"/>
        <v>1.4288783575711062E-4</v>
      </c>
      <c r="O7776" s="36"/>
      <c r="P7776" s="35"/>
      <c r="Q7776" s="35"/>
    </row>
    <row r="7777" spans="1:17">
      <c r="A7777" s="28">
        <v>7764</v>
      </c>
      <c r="B7777" s="35">
        <v>155559.52533033805</v>
      </c>
      <c r="C7777" s="35">
        <v>262609.74503040558</v>
      </c>
      <c r="D7777" s="35">
        <v>45315.448076057772</v>
      </c>
      <c r="E7777" s="35">
        <v>463484.7184368014</v>
      </c>
      <c r="F7777" s="38">
        <f t="shared" si="485"/>
        <v>7764</v>
      </c>
      <c r="G7777" s="50">
        <f t="shared" si="487"/>
        <v>0.77639999999993081</v>
      </c>
      <c r="H7777" s="38">
        <f t="shared" si="486"/>
        <v>0.6095654376484605</v>
      </c>
      <c r="I7777" s="38">
        <f t="shared" si="488"/>
        <v>1.4291263081156469E-4</v>
      </c>
      <c r="O7777" s="36"/>
      <c r="P7777" s="35"/>
      <c r="Q7777" s="35"/>
    </row>
    <row r="7778" spans="1:17">
      <c r="A7778" s="28">
        <v>7765</v>
      </c>
      <c r="B7778" s="35">
        <v>261131.6077017682</v>
      </c>
      <c r="C7778" s="35">
        <v>141144.95367142258</v>
      </c>
      <c r="D7778" s="35">
        <v>61217.2686758153</v>
      </c>
      <c r="E7778" s="35">
        <v>463493.83004900609</v>
      </c>
      <c r="F7778" s="38">
        <f t="shared" si="485"/>
        <v>7765</v>
      </c>
      <c r="G7778" s="50">
        <f t="shared" si="487"/>
        <v>0.7764999999999308</v>
      </c>
      <c r="H7778" s="38">
        <f t="shared" si="486"/>
        <v>0.60970837507862918</v>
      </c>
      <c r="I7778" s="38">
        <f t="shared" si="488"/>
        <v>1.429374301686881E-4</v>
      </c>
      <c r="O7778" s="36"/>
      <c r="P7778" s="35"/>
      <c r="Q7778" s="35"/>
    </row>
    <row r="7779" spans="1:17">
      <c r="A7779" s="28">
        <v>7766</v>
      </c>
      <c r="B7779" s="35">
        <v>132910.08338670793</v>
      </c>
      <c r="C7779" s="35">
        <v>232860.53684935608</v>
      </c>
      <c r="D7779" s="35">
        <v>97809.446023824392</v>
      </c>
      <c r="E7779" s="35">
        <v>463580.06625988841</v>
      </c>
      <c r="F7779" s="38">
        <f t="shared" si="485"/>
        <v>7766</v>
      </c>
      <c r="G7779" s="50">
        <f t="shared" si="487"/>
        <v>0.77659999999993079</v>
      </c>
      <c r="H7779" s="38">
        <f t="shared" si="486"/>
        <v>0.60985133731245877</v>
      </c>
      <c r="I7779" s="38">
        <f t="shared" si="488"/>
        <v>1.4296223382959106E-4</v>
      </c>
      <c r="O7779" s="36"/>
      <c r="P7779" s="35"/>
      <c r="Q7779" s="35"/>
    </row>
    <row r="7780" spans="1:17">
      <c r="A7780" s="28">
        <v>7767</v>
      </c>
      <c r="B7780" s="35">
        <v>232510.30483014259</v>
      </c>
      <c r="C7780" s="35">
        <v>162955.55969204791</v>
      </c>
      <c r="D7780" s="35">
        <v>68153.989253972628</v>
      </c>
      <c r="E7780" s="35">
        <v>463619.85377616319</v>
      </c>
      <c r="F7780" s="38">
        <f t="shared" si="485"/>
        <v>7767</v>
      </c>
      <c r="G7780" s="50">
        <f t="shared" si="487"/>
        <v>0.77669999999993078</v>
      </c>
      <c r="H7780" s="38">
        <f t="shared" si="486"/>
        <v>0.60999432435425316</v>
      </c>
      <c r="I7780" s="38">
        <f t="shared" si="488"/>
        <v>1.429870417943846E-4</v>
      </c>
      <c r="O7780" s="36"/>
      <c r="P7780" s="35"/>
      <c r="Q7780" s="35"/>
    </row>
    <row r="7781" spans="1:17">
      <c r="A7781" s="28">
        <v>7768</v>
      </c>
      <c r="B7781" s="35">
        <v>184256.95557739254</v>
      </c>
      <c r="C7781" s="35">
        <v>232675.47246990222</v>
      </c>
      <c r="D7781" s="35">
        <v>46733.132074817506</v>
      </c>
      <c r="E7781" s="35">
        <v>463665.56012211222</v>
      </c>
      <c r="F7781" s="38">
        <f t="shared" si="485"/>
        <v>7768</v>
      </c>
      <c r="G7781" s="50">
        <f t="shared" si="487"/>
        <v>0.77679999999993077</v>
      </c>
      <c r="H7781" s="38">
        <f t="shared" si="486"/>
        <v>0.61013733620831723</v>
      </c>
      <c r="I7781" s="38">
        <f t="shared" si="488"/>
        <v>1.4301185406406791E-4</v>
      </c>
      <c r="O7781" s="36"/>
      <c r="P7781" s="35"/>
      <c r="Q7781" s="35"/>
    </row>
    <row r="7782" spans="1:17">
      <c r="A7782" s="28">
        <v>7769</v>
      </c>
      <c r="B7782" s="35">
        <v>286348.00740021921</v>
      </c>
      <c r="C7782" s="35">
        <v>120249.7376155378</v>
      </c>
      <c r="D7782" s="35">
        <v>57103.73675374483</v>
      </c>
      <c r="E7782" s="35">
        <v>463701.48176950187</v>
      </c>
      <c r="F7782" s="38">
        <f t="shared" si="485"/>
        <v>7769</v>
      </c>
      <c r="G7782" s="50">
        <f t="shared" si="487"/>
        <v>0.77689999999993076</v>
      </c>
      <c r="H7782" s="38">
        <f t="shared" si="486"/>
        <v>0.61028037287895642</v>
      </c>
      <c r="I7782" s="38">
        <f t="shared" si="488"/>
        <v>1.4303667063919612E-4</v>
      </c>
      <c r="O7782" s="36"/>
      <c r="P7782" s="35"/>
      <c r="Q7782" s="35"/>
    </row>
    <row r="7783" spans="1:17">
      <c r="A7783" s="28">
        <v>7770</v>
      </c>
      <c r="B7783" s="35">
        <v>129757.94730078749</v>
      </c>
      <c r="C7783" s="35">
        <v>300858.4517500606</v>
      </c>
      <c r="D7783" s="35">
        <v>33100.523724295534</v>
      </c>
      <c r="E7783" s="35">
        <v>463716.92277514364</v>
      </c>
      <c r="F7783" s="38">
        <f t="shared" si="485"/>
        <v>7770</v>
      </c>
      <c r="G7783" s="50">
        <f t="shared" si="487"/>
        <v>0.77699999999993075</v>
      </c>
      <c r="H7783" s="38">
        <f t="shared" si="486"/>
        <v>0.61042343437047741</v>
      </c>
      <c r="I7783" s="38">
        <f t="shared" si="488"/>
        <v>1.4306149152099046E-4</v>
      </c>
      <c r="O7783" s="36"/>
      <c r="P7783" s="35"/>
      <c r="Q7783" s="35"/>
    </row>
    <row r="7784" spans="1:17">
      <c r="A7784" s="28">
        <v>7771</v>
      </c>
      <c r="B7784" s="35">
        <v>243437.0294406981</v>
      </c>
      <c r="C7784" s="35">
        <v>171885.70977592867</v>
      </c>
      <c r="D7784" s="35">
        <v>48512.800794697789</v>
      </c>
      <c r="E7784" s="35">
        <v>463835.54001132451</v>
      </c>
      <c r="F7784" s="38">
        <f t="shared" si="485"/>
        <v>7771</v>
      </c>
      <c r="G7784" s="50">
        <f t="shared" si="487"/>
        <v>0.77709999999993074</v>
      </c>
      <c r="H7784" s="38">
        <f t="shared" si="486"/>
        <v>0.61056652068718742</v>
      </c>
      <c r="I7784" s="38">
        <f t="shared" si="488"/>
        <v>1.4308631671000605E-4</v>
      </c>
      <c r="O7784" s="36"/>
      <c r="P7784" s="35"/>
      <c r="Q7784" s="35"/>
    </row>
    <row r="7785" spans="1:17">
      <c r="A7785" s="28">
        <v>7772</v>
      </c>
      <c r="B7785" s="35">
        <v>368183.34764625126</v>
      </c>
      <c r="C7785" s="35">
        <v>47675.198041270196</v>
      </c>
      <c r="D7785" s="35">
        <v>48028.406177088938</v>
      </c>
      <c r="E7785" s="35">
        <v>463886.95186461043</v>
      </c>
      <c r="F7785" s="38">
        <f t="shared" si="485"/>
        <v>7772</v>
      </c>
      <c r="G7785" s="50">
        <f t="shared" si="487"/>
        <v>0.77719999999993072</v>
      </c>
      <c r="H7785" s="38">
        <f t="shared" si="486"/>
        <v>0.61070963183339388</v>
      </c>
      <c r="I7785" s="38">
        <f t="shared" si="488"/>
        <v>1.4311114620646492E-4</v>
      </c>
      <c r="O7785" s="36"/>
      <c r="P7785" s="35"/>
      <c r="Q7785" s="35"/>
    </row>
    <row r="7786" spans="1:17">
      <c r="A7786" s="28">
        <v>7773</v>
      </c>
      <c r="B7786" s="35">
        <v>276489.82966879295</v>
      </c>
      <c r="C7786" s="35">
        <v>120394.11647076593</v>
      </c>
      <c r="D7786" s="35">
        <v>67024.893582384379</v>
      </c>
      <c r="E7786" s="35">
        <v>463908.83972194331</v>
      </c>
      <c r="F7786" s="38">
        <f t="shared" si="485"/>
        <v>7773</v>
      </c>
      <c r="G7786" s="50">
        <f t="shared" si="487"/>
        <v>0.77729999999993071</v>
      </c>
      <c r="H7786" s="38">
        <f t="shared" si="486"/>
        <v>0.61085276781340569</v>
      </c>
      <c r="I7786" s="38">
        <f t="shared" si="488"/>
        <v>1.4313598001181038E-4</v>
      </c>
      <c r="O7786" s="36"/>
      <c r="P7786" s="35"/>
      <c r="Q7786" s="35"/>
    </row>
    <row r="7787" spans="1:17">
      <c r="A7787" s="28">
        <v>7774</v>
      </c>
      <c r="B7787" s="35">
        <v>308871.0694582758</v>
      </c>
      <c r="C7787" s="35">
        <v>101719.07893639896</v>
      </c>
      <c r="D7787" s="35">
        <v>53328.142367750974</v>
      </c>
      <c r="E7787" s="35">
        <v>463918.29076242575</v>
      </c>
      <c r="F7787" s="38">
        <f t="shared" si="485"/>
        <v>7774</v>
      </c>
      <c r="G7787" s="50">
        <f t="shared" si="487"/>
        <v>0.7773999999999307</v>
      </c>
      <c r="H7787" s="38">
        <f t="shared" si="486"/>
        <v>0.61099592863153196</v>
      </c>
      <c r="I7787" s="38">
        <f t="shared" si="488"/>
        <v>1.4316081812626447E-4</v>
      </c>
      <c r="O7787" s="36"/>
      <c r="P7787" s="35"/>
      <c r="Q7787" s="35"/>
    </row>
    <row r="7788" spans="1:17">
      <c r="A7788" s="28">
        <v>7775</v>
      </c>
      <c r="B7788" s="35">
        <v>323206.48286875582</v>
      </c>
      <c r="C7788" s="35">
        <v>95644.127628591494</v>
      </c>
      <c r="D7788" s="35">
        <v>45174.550755152959</v>
      </c>
      <c r="E7788" s="35">
        <v>464025.16125250026</v>
      </c>
      <c r="F7788" s="38">
        <f t="shared" si="485"/>
        <v>7775</v>
      </c>
      <c r="G7788" s="50">
        <f t="shared" si="487"/>
        <v>0.77749999999993069</v>
      </c>
      <c r="H7788" s="38">
        <f t="shared" si="486"/>
        <v>0.61113911429208323</v>
      </c>
      <c r="I7788" s="38">
        <f t="shared" si="488"/>
        <v>1.4318566055127047E-4</v>
      </c>
      <c r="O7788" s="36"/>
      <c r="P7788" s="35"/>
      <c r="Q7788" s="35"/>
    </row>
    <row r="7789" spans="1:17">
      <c r="A7789" s="28">
        <v>7776</v>
      </c>
      <c r="B7789" s="35">
        <v>326700.00840951287</v>
      </c>
      <c r="C7789" s="35">
        <v>83880.22840481461</v>
      </c>
      <c r="D7789" s="35">
        <v>53448.32259063948</v>
      </c>
      <c r="E7789" s="35">
        <v>464028.55940496695</v>
      </c>
      <c r="F7789" s="38">
        <f t="shared" si="485"/>
        <v>7776</v>
      </c>
      <c r="G7789" s="50">
        <f t="shared" si="487"/>
        <v>0.77759999999993068</v>
      </c>
      <c r="H7789" s="38">
        <f t="shared" si="486"/>
        <v>0.61128232479937006</v>
      </c>
      <c r="I7789" s="38">
        <f t="shared" si="488"/>
        <v>1.4321050728682838E-4</v>
      </c>
      <c r="O7789" s="36"/>
      <c r="P7789" s="35"/>
      <c r="Q7789" s="35"/>
    </row>
    <row r="7790" spans="1:17">
      <c r="A7790" s="28">
        <v>7777</v>
      </c>
      <c r="B7790" s="35">
        <v>301720.11835746479</v>
      </c>
      <c r="C7790" s="35">
        <v>113271.15210574141</v>
      </c>
      <c r="D7790" s="35">
        <v>49137.011866350978</v>
      </c>
      <c r="E7790" s="35">
        <v>464128.28232955723</v>
      </c>
      <c r="F7790" s="38">
        <f t="shared" si="485"/>
        <v>7777</v>
      </c>
      <c r="G7790" s="50">
        <f t="shared" si="487"/>
        <v>0.77769999999993067</v>
      </c>
      <c r="H7790" s="38">
        <f t="shared" si="486"/>
        <v>0.61142556015770422</v>
      </c>
      <c r="I7790" s="38">
        <f t="shared" si="488"/>
        <v>1.4323535833415946E-4</v>
      </c>
      <c r="O7790" s="36"/>
      <c r="P7790" s="35"/>
      <c r="Q7790" s="35"/>
    </row>
    <row r="7791" spans="1:17">
      <c r="A7791" s="28">
        <v>7778</v>
      </c>
      <c r="B7791" s="35">
        <v>281644.58022824134</v>
      </c>
      <c r="C7791" s="35">
        <v>119966.98127086574</v>
      </c>
      <c r="D7791" s="35">
        <v>62538.272811545685</v>
      </c>
      <c r="E7791" s="35">
        <v>464149.83431065275</v>
      </c>
      <c r="F7791" s="38">
        <f t="shared" si="485"/>
        <v>7778</v>
      </c>
      <c r="G7791" s="50">
        <f t="shared" si="487"/>
        <v>0.77779999999993066</v>
      </c>
      <c r="H7791" s="38">
        <f t="shared" si="486"/>
        <v>0.6115688203713977</v>
      </c>
      <c r="I7791" s="38">
        <f t="shared" si="488"/>
        <v>1.4326021369348574E-4</v>
      </c>
      <c r="O7791" s="36"/>
      <c r="P7791" s="35"/>
      <c r="Q7791" s="35"/>
    </row>
    <row r="7792" spans="1:17">
      <c r="A7792" s="28">
        <v>7779</v>
      </c>
      <c r="B7792" s="35">
        <v>229282.78316704486</v>
      </c>
      <c r="C7792" s="35">
        <v>155006.64391084237</v>
      </c>
      <c r="D7792" s="35">
        <v>79957.73454923564</v>
      </c>
      <c r="E7792" s="35">
        <v>464247.1616271229</v>
      </c>
      <c r="F7792" s="38">
        <f t="shared" si="485"/>
        <v>7779</v>
      </c>
      <c r="G7792" s="50">
        <f t="shared" si="487"/>
        <v>0.77789999999993065</v>
      </c>
      <c r="H7792" s="38">
        <f t="shared" si="486"/>
        <v>0.61171210544476406</v>
      </c>
      <c r="I7792" s="38">
        <f t="shared" si="488"/>
        <v>1.4328507336636154E-4</v>
      </c>
      <c r="O7792" s="36"/>
      <c r="P7792" s="35"/>
      <c r="Q7792" s="35"/>
    </row>
    <row r="7793" spans="1:17">
      <c r="A7793" s="28">
        <v>7780</v>
      </c>
      <c r="B7793" s="35">
        <v>180293.91122778167</v>
      </c>
      <c r="C7793" s="35">
        <v>219372.44259647431</v>
      </c>
      <c r="D7793" s="35">
        <v>64602.133110158</v>
      </c>
      <c r="E7793" s="35">
        <v>464268.48693441402</v>
      </c>
      <c r="F7793" s="38">
        <f t="shared" si="485"/>
        <v>7780</v>
      </c>
      <c r="G7793" s="50">
        <f t="shared" si="487"/>
        <v>0.77799999999993064</v>
      </c>
      <c r="H7793" s="38">
        <f t="shared" si="486"/>
        <v>0.61185541538211696</v>
      </c>
      <c r="I7793" s="38">
        <f t="shared" si="488"/>
        <v>1.4330993735289788E-4</v>
      </c>
      <c r="O7793" s="36"/>
      <c r="P7793" s="35"/>
      <c r="Q7793" s="35"/>
    </row>
    <row r="7794" spans="1:17">
      <c r="A7794" s="28">
        <v>7781</v>
      </c>
      <c r="B7794" s="35">
        <v>238445.55224802141</v>
      </c>
      <c r="C7794" s="35">
        <v>155173.76511309942</v>
      </c>
      <c r="D7794" s="35">
        <v>70820.976497518306</v>
      </c>
      <c r="E7794" s="35">
        <v>464440.29385863914</v>
      </c>
      <c r="F7794" s="38">
        <f t="shared" si="485"/>
        <v>7781</v>
      </c>
      <c r="G7794" s="50">
        <f t="shared" si="487"/>
        <v>0.77809999999993062</v>
      </c>
      <c r="H7794" s="38">
        <f t="shared" si="486"/>
        <v>0.61199875018777095</v>
      </c>
      <c r="I7794" s="38">
        <f t="shared" si="488"/>
        <v>1.4333480565398293E-4</v>
      </c>
      <c r="O7794" s="36"/>
      <c r="P7794" s="35"/>
      <c r="Q7794" s="35"/>
    </row>
    <row r="7795" spans="1:17">
      <c r="A7795" s="28">
        <v>7782</v>
      </c>
      <c r="B7795" s="35">
        <v>225406.31971106736</v>
      </c>
      <c r="C7795" s="35">
        <v>186563.66478232219</v>
      </c>
      <c r="D7795" s="35">
        <v>52523.486421854628</v>
      </c>
      <c r="E7795" s="35">
        <v>464493.47091524419</v>
      </c>
      <c r="F7795" s="38">
        <f t="shared" si="485"/>
        <v>7782</v>
      </c>
      <c r="G7795" s="50">
        <f t="shared" si="487"/>
        <v>0.77819999999993061</v>
      </c>
      <c r="H7795" s="38">
        <f t="shared" si="486"/>
        <v>0.61214210986604134</v>
      </c>
      <c r="I7795" s="38">
        <f t="shared" si="488"/>
        <v>1.4335967827039386E-4</v>
      </c>
      <c r="O7795" s="36"/>
      <c r="P7795" s="35"/>
      <c r="Q7795" s="35"/>
    </row>
    <row r="7796" spans="1:17">
      <c r="A7796" s="28">
        <v>7783</v>
      </c>
      <c r="B7796" s="35">
        <v>218936.73422243615</v>
      </c>
      <c r="C7796" s="35">
        <v>197633.77313444673</v>
      </c>
      <c r="D7796" s="35">
        <v>47968.841172416927</v>
      </c>
      <c r="E7796" s="35">
        <v>464539.34852929984</v>
      </c>
      <c r="F7796" s="38">
        <f t="shared" si="485"/>
        <v>7783</v>
      </c>
      <c r="G7796" s="50">
        <f t="shared" si="487"/>
        <v>0.7782999999999306</v>
      </c>
      <c r="H7796" s="38">
        <f t="shared" si="486"/>
        <v>0.61228549442124447</v>
      </c>
      <c r="I7796" s="38">
        <f t="shared" si="488"/>
        <v>1.4338455520312987E-4</v>
      </c>
      <c r="O7796" s="36"/>
      <c r="P7796" s="35"/>
      <c r="Q7796" s="35"/>
    </row>
    <row r="7797" spans="1:17">
      <c r="A7797" s="28">
        <v>7784</v>
      </c>
      <c r="B7797" s="35">
        <v>373459.83673148818</v>
      </c>
      <c r="C7797" s="35">
        <v>49931.795503598078</v>
      </c>
      <c r="D7797" s="35">
        <v>41160.298039275032</v>
      </c>
      <c r="E7797" s="35">
        <v>464551.93027436128</v>
      </c>
      <c r="F7797" s="38">
        <f t="shared" si="485"/>
        <v>7784</v>
      </c>
      <c r="G7797" s="50">
        <f t="shared" si="487"/>
        <v>0.77839999999993059</v>
      </c>
      <c r="H7797" s="38">
        <f t="shared" si="486"/>
        <v>0.61242890385769699</v>
      </c>
      <c r="I7797" s="38">
        <f t="shared" si="488"/>
        <v>1.4340943645252402E-4</v>
      </c>
      <c r="O7797" s="36"/>
      <c r="P7797" s="35"/>
      <c r="Q7797" s="35"/>
    </row>
    <row r="7798" spans="1:17">
      <c r="A7798" s="28">
        <v>7785</v>
      </c>
      <c r="B7798" s="35">
        <v>336759.79037421086</v>
      </c>
      <c r="C7798" s="35">
        <v>77940.299241072367</v>
      </c>
      <c r="D7798" s="35">
        <v>49854.95503774508</v>
      </c>
      <c r="E7798" s="35">
        <v>464555.04465302831</v>
      </c>
      <c r="F7798" s="38">
        <f t="shared" si="485"/>
        <v>7785</v>
      </c>
      <c r="G7798" s="50">
        <f t="shared" si="487"/>
        <v>0.77849999999993058</v>
      </c>
      <c r="H7798" s="38">
        <f t="shared" si="486"/>
        <v>0.61257233817971657</v>
      </c>
      <c r="I7798" s="38">
        <f t="shared" si="488"/>
        <v>1.4343432201957551E-4</v>
      </c>
      <c r="O7798" s="36"/>
      <c r="P7798" s="35"/>
      <c r="Q7798" s="35"/>
    </row>
    <row r="7799" spans="1:17">
      <c r="A7799" s="28">
        <v>7786</v>
      </c>
      <c r="B7799" s="35">
        <v>337899.32285489619</v>
      </c>
      <c r="C7799" s="35">
        <v>51758.702196411534</v>
      </c>
      <c r="D7799" s="35">
        <v>75061.716687568827</v>
      </c>
      <c r="E7799" s="35">
        <v>464719.74173887656</v>
      </c>
      <c r="F7799" s="38">
        <f t="shared" si="485"/>
        <v>7786</v>
      </c>
      <c r="G7799" s="50">
        <f t="shared" si="487"/>
        <v>0.77859999999993057</v>
      </c>
      <c r="H7799" s="38">
        <f t="shared" si="486"/>
        <v>0.6127157973916213</v>
      </c>
      <c r="I7799" s="38">
        <f t="shared" si="488"/>
        <v>1.4345921190472843E-4</v>
      </c>
      <c r="O7799" s="36"/>
      <c r="P7799" s="35"/>
      <c r="Q7799" s="35"/>
    </row>
    <row r="7800" spans="1:17">
      <c r="A7800" s="28">
        <v>7787</v>
      </c>
      <c r="B7800" s="35">
        <v>283518.05770351866</v>
      </c>
      <c r="C7800" s="35">
        <v>123601.3977777414</v>
      </c>
      <c r="D7800" s="35">
        <v>57602.924879403028</v>
      </c>
      <c r="E7800" s="35">
        <v>464722.38036066311</v>
      </c>
      <c r="F7800" s="38">
        <f t="shared" si="485"/>
        <v>7787</v>
      </c>
      <c r="G7800" s="50">
        <f t="shared" si="487"/>
        <v>0.77869999999993056</v>
      </c>
      <c r="H7800" s="38">
        <f t="shared" si="486"/>
        <v>0.61285928149773083</v>
      </c>
      <c r="I7800" s="38">
        <f t="shared" si="488"/>
        <v>1.434841061095371E-4</v>
      </c>
      <c r="O7800" s="36"/>
      <c r="P7800" s="35"/>
      <c r="Q7800" s="35"/>
    </row>
    <row r="7801" spans="1:17">
      <c r="A7801" s="28">
        <v>7788</v>
      </c>
      <c r="B7801" s="35">
        <v>234899.25151897268</v>
      </c>
      <c r="C7801" s="35">
        <v>179969.05377790047</v>
      </c>
      <c r="D7801" s="35">
        <v>49946.659482461982</v>
      </c>
      <c r="E7801" s="35">
        <v>464814.96477933513</v>
      </c>
      <c r="F7801" s="38">
        <f t="shared" si="485"/>
        <v>7788</v>
      </c>
      <c r="G7801" s="50">
        <f t="shared" si="487"/>
        <v>0.77879999999993055</v>
      </c>
      <c r="H7801" s="38">
        <f t="shared" si="486"/>
        <v>0.6130027905023645</v>
      </c>
      <c r="I7801" s="38">
        <f t="shared" si="488"/>
        <v>1.4350900463366845E-4</v>
      </c>
      <c r="O7801" s="36"/>
      <c r="P7801" s="35"/>
      <c r="Q7801" s="35"/>
    </row>
    <row r="7802" spans="1:17">
      <c r="A7802" s="28">
        <v>7789</v>
      </c>
      <c r="B7802" s="35">
        <v>184302.15253866091</v>
      </c>
      <c r="C7802" s="35">
        <v>211619.72023641106</v>
      </c>
      <c r="D7802" s="35">
        <v>68936.905146620906</v>
      </c>
      <c r="E7802" s="35">
        <v>464858.77792169293</v>
      </c>
      <c r="F7802" s="38">
        <f t="shared" si="485"/>
        <v>7789</v>
      </c>
      <c r="G7802" s="50">
        <f t="shared" si="487"/>
        <v>0.77889999999993054</v>
      </c>
      <c r="H7802" s="38">
        <f t="shared" si="486"/>
        <v>0.61314632440984307</v>
      </c>
      <c r="I7802" s="38">
        <f t="shared" si="488"/>
        <v>1.4353390747856576E-4</v>
      </c>
      <c r="O7802" s="36"/>
      <c r="P7802" s="35"/>
      <c r="Q7802" s="35"/>
    </row>
    <row r="7803" spans="1:17">
      <c r="A7803" s="28">
        <v>7790</v>
      </c>
      <c r="B7803" s="35">
        <v>241745.49893785093</v>
      </c>
      <c r="C7803" s="35">
        <v>153363.62635178823</v>
      </c>
      <c r="D7803" s="35">
        <v>69753.491126335037</v>
      </c>
      <c r="E7803" s="35">
        <v>464862.61641597422</v>
      </c>
      <c r="F7803" s="38">
        <f t="shared" si="485"/>
        <v>7790</v>
      </c>
      <c r="G7803" s="50">
        <f t="shared" si="487"/>
        <v>0.77899999999993053</v>
      </c>
      <c r="H7803" s="38">
        <f t="shared" si="486"/>
        <v>0.61328988322448785</v>
      </c>
      <c r="I7803" s="38">
        <f t="shared" si="488"/>
        <v>1.4355881464478415E-4</v>
      </c>
      <c r="O7803" s="36"/>
      <c r="P7803" s="35"/>
      <c r="Q7803" s="35"/>
    </row>
    <row r="7804" spans="1:17">
      <c r="A7804" s="28">
        <v>7791</v>
      </c>
      <c r="B7804" s="35">
        <v>231568.06183742592</v>
      </c>
      <c r="C7804" s="35">
        <v>187328.62487951556</v>
      </c>
      <c r="D7804" s="35">
        <v>46014.537531275513</v>
      </c>
      <c r="E7804" s="35">
        <v>464911.22424821701</v>
      </c>
      <c r="F7804" s="38">
        <f t="shared" si="485"/>
        <v>7791</v>
      </c>
      <c r="G7804" s="50">
        <f t="shared" si="487"/>
        <v>0.77909999999993051</v>
      </c>
      <c r="H7804" s="38">
        <f t="shared" si="486"/>
        <v>0.61343346695062106</v>
      </c>
      <c r="I7804" s="38">
        <f t="shared" si="488"/>
        <v>1.435837261332118E-4</v>
      </c>
      <c r="O7804" s="36"/>
      <c r="P7804" s="35"/>
      <c r="Q7804" s="35"/>
    </row>
    <row r="7805" spans="1:17">
      <c r="A7805" s="28">
        <v>7792</v>
      </c>
      <c r="B7805" s="35">
        <v>293250.53421608231</v>
      </c>
      <c r="C7805" s="35">
        <v>105610.85996968285</v>
      </c>
      <c r="D7805" s="35">
        <v>66080.042808307859</v>
      </c>
      <c r="E7805" s="35">
        <v>464941.43699407304</v>
      </c>
      <c r="F7805" s="38">
        <f t="shared" si="485"/>
        <v>7792</v>
      </c>
      <c r="G7805" s="50">
        <f t="shared" si="487"/>
        <v>0.7791999999999305</v>
      </c>
      <c r="H7805" s="38">
        <f t="shared" si="486"/>
        <v>0.61357707559256547</v>
      </c>
      <c r="I7805" s="38">
        <f t="shared" si="488"/>
        <v>1.4360864194440381E-4</v>
      </c>
      <c r="O7805" s="36"/>
      <c r="P7805" s="35"/>
      <c r="Q7805" s="35"/>
    </row>
    <row r="7806" spans="1:17">
      <c r="A7806" s="28">
        <v>7793</v>
      </c>
      <c r="B7806" s="35">
        <v>224981.08224421999</v>
      </c>
      <c r="C7806" s="35">
        <v>187224.45009276265</v>
      </c>
      <c r="D7806" s="35">
        <v>52739.688688245173</v>
      </c>
      <c r="E7806" s="35">
        <v>464945.22102522786</v>
      </c>
      <c r="F7806" s="38">
        <f t="shared" si="485"/>
        <v>7793</v>
      </c>
      <c r="G7806" s="50">
        <f t="shared" si="487"/>
        <v>0.77929999999993049</v>
      </c>
      <c r="H7806" s="38">
        <f t="shared" si="486"/>
        <v>0.61372070915464461</v>
      </c>
      <c r="I7806" s="38">
        <f t="shared" si="488"/>
        <v>1.4363356207913736E-4</v>
      </c>
      <c r="O7806" s="36"/>
      <c r="P7806" s="35"/>
      <c r="Q7806" s="35"/>
    </row>
    <row r="7807" spans="1:17">
      <c r="A7807" s="28">
        <v>7794</v>
      </c>
      <c r="B7807" s="35">
        <v>307422.29213440616</v>
      </c>
      <c r="C7807" s="35">
        <v>125795.14589946991</v>
      </c>
      <c r="D7807" s="35">
        <v>31847.212233143451</v>
      </c>
      <c r="E7807" s="35">
        <v>465064.65026701952</v>
      </c>
      <c r="F7807" s="38">
        <f t="shared" si="485"/>
        <v>7794</v>
      </c>
      <c r="G7807" s="50">
        <f t="shared" si="487"/>
        <v>0.77939999999993048</v>
      </c>
      <c r="H7807" s="38">
        <f t="shared" si="486"/>
        <v>0.6138643676411828</v>
      </c>
      <c r="I7807" s="38">
        <f t="shared" si="488"/>
        <v>1.4365848653818958E-4</v>
      </c>
      <c r="O7807" s="36"/>
      <c r="P7807" s="35"/>
      <c r="Q7807" s="35"/>
    </row>
    <row r="7808" spans="1:17">
      <c r="A7808" s="28">
        <v>7795</v>
      </c>
      <c r="B7808" s="35">
        <v>269159.30378816207</v>
      </c>
      <c r="C7808" s="35">
        <v>141057.68259663956</v>
      </c>
      <c r="D7808" s="35">
        <v>54851.78838791477</v>
      </c>
      <c r="E7808" s="35">
        <v>465068.7747727164</v>
      </c>
      <c r="F7808" s="38">
        <f t="shared" si="485"/>
        <v>7795</v>
      </c>
      <c r="G7808" s="50">
        <f t="shared" si="487"/>
        <v>0.77949999999993047</v>
      </c>
      <c r="H7808" s="38">
        <f t="shared" si="486"/>
        <v>0.61400805105650524</v>
      </c>
      <c r="I7808" s="38">
        <f t="shared" si="488"/>
        <v>1.4368341532244866E-4</v>
      </c>
      <c r="O7808" s="36"/>
      <c r="P7808" s="35"/>
      <c r="Q7808" s="35"/>
    </row>
    <row r="7809" spans="1:17">
      <c r="A7809" s="28">
        <v>7796</v>
      </c>
      <c r="B7809" s="35">
        <v>215276.84154248703</v>
      </c>
      <c r="C7809" s="35">
        <v>195414.1907290275</v>
      </c>
      <c r="D7809" s="35">
        <v>54410.435143218165</v>
      </c>
      <c r="E7809" s="35">
        <v>465101.46741473267</v>
      </c>
      <c r="F7809" s="38">
        <f t="shared" si="485"/>
        <v>7796</v>
      </c>
      <c r="G7809" s="50">
        <f t="shared" si="487"/>
        <v>0.77959999999993046</v>
      </c>
      <c r="H7809" s="38">
        <f t="shared" si="486"/>
        <v>0.61415175940493782</v>
      </c>
      <c r="I7809" s="38">
        <f t="shared" si="488"/>
        <v>1.4370834843258073E-4</v>
      </c>
      <c r="O7809" s="36"/>
      <c r="P7809" s="35"/>
      <c r="Q7809" s="35"/>
    </row>
    <row r="7810" spans="1:17">
      <c r="A7810" s="28">
        <v>7797</v>
      </c>
      <c r="B7810" s="35">
        <v>341055.11235081381</v>
      </c>
      <c r="C7810" s="35">
        <v>94143.759320493875</v>
      </c>
      <c r="D7810" s="35">
        <v>29926.68718712496</v>
      </c>
      <c r="E7810" s="35">
        <v>465125.55885843269</v>
      </c>
      <c r="F7810" s="38">
        <f t="shared" si="485"/>
        <v>7797</v>
      </c>
      <c r="G7810" s="50">
        <f t="shared" si="487"/>
        <v>0.77969999999993045</v>
      </c>
      <c r="H7810" s="38">
        <f t="shared" si="486"/>
        <v>0.61429549269080708</v>
      </c>
      <c r="I7810" s="38">
        <f t="shared" si="488"/>
        <v>1.4373328586925194E-4</v>
      </c>
      <c r="O7810" s="36"/>
      <c r="P7810" s="35"/>
      <c r="Q7810" s="35"/>
    </row>
    <row r="7811" spans="1:17">
      <c r="A7811" s="28">
        <v>7798</v>
      </c>
      <c r="B7811" s="35">
        <v>350942.5164066304</v>
      </c>
      <c r="C7811" s="35">
        <v>55437.662234280659</v>
      </c>
      <c r="D7811" s="35">
        <v>58832.041890694731</v>
      </c>
      <c r="E7811" s="35">
        <v>465212.22053160577</v>
      </c>
      <c r="F7811" s="38">
        <f t="shared" si="485"/>
        <v>7798</v>
      </c>
      <c r="G7811" s="50">
        <f t="shared" si="487"/>
        <v>0.77979999999993044</v>
      </c>
      <c r="H7811" s="38">
        <f t="shared" si="486"/>
        <v>0.61443925091844032</v>
      </c>
      <c r="I7811" s="38">
        <f t="shared" si="488"/>
        <v>1.4375822763323942E-4</v>
      </c>
      <c r="O7811" s="36"/>
      <c r="P7811" s="35"/>
      <c r="Q7811" s="35"/>
    </row>
    <row r="7812" spans="1:17">
      <c r="A7812" s="28">
        <v>7799</v>
      </c>
      <c r="B7812" s="35">
        <v>218313.05463960359</v>
      </c>
      <c r="C7812" s="35">
        <v>191979.96356493531</v>
      </c>
      <c r="D7812" s="35">
        <v>54924.559930020201</v>
      </c>
      <c r="E7812" s="35">
        <v>465217.57813455909</v>
      </c>
      <c r="F7812" s="38">
        <f t="shared" si="485"/>
        <v>7799</v>
      </c>
      <c r="G7812" s="50">
        <f t="shared" si="487"/>
        <v>0.77989999999993043</v>
      </c>
      <c r="H7812" s="38">
        <f t="shared" si="486"/>
        <v>0.61458303409216553</v>
      </c>
      <c r="I7812" s="38">
        <f t="shared" si="488"/>
        <v>1.4378317372520932E-4</v>
      </c>
      <c r="O7812" s="36"/>
      <c r="P7812" s="35"/>
      <c r="Q7812" s="35"/>
    </row>
    <row r="7813" spans="1:17">
      <c r="A7813" s="28">
        <v>7800</v>
      </c>
      <c r="B7813" s="35">
        <v>193804.69221311412</v>
      </c>
      <c r="C7813" s="35">
        <v>221862.08381380537</v>
      </c>
      <c r="D7813" s="35">
        <v>49700.645147654563</v>
      </c>
      <c r="E7813" s="35">
        <v>465367.42117457406</v>
      </c>
      <c r="F7813" s="38">
        <f t="shared" si="485"/>
        <v>7800</v>
      </c>
      <c r="G7813" s="50">
        <f t="shared" si="487"/>
        <v>0.77999999999993042</v>
      </c>
      <c r="H7813" s="38">
        <f t="shared" si="486"/>
        <v>0.6147268422163118</v>
      </c>
      <c r="I7813" s="38">
        <f t="shared" si="488"/>
        <v>1.4380812414627187E-4</v>
      </c>
      <c r="O7813" s="36"/>
      <c r="P7813" s="35"/>
      <c r="Q7813" s="35"/>
    </row>
    <row r="7814" spans="1:17">
      <c r="A7814" s="28">
        <v>7801</v>
      </c>
      <c r="B7814" s="35">
        <v>234800.71199933373</v>
      </c>
      <c r="C7814" s="35">
        <v>178353.5046598539</v>
      </c>
      <c r="D7814" s="35">
        <v>52219.786613141754</v>
      </c>
      <c r="E7814" s="35">
        <v>465374.0032723294</v>
      </c>
      <c r="F7814" s="38">
        <f t="shared" si="485"/>
        <v>7801</v>
      </c>
      <c r="G7814" s="50">
        <f t="shared" si="487"/>
        <v>0.7800999999999304</v>
      </c>
      <c r="H7814" s="38">
        <f t="shared" si="486"/>
        <v>0.61487067529520867</v>
      </c>
      <c r="I7814" s="38">
        <f t="shared" si="488"/>
        <v>1.4383307889687114E-4</v>
      </c>
      <c r="O7814" s="36"/>
      <c r="P7814" s="35"/>
      <c r="Q7814" s="35"/>
    </row>
    <row r="7815" spans="1:17">
      <c r="A7815" s="28">
        <v>7802</v>
      </c>
      <c r="B7815" s="35">
        <v>247786.54644357268</v>
      </c>
      <c r="C7815" s="35">
        <v>136507.05957300783</v>
      </c>
      <c r="D7815" s="35">
        <v>81125.992585435815</v>
      </c>
      <c r="E7815" s="35">
        <v>465419.59860201628</v>
      </c>
      <c r="F7815" s="38">
        <f t="shared" si="485"/>
        <v>7802</v>
      </c>
      <c r="G7815" s="50">
        <f t="shared" si="487"/>
        <v>0.78019999999993039</v>
      </c>
      <c r="H7815" s="38">
        <f t="shared" si="486"/>
        <v>0.61501453333318634</v>
      </c>
      <c r="I7815" s="38">
        <f t="shared" si="488"/>
        <v>1.4385803797767327E-4</v>
      </c>
      <c r="O7815" s="36"/>
      <c r="P7815" s="35"/>
      <c r="Q7815" s="35"/>
    </row>
    <row r="7816" spans="1:17">
      <c r="A7816" s="28">
        <v>7803</v>
      </c>
      <c r="B7816" s="35">
        <v>264599.52061406581</v>
      </c>
      <c r="C7816" s="35">
        <v>156042.56993253093</v>
      </c>
      <c r="D7816" s="35">
        <v>44798.204421935472</v>
      </c>
      <c r="E7816" s="35">
        <v>465440.29496853222</v>
      </c>
      <c r="F7816" s="38">
        <f t="shared" si="485"/>
        <v>7803</v>
      </c>
      <c r="G7816" s="50">
        <f t="shared" si="487"/>
        <v>0.78029999999993038</v>
      </c>
      <c r="H7816" s="38">
        <f t="shared" si="486"/>
        <v>0.61515841633457591</v>
      </c>
      <c r="I7816" s="38">
        <f t="shared" si="488"/>
        <v>1.4388300138956645E-4</v>
      </c>
      <c r="O7816" s="36"/>
      <c r="P7816" s="35"/>
      <c r="Q7816" s="35"/>
    </row>
    <row r="7817" spans="1:17">
      <c r="A7817" s="28">
        <v>7804</v>
      </c>
      <c r="B7817" s="35">
        <v>220250.18068159156</v>
      </c>
      <c r="C7817" s="35">
        <v>190057.31853938813</v>
      </c>
      <c r="D7817" s="35">
        <v>55172.626008087784</v>
      </c>
      <c r="E7817" s="35">
        <v>465480.12522906746</v>
      </c>
      <c r="F7817" s="38">
        <f t="shared" si="485"/>
        <v>7804</v>
      </c>
      <c r="G7817" s="50">
        <f t="shared" si="487"/>
        <v>0.78039999999993037</v>
      </c>
      <c r="H7817" s="38">
        <f t="shared" si="486"/>
        <v>0.61530232430370946</v>
      </c>
      <c r="I7817" s="38">
        <f t="shared" si="488"/>
        <v>1.4390796913354986E-4</v>
      </c>
      <c r="O7817" s="36"/>
      <c r="P7817" s="35"/>
      <c r="Q7817" s="35"/>
    </row>
    <row r="7818" spans="1:17">
      <c r="A7818" s="28">
        <v>7805</v>
      </c>
      <c r="B7818" s="35">
        <v>386565.974805401</v>
      </c>
      <c r="C7818" s="35">
        <v>33288.783086050054</v>
      </c>
      <c r="D7818" s="35">
        <v>45762.515232898702</v>
      </c>
      <c r="E7818" s="35">
        <v>465617.27312434977</v>
      </c>
      <c r="F7818" s="38">
        <f t="shared" si="485"/>
        <v>7805</v>
      </c>
      <c r="G7818" s="50">
        <f t="shared" si="487"/>
        <v>0.78049999999993036</v>
      </c>
      <c r="H7818" s="38">
        <f t="shared" si="486"/>
        <v>0.61544625724491941</v>
      </c>
      <c r="I7818" s="38">
        <f t="shared" si="488"/>
        <v>1.4393294120995659E-4</v>
      </c>
      <c r="O7818" s="36"/>
      <c r="P7818" s="35"/>
      <c r="Q7818" s="35"/>
    </row>
    <row r="7819" spans="1:17">
      <c r="A7819" s="28">
        <v>7806</v>
      </c>
      <c r="B7819" s="35">
        <v>251414.07174030814</v>
      </c>
      <c r="C7819" s="35">
        <v>174120.48217393417</v>
      </c>
      <c r="D7819" s="35">
        <v>40123.52441569935</v>
      </c>
      <c r="E7819" s="35">
        <v>465658.07832994167</v>
      </c>
      <c r="F7819" s="38">
        <f t="shared" si="485"/>
        <v>7806</v>
      </c>
      <c r="G7819" s="50">
        <f t="shared" si="487"/>
        <v>0.78059999999993035</v>
      </c>
      <c r="H7819" s="38">
        <f t="shared" si="486"/>
        <v>0.61559021516253942</v>
      </c>
      <c r="I7819" s="38">
        <f t="shared" si="488"/>
        <v>1.4395791762000787E-4</v>
      </c>
      <c r="O7819" s="36"/>
      <c r="P7819" s="35"/>
      <c r="Q7819" s="35"/>
    </row>
    <row r="7820" spans="1:17">
      <c r="A7820" s="28">
        <v>7807</v>
      </c>
      <c r="B7820" s="35">
        <v>266386.38168355252</v>
      </c>
      <c r="C7820" s="35">
        <v>148658.22174433403</v>
      </c>
      <c r="D7820" s="35">
        <v>50734.048007990285</v>
      </c>
      <c r="E7820" s="35">
        <v>465778.65143587685</v>
      </c>
      <c r="F7820" s="38">
        <f t="shared" si="485"/>
        <v>7807</v>
      </c>
      <c r="G7820" s="50">
        <f t="shared" si="487"/>
        <v>0.78069999999993034</v>
      </c>
      <c r="H7820" s="38">
        <f t="shared" si="486"/>
        <v>0.6157341980609029</v>
      </c>
      <c r="I7820" s="38">
        <f t="shared" si="488"/>
        <v>1.4398289836348166E-4</v>
      </c>
      <c r="O7820" s="36"/>
      <c r="P7820" s="35"/>
      <c r="Q7820" s="35"/>
    </row>
    <row r="7821" spans="1:17">
      <c r="A7821" s="28">
        <v>7808</v>
      </c>
      <c r="B7821" s="35">
        <v>307669.49275155866</v>
      </c>
      <c r="C7821" s="35">
        <v>122163.79858487763</v>
      </c>
      <c r="D7821" s="35">
        <v>35954.744051400092</v>
      </c>
      <c r="E7821" s="35">
        <v>465788.0353878364</v>
      </c>
      <c r="F7821" s="38">
        <f t="shared" si="485"/>
        <v>7808</v>
      </c>
      <c r="G7821" s="50">
        <f t="shared" si="487"/>
        <v>0.78079999999993033</v>
      </c>
      <c r="H7821" s="38">
        <f t="shared" si="486"/>
        <v>0.61587820594434539</v>
      </c>
      <c r="I7821" s="38">
        <f t="shared" si="488"/>
        <v>1.4400788344248738E-4</v>
      </c>
      <c r="O7821" s="36"/>
      <c r="P7821" s="35"/>
      <c r="Q7821" s="35"/>
    </row>
    <row r="7822" spans="1:17">
      <c r="A7822" s="28">
        <v>7809</v>
      </c>
      <c r="B7822" s="35">
        <v>294921.00883463316</v>
      </c>
      <c r="C7822" s="35">
        <v>125410.89360072643</v>
      </c>
      <c r="D7822" s="35">
        <v>45526.273235892164</v>
      </c>
      <c r="E7822" s="35">
        <v>465858.17567125178</v>
      </c>
      <c r="F7822" s="38">
        <f t="shared" ref="F7822:F7885" si="489">_xlfn.RANK.EQ(E7822,$E$14:$E$10014,1)</f>
        <v>7809</v>
      </c>
      <c r="G7822" s="50">
        <f t="shared" si="487"/>
        <v>0.78089999999993032</v>
      </c>
      <c r="H7822" s="38">
        <f t="shared" si="486"/>
        <v>0.61602223881720242</v>
      </c>
      <c r="I7822" s="38">
        <f t="shared" si="488"/>
        <v>1.4403287285702504E-4</v>
      </c>
      <c r="O7822" s="36"/>
      <c r="P7822" s="35"/>
      <c r="Q7822" s="35"/>
    </row>
    <row r="7823" spans="1:17">
      <c r="A7823" s="28">
        <v>7810</v>
      </c>
      <c r="B7823" s="35">
        <v>231617.32313010524</v>
      </c>
      <c r="C7823" s="35">
        <v>194492.40527356515</v>
      </c>
      <c r="D7823" s="35">
        <v>39750.724535586749</v>
      </c>
      <c r="E7823" s="35">
        <v>465860.45293925714</v>
      </c>
      <c r="F7823" s="38">
        <f t="shared" si="489"/>
        <v>7810</v>
      </c>
      <c r="G7823" s="50">
        <f t="shared" si="487"/>
        <v>0.78099999999993031</v>
      </c>
      <c r="H7823" s="38">
        <f t="shared" ref="H7823:H7886" si="490">(EXP($I$8*G7823)-1)/(EXP($I$8)-1)</f>
        <v>0.61616629668381007</v>
      </c>
      <c r="I7823" s="38">
        <f t="shared" si="488"/>
        <v>1.4405786660764974E-4</v>
      </c>
      <c r="O7823" s="36"/>
      <c r="P7823" s="35"/>
      <c r="Q7823" s="35"/>
    </row>
    <row r="7824" spans="1:17">
      <c r="A7824" s="28">
        <v>7811</v>
      </c>
      <c r="B7824" s="35">
        <v>294224.86255714268</v>
      </c>
      <c r="C7824" s="35">
        <v>134593.92763503894</v>
      </c>
      <c r="D7824" s="35">
        <v>37055.550063242845</v>
      </c>
      <c r="E7824" s="35">
        <v>465874.34025542444</v>
      </c>
      <c r="F7824" s="38">
        <f t="shared" si="489"/>
        <v>7811</v>
      </c>
      <c r="G7824" s="50">
        <f t="shared" ref="G7824:G7887" si="491">G7823+1/10000</f>
        <v>0.78109999999993029</v>
      </c>
      <c r="H7824" s="38">
        <f t="shared" si="490"/>
        <v>0.61631037954850554</v>
      </c>
      <c r="I7824" s="38">
        <f t="shared" ref="I7824:I7887" si="492">H7824-H7823</f>
        <v>1.4408286469547171E-4</v>
      </c>
      <c r="O7824" s="36"/>
      <c r="P7824" s="35"/>
      <c r="Q7824" s="35"/>
    </row>
    <row r="7825" spans="1:17">
      <c r="A7825" s="28">
        <v>7812</v>
      </c>
      <c r="B7825" s="35">
        <v>212562.24155691502</v>
      </c>
      <c r="C7825" s="35">
        <v>198034.66982008109</v>
      </c>
      <c r="D7825" s="35">
        <v>55295.585195909371</v>
      </c>
      <c r="E7825" s="35">
        <v>465892.49657290545</v>
      </c>
      <c r="F7825" s="38">
        <f t="shared" si="489"/>
        <v>7812</v>
      </c>
      <c r="G7825" s="50">
        <f t="shared" si="491"/>
        <v>0.78119999999993028</v>
      </c>
      <c r="H7825" s="38">
        <f t="shared" si="490"/>
        <v>0.61645448741562692</v>
      </c>
      <c r="I7825" s="38">
        <f t="shared" si="492"/>
        <v>1.4410786712137913E-4</v>
      </c>
      <c r="O7825" s="36"/>
      <c r="P7825" s="35"/>
      <c r="Q7825" s="35"/>
    </row>
    <row r="7826" spans="1:17">
      <c r="A7826" s="28">
        <v>7813</v>
      </c>
      <c r="B7826" s="35">
        <v>209772.92508138678</v>
      </c>
      <c r="C7826" s="35">
        <v>210083.93953321583</v>
      </c>
      <c r="D7826" s="35">
        <v>46084.537214669494</v>
      </c>
      <c r="E7826" s="35">
        <v>465941.40182927216</v>
      </c>
      <c r="F7826" s="38">
        <f t="shared" si="489"/>
        <v>7813</v>
      </c>
      <c r="G7826" s="50">
        <f t="shared" si="491"/>
        <v>0.78129999999993027</v>
      </c>
      <c r="H7826" s="38">
        <f t="shared" si="490"/>
        <v>0.61659862028951262</v>
      </c>
      <c r="I7826" s="38">
        <f t="shared" si="492"/>
        <v>1.4413287388570506E-4</v>
      </c>
      <c r="O7826" s="36"/>
      <c r="P7826" s="35"/>
      <c r="Q7826" s="35"/>
    </row>
    <row r="7827" spans="1:17">
      <c r="A7827" s="28">
        <v>7814</v>
      </c>
      <c r="B7827" s="35">
        <v>390977.98276230798</v>
      </c>
      <c r="C7827" s="35">
        <v>27969.750011186748</v>
      </c>
      <c r="D7827" s="35">
        <v>46994.071888970517</v>
      </c>
      <c r="E7827" s="35">
        <v>465941.80466246523</v>
      </c>
      <c r="F7827" s="38">
        <f t="shared" si="489"/>
        <v>7814</v>
      </c>
      <c r="G7827" s="50">
        <f t="shared" si="491"/>
        <v>0.78139999999993026</v>
      </c>
      <c r="H7827" s="38">
        <f t="shared" si="490"/>
        <v>0.61674277817450218</v>
      </c>
      <c r="I7827" s="38">
        <f t="shared" si="492"/>
        <v>1.4415788498955973E-4</v>
      </c>
      <c r="O7827" s="36"/>
      <c r="P7827" s="35"/>
      <c r="Q7827" s="35"/>
    </row>
    <row r="7828" spans="1:17">
      <c r="A7828" s="28">
        <v>7815</v>
      </c>
      <c r="B7828" s="35">
        <v>323708.58664320945</v>
      </c>
      <c r="C7828" s="35">
        <v>73544.985453791727</v>
      </c>
      <c r="D7828" s="35">
        <v>68987.704690809391</v>
      </c>
      <c r="E7828" s="35">
        <v>466241.27678781061</v>
      </c>
      <c r="F7828" s="38">
        <f t="shared" si="489"/>
        <v>7815</v>
      </c>
      <c r="G7828" s="50">
        <f t="shared" si="491"/>
        <v>0.78149999999993025</v>
      </c>
      <c r="H7828" s="38">
        <f t="shared" si="490"/>
        <v>0.61688696107493535</v>
      </c>
      <c r="I7828" s="38">
        <f t="shared" si="492"/>
        <v>1.4418290043316517E-4</v>
      </c>
      <c r="O7828" s="36"/>
      <c r="P7828" s="35"/>
      <c r="Q7828" s="35"/>
    </row>
    <row r="7829" spans="1:17">
      <c r="A7829" s="28">
        <v>7816</v>
      </c>
      <c r="B7829" s="35">
        <v>259855.73864576244</v>
      </c>
      <c r="C7829" s="35">
        <v>147192.29525674443</v>
      </c>
      <c r="D7829" s="35">
        <v>59224.654509938511</v>
      </c>
      <c r="E7829" s="35">
        <v>466272.68841244536</v>
      </c>
      <c r="F7829" s="38">
        <f t="shared" si="489"/>
        <v>7816</v>
      </c>
      <c r="G7829" s="50">
        <f t="shared" si="491"/>
        <v>0.78159999999993024</v>
      </c>
      <c r="H7829" s="38">
        <f t="shared" si="490"/>
        <v>0.61703116899515331</v>
      </c>
      <c r="I7829" s="38">
        <f t="shared" si="492"/>
        <v>1.4420792021796469E-4</v>
      </c>
      <c r="O7829" s="36"/>
      <c r="P7829" s="35"/>
      <c r="Q7829" s="35"/>
    </row>
    <row r="7830" spans="1:17">
      <c r="A7830" s="28">
        <v>7817</v>
      </c>
      <c r="B7830" s="35">
        <v>198299.16449178266</v>
      </c>
      <c r="C7830" s="35">
        <v>203458.54772058464</v>
      </c>
      <c r="D7830" s="35">
        <v>64648.776175731124</v>
      </c>
      <c r="E7830" s="35">
        <v>466406.48838809843</v>
      </c>
      <c r="F7830" s="38">
        <f t="shared" si="489"/>
        <v>7817</v>
      </c>
      <c r="G7830" s="50">
        <f t="shared" si="491"/>
        <v>0.78169999999993023</v>
      </c>
      <c r="H7830" s="38">
        <f t="shared" si="490"/>
        <v>0.61717540193949794</v>
      </c>
      <c r="I7830" s="38">
        <f t="shared" si="492"/>
        <v>1.4423294434462441E-4</v>
      </c>
      <c r="O7830" s="36"/>
      <c r="P7830" s="35"/>
      <c r="Q7830" s="35"/>
    </row>
    <row r="7831" spans="1:17">
      <c r="A7831" s="28">
        <v>7818</v>
      </c>
      <c r="B7831" s="35">
        <v>390234.20914146514</v>
      </c>
      <c r="C7831" s="35">
        <v>24367.412254931569</v>
      </c>
      <c r="D7831" s="35">
        <v>51815.399645888938</v>
      </c>
      <c r="E7831" s="35">
        <v>466417.02104228566</v>
      </c>
      <c r="F7831" s="38">
        <f t="shared" si="489"/>
        <v>7818</v>
      </c>
      <c r="G7831" s="50">
        <f t="shared" si="491"/>
        <v>0.78179999999993022</v>
      </c>
      <c r="H7831" s="38">
        <f t="shared" si="490"/>
        <v>0.6173196599123113</v>
      </c>
      <c r="I7831" s="38">
        <f t="shared" si="492"/>
        <v>1.4425797281336639E-4</v>
      </c>
      <c r="O7831" s="36"/>
      <c r="P7831" s="35"/>
      <c r="Q7831" s="35"/>
    </row>
    <row r="7832" spans="1:17">
      <c r="A7832" s="28">
        <v>7819</v>
      </c>
      <c r="B7832" s="35">
        <v>290290.83076283307</v>
      </c>
      <c r="C7832" s="35">
        <v>139720.93308847892</v>
      </c>
      <c r="D7832" s="35">
        <v>36446.097840575021</v>
      </c>
      <c r="E7832" s="35">
        <v>466457.86169188702</v>
      </c>
      <c r="F7832" s="38">
        <f t="shared" si="489"/>
        <v>7819</v>
      </c>
      <c r="G7832" s="50">
        <f t="shared" si="491"/>
        <v>0.78189999999993021</v>
      </c>
      <c r="H7832" s="38">
        <f t="shared" si="490"/>
        <v>0.61746394291793627</v>
      </c>
      <c r="I7832" s="38">
        <f t="shared" si="492"/>
        <v>1.4428300562496776E-4</v>
      </c>
      <c r="O7832" s="36"/>
      <c r="P7832" s="35"/>
      <c r="Q7832" s="35"/>
    </row>
    <row r="7833" spans="1:17">
      <c r="A7833" s="28">
        <v>7820</v>
      </c>
      <c r="B7833" s="35">
        <v>364615.84900806285</v>
      </c>
      <c r="C7833" s="35">
        <v>38048.475454196567</v>
      </c>
      <c r="D7833" s="35">
        <v>64001.488543274878</v>
      </c>
      <c r="E7833" s="35">
        <v>466665.81300553429</v>
      </c>
      <c r="F7833" s="38">
        <f t="shared" si="489"/>
        <v>7820</v>
      </c>
      <c r="G7833" s="50">
        <f t="shared" si="491"/>
        <v>0.7819999999999302</v>
      </c>
      <c r="H7833" s="38">
        <f t="shared" si="490"/>
        <v>0.61760825096071725</v>
      </c>
      <c r="I7833" s="38">
        <f t="shared" si="492"/>
        <v>1.4430804278098286E-4</v>
      </c>
      <c r="O7833" s="36"/>
      <c r="P7833" s="35"/>
      <c r="Q7833" s="35"/>
    </row>
    <row r="7834" spans="1:17">
      <c r="A7834" s="28">
        <v>7821</v>
      </c>
      <c r="B7834" s="35">
        <v>328313.3674978877</v>
      </c>
      <c r="C7834" s="35">
        <v>87338.919109865004</v>
      </c>
      <c r="D7834" s="35">
        <v>51035.759449329882</v>
      </c>
      <c r="E7834" s="35">
        <v>466688.04605708254</v>
      </c>
      <c r="F7834" s="38">
        <f t="shared" si="489"/>
        <v>7821</v>
      </c>
      <c r="G7834" s="50">
        <f t="shared" si="491"/>
        <v>0.78209999999993018</v>
      </c>
      <c r="H7834" s="38">
        <f t="shared" si="490"/>
        <v>0.61775258404499889</v>
      </c>
      <c r="I7834" s="38">
        <f t="shared" si="492"/>
        <v>1.4433308428163372E-4</v>
      </c>
      <c r="O7834" s="36"/>
      <c r="P7834" s="35"/>
      <c r="Q7834" s="35"/>
    </row>
    <row r="7835" spans="1:17">
      <c r="A7835" s="28">
        <v>7822</v>
      </c>
      <c r="B7835" s="35">
        <v>238809.45790337486</v>
      </c>
      <c r="C7835" s="35">
        <v>173511.45698191252</v>
      </c>
      <c r="D7835" s="35">
        <v>54395.772952738967</v>
      </c>
      <c r="E7835" s="35">
        <v>466716.68783802638</v>
      </c>
      <c r="F7835" s="38">
        <f t="shared" si="489"/>
        <v>7822</v>
      </c>
      <c r="G7835" s="50">
        <f t="shared" si="491"/>
        <v>0.78219999999993017</v>
      </c>
      <c r="H7835" s="38">
        <f t="shared" si="490"/>
        <v>0.61789694217512625</v>
      </c>
      <c r="I7835" s="38">
        <f t="shared" si="492"/>
        <v>1.4435813012736443E-4</v>
      </c>
      <c r="O7835" s="36"/>
      <c r="P7835" s="35"/>
      <c r="Q7835" s="35"/>
    </row>
    <row r="7836" spans="1:17">
      <c r="A7836" s="28">
        <v>7823</v>
      </c>
      <c r="B7836" s="35">
        <v>352184.25812554231</v>
      </c>
      <c r="C7836" s="35">
        <v>61495.685984153897</v>
      </c>
      <c r="D7836" s="35">
        <v>53100.597812564039</v>
      </c>
      <c r="E7836" s="35">
        <v>466780.54192226025</v>
      </c>
      <c r="F7836" s="38">
        <f t="shared" si="489"/>
        <v>7823</v>
      </c>
      <c r="G7836" s="50">
        <f t="shared" si="491"/>
        <v>0.78229999999993016</v>
      </c>
      <c r="H7836" s="38">
        <f t="shared" si="490"/>
        <v>0.61804132535544576</v>
      </c>
      <c r="I7836" s="38">
        <f t="shared" si="492"/>
        <v>1.4438318031950725E-4</v>
      </c>
      <c r="O7836" s="36"/>
      <c r="P7836" s="35"/>
      <c r="Q7836" s="35"/>
    </row>
    <row r="7837" spans="1:17">
      <c r="A7837" s="28">
        <v>7824</v>
      </c>
      <c r="B7837" s="35">
        <v>345278.48997649096</v>
      </c>
      <c r="C7837" s="35">
        <v>76158.669939048952</v>
      </c>
      <c r="D7837" s="35">
        <v>45365.554852353162</v>
      </c>
      <c r="E7837" s="35">
        <v>466802.71476789308</v>
      </c>
      <c r="F7837" s="38">
        <f t="shared" si="489"/>
        <v>7824</v>
      </c>
      <c r="G7837" s="50">
        <f t="shared" si="491"/>
        <v>0.78239999999993015</v>
      </c>
      <c r="H7837" s="38">
        <f t="shared" si="490"/>
        <v>0.61818573359030404</v>
      </c>
      <c r="I7837" s="38">
        <f t="shared" si="492"/>
        <v>1.4440823485828425E-4</v>
      </c>
      <c r="O7837" s="36"/>
      <c r="P7837" s="35"/>
      <c r="Q7837" s="35"/>
    </row>
    <row r="7838" spans="1:17">
      <c r="A7838" s="28">
        <v>7825</v>
      </c>
      <c r="B7838" s="35">
        <v>340098.99340195325</v>
      </c>
      <c r="C7838" s="35">
        <v>79613.238135110048</v>
      </c>
      <c r="D7838" s="35">
        <v>47138.566259626095</v>
      </c>
      <c r="E7838" s="35">
        <v>466850.79779668944</v>
      </c>
      <c r="F7838" s="38">
        <f t="shared" si="489"/>
        <v>7825</v>
      </c>
      <c r="G7838" s="50">
        <f t="shared" si="491"/>
        <v>0.78249999999993014</v>
      </c>
      <c r="H7838" s="38">
        <f t="shared" si="490"/>
        <v>0.61833016688404907</v>
      </c>
      <c r="I7838" s="38">
        <f t="shared" si="492"/>
        <v>1.4443329374502767E-4</v>
      </c>
      <c r="O7838" s="36"/>
      <c r="P7838" s="35"/>
      <c r="Q7838" s="35"/>
    </row>
    <row r="7839" spans="1:17">
      <c r="A7839" s="28">
        <v>7826</v>
      </c>
      <c r="B7839" s="35">
        <v>267137.46789633535</v>
      </c>
      <c r="C7839" s="35">
        <v>154045.60033634305</v>
      </c>
      <c r="D7839" s="35">
        <v>45690.410515498661</v>
      </c>
      <c r="E7839" s="35">
        <v>466873.47874817706</v>
      </c>
      <c r="F7839" s="38">
        <f t="shared" si="489"/>
        <v>7826</v>
      </c>
      <c r="G7839" s="50">
        <f t="shared" si="491"/>
        <v>0.78259999999993013</v>
      </c>
      <c r="H7839" s="38">
        <f t="shared" si="490"/>
        <v>0.61847462524102914</v>
      </c>
      <c r="I7839" s="38">
        <f t="shared" si="492"/>
        <v>1.4445835698007059E-4</v>
      </c>
      <c r="O7839" s="36"/>
      <c r="P7839" s="35"/>
      <c r="Q7839" s="35"/>
    </row>
    <row r="7840" spans="1:17">
      <c r="A7840" s="28">
        <v>7827</v>
      </c>
      <c r="B7840" s="35">
        <v>342797.57209285191</v>
      </c>
      <c r="C7840" s="35">
        <v>67868.568575189012</v>
      </c>
      <c r="D7840" s="35">
        <v>56229.947498986076</v>
      </c>
      <c r="E7840" s="35">
        <v>466896.08816702705</v>
      </c>
      <c r="F7840" s="38">
        <f t="shared" si="489"/>
        <v>7827</v>
      </c>
      <c r="G7840" s="50">
        <f t="shared" si="491"/>
        <v>0.78269999999993012</v>
      </c>
      <c r="H7840" s="38">
        <f t="shared" si="490"/>
        <v>0.61861910866559333</v>
      </c>
      <c r="I7840" s="38">
        <f t="shared" si="492"/>
        <v>1.4448342456419017E-4</v>
      </c>
      <c r="O7840" s="36"/>
      <c r="P7840" s="35"/>
      <c r="Q7840" s="35"/>
    </row>
    <row r="7841" spans="1:17">
      <c r="A7841" s="28">
        <v>7828</v>
      </c>
      <c r="B7841" s="35">
        <v>363586.00770431093</v>
      </c>
      <c r="C7841" s="35">
        <v>47636.304935630695</v>
      </c>
      <c r="D7841" s="35">
        <v>55747.502004986687</v>
      </c>
      <c r="E7841" s="35">
        <v>466969.81464492832</v>
      </c>
      <c r="F7841" s="38">
        <f t="shared" si="489"/>
        <v>7828</v>
      </c>
      <c r="G7841" s="50">
        <f t="shared" si="491"/>
        <v>0.78279999999993011</v>
      </c>
      <c r="H7841" s="38">
        <f t="shared" si="490"/>
        <v>0.61876361716209161</v>
      </c>
      <c r="I7841" s="38">
        <f t="shared" si="492"/>
        <v>1.4450849649827457E-4</v>
      </c>
      <c r="O7841" s="36"/>
      <c r="P7841" s="35"/>
      <c r="Q7841" s="35"/>
    </row>
    <row r="7842" spans="1:17">
      <c r="A7842" s="28">
        <v>7829</v>
      </c>
      <c r="B7842" s="35">
        <v>267351.01089128002</v>
      </c>
      <c r="C7842" s="35">
        <v>157331.29881954484</v>
      </c>
      <c r="D7842" s="35">
        <v>42320.072089537629</v>
      </c>
      <c r="E7842" s="35">
        <v>467002.38180036249</v>
      </c>
      <c r="F7842" s="38">
        <f t="shared" si="489"/>
        <v>7829</v>
      </c>
      <c r="G7842" s="50">
        <f t="shared" si="491"/>
        <v>0.7828999999999301</v>
      </c>
      <c r="H7842" s="38">
        <f t="shared" si="490"/>
        <v>0.61890815073487482</v>
      </c>
      <c r="I7842" s="38">
        <f t="shared" si="492"/>
        <v>1.4453357278321199E-4</v>
      </c>
      <c r="O7842" s="36"/>
      <c r="P7842" s="35"/>
      <c r="Q7842" s="35"/>
    </row>
    <row r="7843" spans="1:17">
      <c r="A7843" s="28">
        <v>7830</v>
      </c>
      <c r="B7843" s="35">
        <v>334698.01495852019</v>
      </c>
      <c r="C7843" s="35">
        <v>79820.63806224303</v>
      </c>
      <c r="D7843" s="35">
        <v>52574.211514016541</v>
      </c>
      <c r="E7843" s="35">
        <v>467092.86453477974</v>
      </c>
      <c r="F7843" s="38">
        <f t="shared" si="489"/>
        <v>7830</v>
      </c>
      <c r="G7843" s="50">
        <f t="shared" si="491"/>
        <v>0.78299999999993009</v>
      </c>
      <c r="H7843" s="38">
        <f t="shared" si="490"/>
        <v>0.61905270938829438</v>
      </c>
      <c r="I7843" s="38">
        <f t="shared" si="492"/>
        <v>1.4455865341955754E-4</v>
      </c>
      <c r="O7843" s="36"/>
      <c r="P7843" s="35"/>
      <c r="Q7843" s="35"/>
    </row>
    <row r="7844" spans="1:17">
      <c r="A7844" s="28">
        <v>7831</v>
      </c>
      <c r="B7844" s="35">
        <v>264989.48107309814</v>
      </c>
      <c r="C7844" s="35">
        <v>156739.33287886434</v>
      </c>
      <c r="D7844" s="35">
        <v>45371.169243527576</v>
      </c>
      <c r="E7844" s="35">
        <v>467099.98319549009</v>
      </c>
      <c r="F7844" s="38">
        <f t="shared" si="489"/>
        <v>7831</v>
      </c>
      <c r="G7844" s="50">
        <f t="shared" si="491"/>
        <v>0.78309999999993007</v>
      </c>
      <c r="H7844" s="38">
        <f t="shared" si="490"/>
        <v>0.61919729312670235</v>
      </c>
      <c r="I7844" s="38">
        <f t="shared" si="492"/>
        <v>1.4458373840797734E-4</v>
      </c>
      <c r="O7844" s="36"/>
      <c r="P7844" s="35"/>
      <c r="Q7844" s="35"/>
    </row>
    <row r="7845" spans="1:17">
      <c r="A7845" s="28">
        <v>7832</v>
      </c>
      <c r="B7845" s="35">
        <v>263799.03168596025</v>
      </c>
      <c r="C7845" s="35">
        <v>144321.79377591042</v>
      </c>
      <c r="D7845" s="35">
        <v>59049.327566308428</v>
      </c>
      <c r="E7845" s="35">
        <v>467170.15302817908</v>
      </c>
      <c r="F7845" s="38">
        <f t="shared" si="489"/>
        <v>7832</v>
      </c>
      <c r="G7845" s="50">
        <f t="shared" si="491"/>
        <v>0.78319999999993006</v>
      </c>
      <c r="H7845" s="38">
        <f t="shared" si="490"/>
        <v>0.6193419019544516</v>
      </c>
      <c r="I7845" s="38">
        <f t="shared" si="492"/>
        <v>1.4460882774924855E-4</v>
      </c>
      <c r="O7845" s="36"/>
      <c r="P7845" s="35"/>
      <c r="Q7845" s="35"/>
    </row>
    <row r="7846" spans="1:17">
      <c r="A7846" s="28">
        <v>7833</v>
      </c>
      <c r="B7846" s="35">
        <v>278142.62821995397</v>
      </c>
      <c r="C7846" s="35">
        <v>138911.01018281883</v>
      </c>
      <c r="D7846" s="35">
        <v>50267.960231699843</v>
      </c>
      <c r="E7846" s="35">
        <v>467321.5986344727</v>
      </c>
      <c r="F7846" s="38">
        <f t="shared" si="489"/>
        <v>7833</v>
      </c>
      <c r="G7846" s="50">
        <f t="shared" si="491"/>
        <v>0.78329999999993005</v>
      </c>
      <c r="H7846" s="38">
        <f t="shared" si="490"/>
        <v>0.61948653587589619</v>
      </c>
      <c r="I7846" s="38">
        <f t="shared" si="492"/>
        <v>1.4463392144459242E-4</v>
      </c>
      <c r="O7846" s="36"/>
      <c r="P7846" s="35"/>
      <c r="Q7846" s="35"/>
    </row>
    <row r="7847" spans="1:17">
      <c r="A7847" s="28">
        <v>7834</v>
      </c>
      <c r="B7847" s="35">
        <v>326772.94715374935</v>
      </c>
      <c r="C7847" s="35">
        <v>77060.901414688167</v>
      </c>
      <c r="D7847" s="35">
        <v>63544.024379964234</v>
      </c>
      <c r="E7847" s="35">
        <v>467377.87294840172</v>
      </c>
      <c r="F7847" s="38">
        <f t="shared" si="489"/>
        <v>7834</v>
      </c>
      <c r="G7847" s="50">
        <f t="shared" si="491"/>
        <v>0.78339999999993004</v>
      </c>
      <c r="H7847" s="38">
        <f t="shared" si="490"/>
        <v>0.61963119489539031</v>
      </c>
      <c r="I7847" s="38">
        <f t="shared" si="492"/>
        <v>1.4465901949411997E-4</v>
      </c>
      <c r="O7847" s="36"/>
      <c r="P7847" s="35"/>
      <c r="Q7847" s="35"/>
    </row>
    <row r="7848" spans="1:17">
      <c r="A7848" s="28">
        <v>7835</v>
      </c>
      <c r="B7848" s="35">
        <v>284995.43656521069</v>
      </c>
      <c r="C7848" s="35">
        <v>125617.44615928177</v>
      </c>
      <c r="D7848" s="35">
        <v>56804.322570427983</v>
      </c>
      <c r="E7848" s="35">
        <v>467417.20529492042</v>
      </c>
      <c r="F7848" s="38">
        <f t="shared" si="489"/>
        <v>7835</v>
      </c>
      <c r="G7848" s="50">
        <f t="shared" si="491"/>
        <v>0.78349999999993003</v>
      </c>
      <c r="H7848" s="38">
        <f t="shared" si="490"/>
        <v>0.61977587901728914</v>
      </c>
      <c r="I7848" s="38">
        <f t="shared" si="492"/>
        <v>1.446841218988304E-4</v>
      </c>
      <c r="O7848" s="36"/>
      <c r="P7848" s="35"/>
      <c r="Q7848" s="35"/>
    </row>
    <row r="7849" spans="1:17">
      <c r="A7849" s="28">
        <v>7836</v>
      </c>
      <c r="B7849" s="35">
        <v>182120.17089794538</v>
      </c>
      <c r="C7849" s="35">
        <v>230312.29871867987</v>
      </c>
      <c r="D7849" s="35">
        <v>55075.857290104439</v>
      </c>
      <c r="E7849" s="35">
        <v>467508.32690672966</v>
      </c>
      <c r="F7849" s="38">
        <f t="shared" si="489"/>
        <v>7836</v>
      </c>
      <c r="G7849" s="50">
        <f t="shared" si="491"/>
        <v>0.78359999999993002</v>
      </c>
      <c r="H7849" s="38">
        <f t="shared" si="490"/>
        <v>0.61992058824594864</v>
      </c>
      <c r="I7849" s="38">
        <f t="shared" si="492"/>
        <v>1.4470922865950087E-4</v>
      </c>
      <c r="O7849" s="36"/>
      <c r="P7849" s="35"/>
      <c r="Q7849" s="35"/>
    </row>
    <row r="7850" spans="1:17">
      <c r="A7850" s="28">
        <v>7837</v>
      </c>
      <c r="B7850" s="35">
        <v>309176.40457790787</v>
      </c>
      <c r="C7850" s="35">
        <v>104740.15104818967</v>
      </c>
      <c r="D7850" s="35">
        <v>53627.474043988128</v>
      </c>
      <c r="E7850" s="35">
        <v>467544.02967008564</v>
      </c>
      <c r="F7850" s="38">
        <f t="shared" si="489"/>
        <v>7837</v>
      </c>
      <c r="G7850" s="50">
        <f t="shared" si="491"/>
        <v>0.78369999999993001</v>
      </c>
      <c r="H7850" s="38">
        <f t="shared" si="490"/>
        <v>0.62006532258572578</v>
      </c>
      <c r="I7850" s="38">
        <f t="shared" si="492"/>
        <v>1.4473433977713057E-4</v>
      </c>
      <c r="O7850" s="36"/>
      <c r="P7850" s="35"/>
      <c r="Q7850" s="35"/>
    </row>
    <row r="7851" spans="1:17">
      <c r="A7851" s="28">
        <v>7838</v>
      </c>
      <c r="B7851" s="35">
        <v>312137.47293325816</v>
      </c>
      <c r="C7851" s="35">
        <v>92376.722539844093</v>
      </c>
      <c r="D7851" s="35">
        <v>63064.129816643501</v>
      </c>
      <c r="E7851" s="35">
        <v>467578.32528974576</v>
      </c>
      <c r="F7851" s="38">
        <f t="shared" si="489"/>
        <v>7838</v>
      </c>
      <c r="G7851" s="50">
        <f t="shared" si="491"/>
        <v>0.78379999999993</v>
      </c>
      <c r="H7851" s="38">
        <f t="shared" si="490"/>
        <v>0.62021008204097805</v>
      </c>
      <c r="I7851" s="38">
        <f t="shared" si="492"/>
        <v>1.4475945525227463E-4</v>
      </c>
      <c r="O7851" s="36"/>
      <c r="P7851" s="35"/>
      <c r="Q7851" s="35"/>
    </row>
    <row r="7852" spans="1:17">
      <c r="A7852" s="28">
        <v>7839</v>
      </c>
      <c r="B7852" s="35">
        <v>270132.96308537613</v>
      </c>
      <c r="C7852" s="35">
        <v>156089.67932529852</v>
      </c>
      <c r="D7852" s="35">
        <v>41399.493664744659</v>
      </c>
      <c r="E7852" s="35">
        <v>467622.13607541932</v>
      </c>
      <c r="F7852" s="38">
        <f t="shared" si="489"/>
        <v>7839</v>
      </c>
      <c r="G7852" s="50">
        <f t="shared" si="491"/>
        <v>0.78389999999992999</v>
      </c>
      <c r="H7852" s="38">
        <f t="shared" si="490"/>
        <v>0.62035486661606343</v>
      </c>
      <c r="I7852" s="38">
        <f t="shared" si="492"/>
        <v>1.4478457508537712E-4</v>
      </c>
      <c r="O7852" s="36"/>
      <c r="P7852" s="35"/>
      <c r="Q7852" s="35"/>
    </row>
    <row r="7853" spans="1:17">
      <c r="A7853" s="28">
        <v>7840</v>
      </c>
      <c r="B7853" s="35">
        <v>270690.46031089156</v>
      </c>
      <c r="C7853" s="35">
        <v>153252.76383316662</v>
      </c>
      <c r="D7853" s="35">
        <v>43732.423742561507</v>
      </c>
      <c r="E7853" s="35">
        <v>467675.64788661967</v>
      </c>
      <c r="F7853" s="38">
        <f t="shared" si="489"/>
        <v>7840</v>
      </c>
      <c r="G7853" s="50">
        <f t="shared" si="491"/>
        <v>0.78399999999992998</v>
      </c>
      <c r="H7853" s="38">
        <f t="shared" si="490"/>
        <v>0.62049967631534086</v>
      </c>
      <c r="I7853" s="38">
        <f t="shared" si="492"/>
        <v>1.4480969927743725E-4</v>
      </c>
      <c r="O7853" s="36"/>
      <c r="P7853" s="35"/>
      <c r="Q7853" s="35"/>
    </row>
    <row r="7854" spans="1:17">
      <c r="A7854" s="28">
        <v>7841</v>
      </c>
      <c r="B7854" s="35">
        <v>295129.24695706158</v>
      </c>
      <c r="C7854" s="35">
        <v>130442.91341880412</v>
      </c>
      <c r="D7854" s="35">
        <v>42165.679296607101</v>
      </c>
      <c r="E7854" s="35">
        <v>467737.83967247279</v>
      </c>
      <c r="F7854" s="38">
        <f t="shared" si="489"/>
        <v>7841</v>
      </c>
      <c r="G7854" s="50">
        <f t="shared" si="491"/>
        <v>0.78409999999992996</v>
      </c>
      <c r="H7854" s="38">
        <f t="shared" si="490"/>
        <v>0.62064451114317032</v>
      </c>
      <c r="I7854" s="38">
        <f t="shared" si="492"/>
        <v>1.4483482782945423E-4</v>
      </c>
      <c r="O7854" s="36"/>
      <c r="P7854" s="35"/>
      <c r="Q7854" s="35"/>
    </row>
    <row r="7855" spans="1:17">
      <c r="A7855" s="28">
        <v>7842</v>
      </c>
      <c r="B7855" s="35">
        <v>281060.78226008924</v>
      </c>
      <c r="C7855" s="35">
        <v>137859.9949183735</v>
      </c>
      <c r="D7855" s="35">
        <v>48843.861837087563</v>
      </c>
      <c r="E7855" s="35">
        <v>467764.63901555026</v>
      </c>
      <c r="F7855" s="38">
        <f t="shared" si="489"/>
        <v>7842</v>
      </c>
      <c r="G7855" s="50">
        <f t="shared" si="491"/>
        <v>0.78419999999992995</v>
      </c>
      <c r="H7855" s="38">
        <f t="shared" si="490"/>
        <v>0.62078937110391241</v>
      </c>
      <c r="I7855" s="38">
        <f t="shared" si="492"/>
        <v>1.4485996074209417E-4</v>
      </c>
      <c r="O7855" s="36"/>
      <c r="P7855" s="35"/>
      <c r="Q7855" s="35"/>
    </row>
    <row r="7856" spans="1:17">
      <c r="A7856" s="28">
        <v>7843</v>
      </c>
      <c r="B7856" s="35">
        <v>258161.30167009105</v>
      </c>
      <c r="C7856" s="35">
        <v>147931.16854138576</v>
      </c>
      <c r="D7856" s="35">
        <v>61701.436819021837</v>
      </c>
      <c r="E7856" s="35">
        <v>467793.90703049861</v>
      </c>
      <c r="F7856" s="38">
        <f t="shared" si="489"/>
        <v>7843</v>
      </c>
      <c r="G7856" s="50">
        <f t="shared" si="491"/>
        <v>0.78429999999992994</v>
      </c>
      <c r="H7856" s="38">
        <f t="shared" si="490"/>
        <v>0.62093425620192833</v>
      </c>
      <c r="I7856" s="38">
        <f t="shared" si="492"/>
        <v>1.4488509801591221E-4</v>
      </c>
      <c r="O7856" s="36"/>
      <c r="P7856" s="35"/>
      <c r="Q7856" s="35"/>
    </row>
    <row r="7857" spans="1:17">
      <c r="A7857" s="28">
        <v>7844</v>
      </c>
      <c r="B7857" s="35">
        <v>293617.43580961192</v>
      </c>
      <c r="C7857" s="35">
        <v>117047.63013578404</v>
      </c>
      <c r="D7857" s="35">
        <v>57180.082656364269</v>
      </c>
      <c r="E7857" s="35">
        <v>467845.14860176021</v>
      </c>
      <c r="F7857" s="38">
        <f t="shared" si="489"/>
        <v>7844</v>
      </c>
      <c r="G7857" s="50">
        <f t="shared" si="491"/>
        <v>0.78439999999992993</v>
      </c>
      <c r="H7857" s="38">
        <f t="shared" si="490"/>
        <v>0.62107916644157968</v>
      </c>
      <c r="I7857" s="38">
        <f t="shared" si="492"/>
        <v>1.4491023965135241E-4</v>
      </c>
      <c r="O7857" s="36"/>
      <c r="P7857" s="35"/>
      <c r="Q7857" s="35"/>
    </row>
    <row r="7858" spans="1:17">
      <c r="A7858" s="28">
        <v>7845</v>
      </c>
      <c r="B7858" s="35">
        <v>291822.5125737043</v>
      </c>
      <c r="C7858" s="35">
        <v>127342.28293541813</v>
      </c>
      <c r="D7858" s="35">
        <v>48712.320197837354</v>
      </c>
      <c r="E7858" s="35">
        <v>467877.1157069598</v>
      </c>
      <c r="F7858" s="38">
        <f t="shared" si="489"/>
        <v>7845</v>
      </c>
      <c r="G7858" s="50">
        <f t="shared" si="491"/>
        <v>0.78449999999992992</v>
      </c>
      <c r="H7858" s="38">
        <f t="shared" si="490"/>
        <v>0.62122410182722987</v>
      </c>
      <c r="I7858" s="38">
        <f t="shared" si="492"/>
        <v>1.4493538565019115E-4</v>
      </c>
      <c r="O7858" s="36"/>
      <c r="P7858" s="35"/>
      <c r="Q7858" s="35"/>
    </row>
    <row r="7859" spans="1:17">
      <c r="A7859" s="28">
        <v>7846</v>
      </c>
      <c r="B7859" s="35">
        <v>291322.90133221156</v>
      </c>
      <c r="C7859" s="35">
        <v>107618.23711562353</v>
      </c>
      <c r="D7859" s="35">
        <v>68952.215847327723</v>
      </c>
      <c r="E7859" s="35">
        <v>467893.35429516283</v>
      </c>
      <c r="F7859" s="38">
        <f t="shared" si="489"/>
        <v>7846</v>
      </c>
      <c r="G7859" s="50">
        <f t="shared" si="491"/>
        <v>0.78459999999992991</v>
      </c>
      <c r="H7859" s="38">
        <f t="shared" si="490"/>
        <v>0.62136906236324208</v>
      </c>
      <c r="I7859" s="38">
        <f t="shared" si="492"/>
        <v>1.4496053601220638E-4</v>
      </c>
      <c r="O7859" s="36"/>
      <c r="P7859" s="35"/>
      <c r="Q7859" s="35"/>
    </row>
    <row r="7860" spans="1:17">
      <c r="A7860" s="28">
        <v>7847</v>
      </c>
      <c r="B7860" s="35">
        <v>344151.7951513704</v>
      </c>
      <c r="C7860" s="35">
        <v>60802.566462802948</v>
      </c>
      <c r="D7860" s="35">
        <v>63025.764695424943</v>
      </c>
      <c r="E7860" s="35">
        <v>467980.12630959827</v>
      </c>
      <c r="F7860" s="38">
        <f t="shared" si="489"/>
        <v>7847</v>
      </c>
      <c r="G7860" s="50">
        <f t="shared" si="491"/>
        <v>0.7846999999999299</v>
      </c>
      <c r="H7860" s="38">
        <f t="shared" si="490"/>
        <v>0.62151404805398081</v>
      </c>
      <c r="I7860" s="38">
        <f t="shared" si="492"/>
        <v>1.4498569073873036E-4</v>
      </c>
      <c r="O7860" s="36"/>
      <c r="P7860" s="35"/>
      <c r="Q7860" s="35"/>
    </row>
    <row r="7861" spans="1:17">
      <c r="A7861" s="28">
        <v>7848</v>
      </c>
      <c r="B7861" s="35">
        <v>237890.72768284328</v>
      </c>
      <c r="C7861" s="35">
        <v>185470.31141286809</v>
      </c>
      <c r="D7861" s="35">
        <v>44623.141310770639</v>
      </c>
      <c r="E7861" s="35">
        <v>467984.18040648202</v>
      </c>
      <c r="F7861" s="38">
        <f t="shared" si="489"/>
        <v>7848</v>
      </c>
      <c r="G7861" s="50">
        <f t="shared" si="491"/>
        <v>0.78479999999992989</v>
      </c>
      <c r="H7861" s="38">
        <f t="shared" si="490"/>
        <v>0.62165905890381079</v>
      </c>
      <c r="I7861" s="38">
        <f t="shared" si="492"/>
        <v>1.4501084982998513E-4</v>
      </c>
      <c r="O7861" s="36"/>
      <c r="P7861" s="35"/>
      <c r="Q7861" s="35"/>
    </row>
    <row r="7862" spans="1:17">
      <c r="A7862" s="28">
        <v>7849</v>
      </c>
      <c r="B7862" s="35">
        <v>356680.31005195394</v>
      </c>
      <c r="C7862" s="35">
        <v>53208.801153678782</v>
      </c>
      <c r="D7862" s="35">
        <v>58208.116721007733</v>
      </c>
      <c r="E7862" s="35">
        <v>468097.22792664048</v>
      </c>
      <c r="F7862" s="38">
        <f t="shared" si="489"/>
        <v>7849</v>
      </c>
      <c r="G7862" s="50">
        <f t="shared" si="491"/>
        <v>0.78489999999992988</v>
      </c>
      <c r="H7862" s="38">
        <f t="shared" si="490"/>
        <v>0.62180409491709798</v>
      </c>
      <c r="I7862" s="38">
        <f t="shared" si="492"/>
        <v>1.4503601328719196E-4</v>
      </c>
      <c r="O7862" s="36"/>
      <c r="P7862" s="35"/>
      <c r="Q7862" s="35"/>
    </row>
    <row r="7863" spans="1:17">
      <c r="A7863" s="28">
        <v>7850</v>
      </c>
      <c r="B7863" s="35">
        <v>142844.04775866523</v>
      </c>
      <c r="C7863" s="35">
        <v>276007.31414718967</v>
      </c>
      <c r="D7863" s="35">
        <v>49267.605327114201</v>
      </c>
      <c r="E7863" s="35">
        <v>468118.96723296912</v>
      </c>
      <c r="F7863" s="38">
        <f t="shared" si="489"/>
        <v>7850</v>
      </c>
      <c r="G7863" s="50">
        <f t="shared" si="491"/>
        <v>0.78499999999992986</v>
      </c>
      <c r="H7863" s="38">
        <f t="shared" si="490"/>
        <v>0.62194915609820911</v>
      </c>
      <c r="I7863" s="38">
        <f t="shared" si="492"/>
        <v>1.4506118111112798E-4</v>
      </c>
      <c r="O7863" s="36"/>
      <c r="P7863" s="35"/>
      <c r="Q7863" s="35"/>
    </row>
    <row r="7864" spans="1:17">
      <c r="A7864" s="28">
        <v>7851</v>
      </c>
      <c r="B7864" s="35">
        <v>271141.93226687185</v>
      </c>
      <c r="C7864" s="35">
        <v>135137.06327299916</v>
      </c>
      <c r="D7864" s="35">
        <v>61910.587923129991</v>
      </c>
      <c r="E7864" s="35">
        <v>468189.58346300106</v>
      </c>
      <c r="F7864" s="38">
        <f t="shared" si="489"/>
        <v>7851</v>
      </c>
      <c r="G7864" s="50">
        <f t="shared" si="491"/>
        <v>0.78509999999992985</v>
      </c>
      <c r="H7864" s="38">
        <f t="shared" si="490"/>
        <v>0.62209424245151135</v>
      </c>
      <c r="I7864" s="38">
        <f t="shared" si="492"/>
        <v>1.4508635330223729E-4</v>
      </c>
      <c r="O7864" s="36"/>
      <c r="P7864" s="35"/>
      <c r="Q7864" s="35"/>
    </row>
    <row r="7865" spans="1:17">
      <c r="A7865" s="28">
        <v>7852</v>
      </c>
      <c r="B7865" s="35">
        <v>391100.27789860207</v>
      </c>
      <c r="C7865" s="35">
        <v>24755.10806966673</v>
      </c>
      <c r="D7865" s="35">
        <v>52377.261554748053</v>
      </c>
      <c r="E7865" s="35">
        <v>468232.64752301684</v>
      </c>
      <c r="F7865" s="38">
        <f t="shared" si="489"/>
        <v>7852</v>
      </c>
      <c r="G7865" s="50">
        <f t="shared" si="491"/>
        <v>0.78519999999992984</v>
      </c>
      <c r="H7865" s="38">
        <f t="shared" si="490"/>
        <v>0.62223935398137287</v>
      </c>
      <c r="I7865" s="38">
        <f t="shared" si="492"/>
        <v>1.451115298615191E-4</v>
      </c>
      <c r="O7865" s="36"/>
      <c r="P7865" s="35"/>
      <c r="Q7865" s="35"/>
    </row>
    <row r="7866" spans="1:17">
      <c r="A7866" s="28">
        <v>7853</v>
      </c>
      <c r="B7866" s="35">
        <v>125172.97985250679</v>
      </c>
      <c r="C7866" s="35">
        <v>298035.03601639264</v>
      </c>
      <c r="D7866" s="35">
        <v>45100.09058553163</v>
      </c>
      <c r="E7866" s="35">
        <v>468308.10645443102</v>
      </c>
      <c r="F7866" s="38">
        <f t="shared" si="489"/>
        <v>7853</v>
      </c>
      <c r="G7866" s="50">
        <f t="shared" si="491"/>
        <v>0.78529999999992983</v>
      </c>
      <c r="H7866" s="38">
        <f t="shared" si="490"/>
        <v>0.62238449069216228</v>
      </c>
      <c r="I7866" s="38">
        <f t="shared" si="492"/>
        <v>1.4513671078941748E-4</v>
      </c>
      <c r="O7866" s="36"/>
      <c r="P7866" s="35"/>
      <c r="Q7866" s="35"/>
    </row>
    <row r="7867" spans="1:17">
      <c r="A7867" s="28">
        <v>7854</v>
      </c>
      <c r="B7867" s="35">
        <v>184199.20094072405</v>
      </c>
      <c r="C7867" s="35">
        <v>245543.5349948972</v>
      </c>
      <c r="D7867" s="35">
        <v>38572.816964265206</v>
      </c>
      <c r="E7867" s="35">
        <v>468315.55289988645</v>
      </c>
      <c r="F7867" s="38">
        <f t="shared" si="489"/>
        <v>7854</v>
      </c>
      <c r="G7867" s="50">
        <f t="shared" si="491"/>
        <v>0.78539999999992982</v>
      </c>
      <c r="H7867" s="38">
        <f t="shared" si="490"/>
        <v>0.62252965258824944</v>
      </c>
      <c r="I7867" s="38">
        <f t="shared" si="492"/>
        <v>1.4516189608715369E-4</v>
      </c>
      <c r="O7867" s="36"/>
      <c r="P7867" s="35"/>
      <c r="Q7867" s="35"/>
    </row>
    <row r="7868" spans="1:17">
      <c r="A7868" s="28">
        <v>7855</v>
      </c>
      <c r="B7868" s="35">
        <v>322978.58241772815</v>
      </c>
      <c r="C7868" s="35">
        <v>98402.051384182283</v>
      </c>
      <c r="D7868" s="35">
        <v>46940.594881239333</v>
      </c>
      <c r="E7868" s="35">
        <v>468321.22868314979</v>
      </c>
      <c r="F7868" s="38">
        <f t="shared" si="489"/>
        <v>7855</v>
      </c>
      <c r="G7868" s="50">
        <f t="shared" si="491"/>
        <v>0.78549999999992981</v>
      </c>
      <c r="H7868" s="38">
        <f t="shared" si="490"/>
        <v>0.62267483967400472</v>
      </c>
      <c r="I7868" s="38">
        <f t="shared" si="492"/>
        <v>1.4518708575528283E-4</v>
      </c>
      <c r="O7868" s="36"/>
      <c r="P7868" s="35"/>
      <c r="Q7868" s="35"/>
    </row>
    <row r="7869" spans="1:17">
      <c r="A7869" s="28">
        <v>7856</v>
      </c>
      <c r="B7869" s="35">
        <v>241392.08719709463</v>
      </c>
      <c r="C7869" s="35">
        <v>168474.25159628803</v>
      </c>
      <c r="D7869" s="35">
        <v>58455.332776556781</v>
      </c>
      <c r="E7869" s="35">
        <v>468321.67156993941</v>
      </c>
      <c r="F7869" s="38">
        <f t="shared" si="489"/>
        <v>7856</v>
      </c>
      <c r="G7869" s="50">
        <f t="shared" si="491"/>
        <v>0.7855999999999298</v>
      </c>
      <c r="H7869" s="38">
        <f t="shared" si="490"/>
        <v>0.62282005195379908</v>
      </c>
      <c r="I7869" s="38">
        <f t="shared" si="492"/>
        <v>1.4521227979436002E-4</v>
      </c>
      <c r="O7869" s="36"/>
      <c r="P7869" s="35"/>
      <c r="Q7869" s="35"/>
    </row>
    <row r="7870" spans="1:17">
      <c r="A7870" s="28">
        <v>7857</v>
      </c>
      <c r="B7870" s="35">
        <v>227497.98532129038</v>
      </c>
      <c r="C7870" s="35">
        <v>196846.25139873626</v>
      </c>
      <c r="D7870" s="35">
        <v>43984.506457602751</v>
      </c>
      <c r="E7870" s="35">
        <v>468328.74317762943</v>
      </c>
      <c r="F7870" s="38">
        <f t="shared" si="489"/>
        <v>7857</v>
      </c>
      <c r="G7870" s="50">
        <f t="shared" si="491"/>
        <v>0.78569999999992979</v>
      </c>
      <c r="H7870" s="38">
        <f t="shared" si="490"/>
        <v>0.62296528943200424</v>
      </c>
      <c r="I7870" s="38">
        <f t="shared" si="492"/>
        <v>1.4523747820516242E-4</v>
      </c>
      <c r="O7870" s="36"/>
      <c r="P7870" s="35"/>
      <c r="Q7870" s="35"/>
    </row>
    <row r="7871" spans="1:17">
      <c r="A7871" s="28">
        <v>7858</v>
      </c>
      <c r="B7871" s="35">
        <v>259700.98946186044</v>
      </c>
      <c r="C7871" s="35">
        <v>159077.55296066633</v>
      </c>
      <c r="D7871" s="35">
        <v>49698.933644773861</v>
      </c>
      <c r="E7871" s="35">
        <v>468477.47606730059</v>
      </c>
      <c r="F7871" s="38">
        <f t="shared" si="489"/>
        <v>7858</v>
      </c>
      <c r="G7871" s="50">
        <f t="shared" si="491"/>
        <v>0.78579999999992978</v>
      </c>
      <c r="H7871" s="38">
        <f t="shared" si="490"/>
        <v>0.62311055211299338</v>
      </c>
      <c r="I7871" s="38">
        <f t="shared" si="492"/>
        <v>1.4526268098913331E-4</v>
      </c>
      <c r="O7871" s="36"/>
      <c r="P7871" s="35"/>
      <c r="Q7871" s="35"/>
    </row>
    <row r="7872" spans="1:17">
      <c r="A7872" s="28">
        <v>7859</v>
      </c>
      <c r="B7872" s="35">
        <v>255658.62770272553</v>
      </c>
      <c r="C7872" s="35">
        <v>161517.36016809108</v>
      </c>
      <c r="D7872" s="35">
        <v>51438.847068159674</v>
      </c>
      <c r="E7872" s="35">
        <v>468614.83493897627</v>
      </c>
      <c r="F7872" s="38">
        <f t="shared" si="489"/>
        <v>7859</v>
      </c>
      <c r="G7872" s="50">
        <f t="shared" si="491"/>
        <v>0.78589999999992977</v>
      </c>
      <c r="H7872" s="38">
        <f t="shared" si="490"/>
        <v>0.62325584000113943</v>
      </c>
      <c r="I7872" s="38">
        <f t="shared" si="492"/>
        <v>1.4528788814605065E-4</v>
      </c>
      <c r="O7872" s="36"/>
      <c r="P7872" s="35"/>
      <c r="Q7872" s="35"/>
    </row>
    <row r="7873" spans="1:17">
      <c r="A7873" s="28">
        <v>7860</v>
      </c>
      <c r="B7873" s="35">
        <v>277411.17957172834</v>
      </c>
      <c r="C7873" s="35">
        <v>141017.67994235433</v>
      </c>
      <c r="D7873" s="35">
        <v>50272.86420981674</v>
      </c>
      <c r="E7873" s="35">
        <v>468701.7237238994</v>
      </c>
      <c r="F7873" s="38">
        <f t="shared" si="489"/>
        <v>7860</v>
      </c>
      <c r="G7873" s="50">
        <f t="shared" si="491"/>
        <v>0.78599999999992975</v>
      </c>
      <c r="H7873" s="38">
        <f t="shared" si="490"/>
        <v>0.62340115310081667</v>
      </c>
      <c r="I7873" s="38">
        <f t="shared" si="492"/>
        <v>1.453130996772467E-4</v>
      </c>
      <c r="O7873" s="36"/>
      <c r="P7873" s="35"/>
      <c r="Q7873" s="35"/>
    </row>
    <row r="7874" spans="1:17">
      <c r="A7874" s="28">
        <v>7861</v>
      </c>
      <c r="B7874" s="35">
        <v>208195.97550326504</v>
      </c>
      <c r="C7874" s="35">
        <v>212253.36505216808</v>
      </c>
      <c r="D7874" s="35">
        <v>48267.823893295761</v>
      </c>
      <c r="E7874" s="35">
        <v>468717.1644487289</v>
      </c>
      <c r="F7874" s="38">
        <f t="shared" si="489"/>
        <v>7861</v>
      </c>
      <c r="G7874" s="50">
        <f t="shared" si="491"/>
        <v>0.78609999999992974</v>
      </c>
      <c r="H7874" s="38">
        <f t="shared" si="490"/>
        <v>0.62354649141639973</v>
      </c>
      <c r="I7874" s="38">
        <f t="shared" si="492"/>
        <v>1.4533831558305454E-4</v>
      </c>
      <c r="O7874" s="36"/>
      <c r="P7874" s="35"/>
      <c r="Q7874" s="35"/>
    </row>
    <row r="7875" spans="1:17">
      <c r="A7875" s="28">
        <v>7862</v>
      </c>
      <c r="B7875" s="35">
        <v>152483.0729110364</v>
      </c>
      <c r="C7875" s="35">
        <v>255440.26293458336</v>
      </c>
      <c r="D7875" s="35">
        <v>60801.743840752853</v>
      </c>
      <c r="E7875" s="35">
        <v>468725.07968637266</v>
      </c>
      <c r="F7875" s="38">
        <f t="shared" si="489"/>
        <v>7862</v>
      </c>
      <c r="G7875" s="50">
        <f t="shared" si="491"/>
        <v>0.78619999999992973</v>
      </c>
      <c r="H7875" s="38">
        <f t="shared" si="490"/>
        <v>0.62369185495226487</v>
      </c>
      <c r="I7875" s="38">
        <f t="shared" si="492"/>
        <v>1.453635358651395E-4</v>
      </c>
      <c r="O7875" s="36"/>
      <c r="P7875" s="35"/>
      <c r="Q7875" s="35"/>
    </row>
    <row r="7876" spans="1:17">
      <c r="A7876" s="28">
        <v>7863</v>
      </c>
      <c r="B7876" s="35">
        <v>256829.44898762688</v>
      </c>
      <c r="C7876" s="35">
        <v>167579.86837871969</v>
      </c>
      <c r="D7876" s="35">
        <v>44323.452548922585</v>
      </c>
      <c r="E7876" s="35">
        <v>468732.76991526916</v>
      </c>
      <c r="F7876" s="38">
        <f t="shared" si="489"/>
        <v>7863</v>
      </c>
      <c r="G7876" s="50">
        <f t="shared" si="491"/>
        <v>0.78629999999992972</v>
      </c>
      <c r="H7876" s="38">
        <f t="shared" si="490"/>
        <v>0.62383724371278815</v>
      </c>
      <c r="I7876" s="38">
        <f t="shared" si="492"/>
        <v>1.4538876052327954E-4</v>
      </c>
      <c r="O7876" s="36"/>
      <c r="P7876" s="35"/>
      <c r="Q7876" s="35"/>
    </row>
    <row r="7877" spans="1:17">
      <c r="A7877" s="28">
        <v>7864</v>
      </c>
      <c r="B7877" s="35">
        <v>272182.21313916513</v>
      </c>
      <c r="C7877" s="35">
        <v>153546.87306832473</v>
      </c>
      <c r="D7877" s="35">
        <v>43036.504050940086</v>
      </c>
      <c r="E7877" s="35">
        <v>468765.59025842993</v>
      </c>
      <c r="F7877" s="38">
        <f t="shared" si="489"/>
        <v>7864</v>
      </c>
      <c r="G7877" s="50">
        <f t="shared" si="491"/>
        <v>0.78639999999992971</v>
      </c>
      <c r="H7877" s="38">
        <f t="shared" si="490"/>
        <v>0.62398265770234684</v>
      </c>
      <c r="I7877" s="38">
        <f t="shared" si="492"/>
        <v>1.4541398955869589E-4</v>
      </c>
      <c r="O7877" s="36"/>
      <c r="P7877" s="35"/>
      <c r="Q7877" s="35"/>
    </row>
    <row r="7878" spans="1:17">
      <c r="A7878" s="28">
        <v>7865</v>
      </c>
      <c r="B7878" s="35">
        <v>365722.69613135746</v>
      </c>
      <c r="C7878" s="35">
        <v>42924.789743873705</v>
      </c>
      <c r="D7878" s="35">
        <v>60158.448664607509</v>
      </c>
      <c r="E7878" s="35">
        <v>468805.93453983869</v>
      </c>
      <c r="F7878" s="38">
        <f t="shared" si="489"/>
        <v>7865</v>
      </c>
      <c r="G7878" s="50">
        <f t="shared" si="491"/>
        <v>0.7864999999999297</v>
      </c>
      <c r="H7878" s="38">
        <f t="shared" si="490"/>
        <v>0.62412809692531868</v>
      </c>
      <c r="I7878" s="38">
        <f t="shared" si="492"/>
        <v>1.4543922297183265E-4</v>
      </c>
      <c r="O7878" s="36"/>
      <c r="P7878" s="35"/>
      <c r="Q7878" s="35"/>
    </row>
    <row r="7879" spans="1:17">
      <c r="A7879" s="28">
        <v>7866</v>
      </c>
      <c r="B7879" s="35">
        <v>270281.80861511279</v>
      </c>
      <c r="C7879" s="35">
        <v>149376.27287830127</v>
      </c>
      <c r="D7879" s="35">
        <v>49233.506854877807</v>
      </c>
      <c r="E7879" s="35">
        <v>468891.58834829187</v>
      </c>
      <c r="F7879" s="38">
        <f t="shared" si="489"/>
        <v>7866</v>
      </c>
      <c r="G7879" s="50">
        <f t="shared" si="491"/>
        <v>0.78659999999992969</v>
      </c>
      <c r="H7879" s="38">
        <f t="shared" si="490"/>
        <v>0.62427356138608259</v>
      </c>
      <c r="I7879" s="38">
        <f t="shared" si="492"/>
        <v>1.4546446076391106E-4</v>
      </c>
      <c r="O7879" s="36"/>
      <c r="P7879" s="35"/>
      <c r="Q7879" s="35"/>
    </row>
    <row r="7880" spans="1:17">
      <c r="A7880" s="28">
        <v>7867</v>
      </c>
      <c r="B7880" s="35">
        <v>206450.16479752661</v>
      </c>
      <c r="C7880" s="35">
        <v>189924.00566603141</v>
      </c>
      <c r="D7880" s="35">
        <v>72549.232057418674</v>
      </c>
      <c r="E7880" s="35">
        <v>468923.40252097673</v>
      </c>
      <c r="F7880" s="38">
        <f t="shared" si="489"/>
        <v>7867</v>
      </c>
      <c r="G7880" s="50">
        <f t="shared" si="491"/>
        <v>0.78669999999992968</v>
      </c>
      <c r="H7880" s="38">
        <f t="shared" si="490"/>
        <v>0.62441905108901807</v>
      </c>
      <c r="I7880" s="38">
        <f t="shared" si="492"/>
        <v>1.4548970293548624E-4</v>
      </c>
      <c r="O7880" s="36"/>
      <c r="P7880" s="35"/>
      <c r="Q7880" s="35"/>
    </row>
    <row r="7881" spans="1:17">
      <c r="A7881" s="28">
        <v>7868</v>
      </c>
      <c r="B7881" s="35">
        <v>304095.85776449856</v>
      </c>
      <c r="C7881" s="35">
        <v>119646.63910902217</v>
      </c>
      <c r="D7881" s="35">
        <v>45213.307995615025</v>
      </c>
      <c r="E7881" s="35">
        <v>468955.80486913573</v>
      </c>
      <c r="F7881" s="38">
        <f t="shared" si="489"/>
        <v>7868</v>
      </c>
      <c r="G7881" s="50">
        <f t="shared" si="491"/>
        <v>0.78679999999992967</v>
      </c>
      <c r="H7881" s="38">
        <f t="shared" si="490"/>
        <v>0.6245645660385053</v>
      </c>
      <c r="I7881" s="38">
        <f t="shared" si="492"/>
        <v>1.4551494948722432E-4</v>
      </c>
      <c r="O7881" s="36"/>
      <c r="P7881" s="35"/>
      <c r="Q7881" s="35"/>
    </row>
    <row r="7882" spans="1:17">
      <c r="A7882" s="28">
        <v>7869</v>
      </c>
      <c r="B7882" s="35">
        <v>316995.81524852477</v>
      </c>
      <c r="C7882" s="35">
        <v>99857.457199382305</v>
      </c>
      <c r="D7882" s="35">
        <v>52186.862165965729</v>
      </c>
      <c r="E7882" s="35">
        <v>469040.1346138728</v>
      </c>
      <c r="F7882" s="38">
        <f t="shared" si="489"/>
        <v>7869</v>
      </c>
      <c r="G7882" s="50">
        <f t="shared" si="491"/>
        <v>0.78689999999992966</v>
      </c>
      <c r="H7882" s="38">
        <f t="shared" si="490"/>
        <v>0.62471010623892509</v>
      </c>
      <c r="I7882" s="38">
        <f t="shared" si="492"/>
        <v>1.4554020041979143E-4</v>
      </c>
      <c r="O7882" s="36"/>
      <c r="P7882" s="35"/>
      <c r="Q7882" s="35"/>
    </row>
    <row r="7883" spans="1:17">
      <c r="A7883" s="28">
        <v>7870</v>
      </c>
      <c r="B7883" s="35">
        <v>327072.98450725788</v>
      </c>
      <c r="C7883" s="35">
        <v>91490.520708111348</v>
      </c>
      <c r="D7883" s="35">
        <v>50543.174037319361</v>
      </c>
      <c r="E7883" s="35">
        <v>469106.6792526886</v>
      </c>
      <c r="F7883" s="38">
        <f t="shared" si="489"/>
        <v>7870</v>
      </c>
      <c r="G7883" s="50">
        <f t="shared" si="491"/>
        <v>0.78699999999992964</v>
      </c>
      <c r="H7883" s="38">
        <f t="shared" si="490"/>
        <v>0.62485567169465939</v>
      </c>
      <c r="I7883" s="38">
        <f t="shared" si="492"/>
        <v>1.455654557342978E-4</v>
      </c>
      <c r="O7883" s="36"/>
      <c r="P7883" s="35"/>
      <c r="Q7883" s="35"/>
    </row>
    <row r="7884" spans="1:17">
      <c r="A7884" s="28">
        <v>7871</v>
      </c>
      <c r="B7884" s="35">
        <v>256345.12590070331</v>
      </c>
      <c r="C7884" s="35">
        <v>161140.06618184911</v>
      </c>
      <c r="D7884" s="35">
        <v>51631.602167744619</v>
      </c>
      <c r="E7884" s="35">
        <v>469116.79425029701</v>
      </c>
      <c r="F7884" s="38">
        <f t="shared" si="489"/>
        <v>7871</v>
      </c>
      <c r="G7884" s="50">
        <f t="shared" si="491"/>
        <v>0.78709999999992963</v>
      </c>
      <c r="H7884" s="38">
        <f t="shared" si="490"/>
        <v>0.62500126241009069</v>
      </c>
      <c r="I7884" s="38">
        <f t="shared" si="492"/>
        <v>1.4559071543129853E-4</v>
      </c>
      <c r="O7884" s="36"/>
      <c r="P7884" s="35"/>
      <c r="Q7884" s="35"/>
    </row>
    <row r="7885" spans="1:17">
      <c r="A7885" s="28">
        <v>7872</v>
      </c>
      <c r="B7885" s="35">
        <v>249150.17826099115</v>
      </c>
      <c r="C7885" s="35">
        <v>177804.91577513237</v>
      </c>
      <c r="D7885" s="35">
        <v>42250.967598811345</v>
      </c>
      <c r="E7885" s="35">
        <v>469206.06163493486</v>
      </c>
      <c r="F7885" s="38">
        <f t="shared" si="489"/>
        <v>7872</v>
      </c>
      <c r="G7885" s="50">
        <f t="shared" si="491"/>
        <v>0.78719999999992962</v>
      </c>
      <c r="H7885" s="38">
        <f t="shared" si="490"/>
        <v>0.62514687838960226</v>
      </c>
      <c r="I7885" s="38">
        <f t="shared" si="492"/>
        <v>1.4561597951157079E-4</v>
      </c>
      <c r="O7885" s="36"/>
      <c r="P7885" s="35"/>
      <c r="Q7885" s="35"/>
    </row>
    <row r="7886" spans="1:17">
      <c r="A7886" s="28">
        <v>7873</v>
      </c>
      <c r="B7886" s="35">
        <v>324317.60012948071</v>
      </c>
      <c r="C7886" s="35">
        <v>86468.157067030508</v>
      </c>
      <c r="D7886" s="35">
        <v>58446.33254220309</v>
      </c>
      <c r="E7886" s="35">
        <v>469232.08973871428</v>
      </c>
      <c r="F7886" s="38">
        <f t="shared" ref="F7886:F7949" si="493">_xlfn.RANK.EQ(E7886,$E$14:$E$10014,1)</f>
        <v>7873</v>
      </c>
      <c r="G7886" s="50">
        <f t="shared" si="491"/>
        <v>0.78729999999992961</v>
      </c>
      <c r="H7886" s="38">
        <f t="shared" si="490"/>
        <v>0.62529251963757804</v>
      </c>
      <c r="I7886" s="38">
        <f t="shared" si="492"/>
        <v>1.4564124797578071E-4</v>
      </c>
      <c r="O7886" s="36"/>
      <c r="P7886" s="35"/>
      <c r="Q7886" s="35"/>
    </row>
    <row r="7887" spans="1:17">
      <c r="A7887" s="28">
        <v>7874</v>
      </c>
      <c r="B7887" s="35">
        <v>292539.00554155686</v>
      </c>
      <c r="C7887" s="35">
        <v>130389.85193054633</v>
      </c>
      <c r="D7887" s="35">
        <v>46335.927538835269</v>
      </c>
      <c r="E7887" s="35">
        <v>469264.78501093847</v>
      </c>
      <c r="F7887" s="38">
        <f t="shared" si="493"/>
        <v>7874</v>
      </c>
      <c r="G7887" s="50">
        <f t="shared" si="491"/>
        <v>0.7873999999999296</v>
      </c>
      <c r="H7887" s="38">
        <f t="shared" ref="H7887:H7950" si="494">(EXP($I$8*G7887)-1)/(EXP($I$8)-1)</f>
        <v>0.62543818615840274</v>
      </c>
      <c r="I7887" s="38">
        <f t="shared" si="492"/>
        <v>1.4566652082470544E-4</v>
      </c>
      <c r="O7887" s="36"/>
      <c r="P7887" s="35"/>
      <c r="Q7887" s="35"/>
    </row>
    <row r="7888" spans="1:17">
      <c r="A7888" s="28">
        <v>7875</v>
      </c>
      <c r="B7888" s="35">
        <v>235753.24407970707</v>
      </c>
      <c r="C7888" s="35">
        <v>188569.41156049178</v>
      </c>
      <c r="D7888" s="35">
        <v>45015.804983107751</v>
      </c>
      <c r="E7888" s="35">
        <v>469338.46062330657</v>
      </c>
      <c r="F7888" s="38">
        <f t="shared" si="493"/>
        <v>7875</v>
      </c>
      <c r="G7888" s="50">
        <f t="shared" ref="G7888:G7951" si="495">G7887+1/10000</f>
        <v>0.78749999999992959</v>
      </c>
      <c r="H7888" s="38">
        <f t="shared" si="494"/>
        <v>0.62558387795646209</v>
      </c>
      <c r="I7888" s="38">
        <f t="shared" ref="I7888:I7951" si="496">H7888-H7887</f>
        <v>1.4569179805934418E-4</v>
      </c>
      <c r="O7888" s="36"/>
      <c r="P7888" s="35"/>
      <c r="Q7888" s="35"/>
    </row>
    <row r="7889" spans="1:17">
      <c r="A7889" s="28">
        <v>7876</v>
      </c>
      <c r="B7889" s="35">
        <v>232893.43049180368</v>
      </c>
      <c r="C7889" s="35">
        <v>181656.35453257491</v>
      </c>
      <c r="D7889" s="35">
        <v>54813.343265298434</v>
      </c>
      <c r="E7889" s="35">
        <v>469363.12828967697</v>
      </c>
      <c r="F7889" s="38">
        <f t="shared" si="493"/>
        <v>7876</v>
      </c>
      <c r="G7889" s="50">
        <f t="shared" si="495"/>
        <v>0.78759999999992958</v>
      </c>
      <c r="H7889" s="38">
        <f t="shared" si="494"/>
        <v>0.62572959503614245</v>
      </c>
      <c r="I7889" s="38">
        <f t="shared" si="496"/>
        <v>1.4571707968036307E-4</v>
      </c>
      <c r="O7889" s="36"/>
      <c r="P7889" s="35"/>
      <c r="Q7889" s="35"/>
    </row>
    <row r="7890" spans="1:17">
      <c r="A7890" s="28">
        <v>7877</v>
      </c>
      <c r="B7890" s="35">
        <v>396833.47668782936</v>
      </c>
      <c r="C7890" s="35">
        <v>19544.340822683891</v>
      </c>
      <c r="D7890" s="35">
        <v>53005.001866928433</v>
      </c>
      <c r="E7890" s="35">
        <v>469382.81937744166</v>
      </c>
      <c r="F7890" s="38">
        <f t="shared" si="493"/>
        <v>7877</v>
      </c>
      <c r="G7890" s="50">
        <f t="shared" si="495"/>
        <v>0.78769999999992957</v>
      </c>
      <c r="H7890" s="38">
        <f t="shared" si="494"/>
        <v>0.62587533740183066</v>
      </c>
      <c r="I7890" s="38">
        <f t="shared" si="496"/>
        <v>1.457423656882062E-4</v>
      </c>
      <c r="O7890" s="36"/>
      <c r="P7890" s="35"/>
      <c r="Q7890" s="35"/>
    </row>
    <row r="7891" spans="1:17">
      <c r="A7891" s="28">
        <v>7878</v>
      </c>
      <c r="B7891" s="35">
        <v>196653.56806648889</v>
      </c>
      <c r="C7891" s="35">
        <v>220733.64264082632</v>
      </c>
      <c r="D7891" s="35">
        <v>52013.166324035075</v>
      </c>
      <c r="E7891" s="35">
        <v>469400.37703135033</v>
      </c>
      <c r="F7891" s="38">
        <f t="shared" si="493"/>
        <v>7878</v>
      </c>
      <c r="G7891" s="50">
        <f t="shared" si="495"/>
        <v>0.78779999999992956</v>
      </c>
      <c r="H7891" s="38">
        <f t="shared" si="494"/>
        <v>0.62602110505791464</v>
      </c>
      <c r="I7891" s="38">
        <f t="shared" si="496"/>
        <v>1.4576765608398379E-4</v>
      </c>
      <c r="O7891" s="36"/>
      <c r="P7891" s="35"/>
      <c r="Q7891" s="35"/>
    </row>
    <row r="7892" spans="1:17">
      <c r="A7892" s="28">
        <v>7879</v>
      </c>
      <c r="B7892" s="35">
        <v>377939.86421437329</v>
      </c>
      <c r="C7892" s="35">
        <v>41087.92250751362</v>
      </c>
      <c r="D7892" s="35">
        <v>50491.696867848157</v>
      </c>
      <c r="E7892" s="35">
        <v>469519.48358973506</v>
      </c>
      <c r="F7892" s="38">
        <f t="shared" si="493"/>
        <v>7879</v>
      </c>
      <c r="G7892" s="50">
        <f t="shared" si="495"/>
        <v>0.78789999999992955</v>
      </c>
      <c r="H7892" s="38">
        <f t="shared" si="494"/>
        <v>0.62616689800878322</v>
      </c>
      <c r="I7892" s="38">
        <f t="shared" si="496"/>
        <v>1.4579295086858401E-4</v>
      </c>
      <c r="O7892" s="36"/>
      <c r="P7892" s="35"/>
      <c r="Q7892" s="35"/>
    </row>
    <row r="7893" spans="1:17">
      <c r="A7893" s="28">
        <v>7880</v>
      </c>
      <c r="B7893" s="35">
        <v>301294.49632024602</v>
      </c>
      <c r="C7893" s="35">
        <v>98504.878301141332</v>
      </c>
      <c r="D7893" s="35">
        <v>69787.427516501222</v>
      </c>
      <c r="E7893" s="35">
        <v>469586.80213788856</v>
      </c>
      <c r="F7893" s="38">
        <f t="shared" si="493"/>
        <v>7880</v>
      </c>
      <c r="G7893" s="50">
        <f t="shared" si="495"/>
        <v>0.78799999999992953</v>
      </c>
      <c r="H7893" s="38">
        <f t="shared" si="494"/>
        <v>0.62631271625882545</v>
      </c>
      <c r="I7893" s="38">
        <f t="shared" si="496"/>
        <v>1.4581825004222893E-4</v>
      </c>
      <c r="O7893" s="36"/>
      <c r="P7893" s="35"/>
      <c r="Q7893" s="35"/>
    </row>
    <row r="7894" spans="1:17">
      <c r="A7894" s="28">
        <v>7881</v>
      </c>
      <c r="B7894" s="35">
        <v>342346.21887216484</v>
      </c>
      <c r="C7894" s="35">
        <v>71576.504513208987</v>
      </c>
      <c r="D7894" s="35">
        <v>55870.045184595263</v>
      </c>
      <c r="E7894" s="35">
        <v>469792.76856996911</v>
      </c>
      <c r="F7894" s="38">
        <f t="shared" si="493"/>
        <v>7881</v>
      </c>
      <c r="G7894" s="50">
        <f t="shared" si="495"/>
        <v>0.78809999999992952</v>
      </c>
      <c r="H7894" s="38">
        <f t="shared" si="494"/>
        <v>0.62645855981243159</v>
      </c>
      <c r="I7894" s="38">
        <f t="shared" si="496"/>
        <v>1.4584355360613976E-4</v>
      </c>
      <c r="O7894" s="36"/>
      <c r="P7894" s="35"/>
      <c r="Q7894" s="35"/>
    </row>
    <row r="7895" spans="1:17">
      <c r="A7895" s="28">
        <v>7882</v>
      </c>
      <c r="B7895" s="35">
        <v>196250.74665750162</v>
      </c>
      <c r="C7895" s="35">
        <v>206387.54065277852</v>
      </c>
      <c r="D7895" s="35">
        <v>67176.199422564838</v>
      </c>
      <c r="E7895" s="35">
        <v>469814.48673284496</v>
      </c>
      <c r="F7895" s="38">
        <f t="shared" si="493"/>
        <v>7882</v>
      </c>
      <c r="G7895" s="50">
        <f t="shared" si="495"/>
        <v>0.78819999999992951</v>
      </c>
      <c r="H7895" s="38">
        <f t="shared" si="494"/>
        <v>0.62660442867399224</v>
      </c>
      <c r="I7895" s="38">
        <f t="shared" si="496"/>
        <v>1.458688615606496E-4</v>
      </c>
      <c r="O7895" s="36"/>
      <c r="P7895" s="35"/>
      <c r="Q7895" s="35"/>
    </row>
    <row r="7896" spans="1:17">
      <c r="A7896" s="28">
        <v>7883</v>
      </c>
      <c r="B7896" s="35">
        <v>283875.79985975713</v>
      </c>
      <c r="C7896" s="35">
        <v>151853.35516780807</v>
      </c>
      <c r="D7896" s="35">
        <v>34094.830464070204</v>
      </c>
      <c r="E7896" s="35">
        <v>469823.98549163539</v>
      </c>
      <c r="F7896" s="38">
        <f t="shared" si="493"/>
        <v>7883</v>
      </c>
      <c r="G7896" s="50">
        <f t="shared" si="495"/>
        <v>0.7882999999999295</v>
      </c>
      <c r="H7896" s="38">
        <f t="shared" si="494"/>
        <v>0.62675032284789955</v>
      </c>
      <c r="I7896" s="38">
        <f t="shared" si="496"/>
        <v>1.4589417390731274E-4</v>
      </c>
      <c r="O7896" s="36"/>
      <c r="P7896" s="35"/>
      <c r="Q7896" s="35"/>
    </row>
    <row r="7897" spans="1:17">
      <c r="A7897" s="28">
        <v>7884</v>
      </c>
      <c r="B7897" s="35">
        <v>173791.85026424675</v>
      </c>
      <c r="C7897" s="35">
        <v>243609.27155005292</v>
      </c>
      <c r="D7897" s="35">
        <v>52586.283745675362</v>
      </c>
      <c r="E7897" s="35">
        <v>469987.40555997501</v>
      </c>
      <c r="F7897" s="38">
        <f t="shared" si="493"/>
        <v>7884</v>
      </c>
      <c r="G7897" s="50">
        <f t="shared" si="495"/>
        <v>0.78839999999992949</v>
      </c>
      <c r="H7897" s="38">
        <f t="shared" si="494"/>
        <v>0.62689624233854557</v>
      </c>
      <c r="I7897" s="38">
        <f t="shared" si="496"/>
        <v>1.4591949064601817E-4</v>
      </c>
      <c r="O7897" s="36"/>
      <c r="P7897" s="35"/>
      <c r="Q7897" s="35"/>
    </row>
    <row r="7898" spans="1:17">
      <c r="A7898" s="28">
        <v>7885</v>
      </c>
      <c r="B7898" s="35">
        <v>283050.3321168269</v>
      </c>
      <c r="C7898" s="35">
        <v>138808.68861036925</v>
      </c>
      <c r="D7898" s="35">
        <v>48160.196636167238</v>
      </c>
      <c r="E7898" s="35">
        <v>470019.21736336336</v>
      </c>
      <c r="F7898" s="38">
        <f t="shared" si="493"/>
        <v>7885</v>
      </c>
      <c r="G7898" s="50">
        <f t="shared" si="495"/>
        <v>0.78849999999992948</v>
      </c>
      <c r="H7898" s="38">
        <f t="shared" si="494"/>
        <v>0.62704218715032367</v>
      </c>
      <c r="I7898" s="38">
        <f t="shared" si="496"/>
        <v>1.4594481177809815E-4</v>
      </c>
      <c r="O7898" s="36"/>
      <c r="P7898" s="35"/>
      <c r="Q7898" s="35"/>
    </row>
    <row r="7899" spans="1:17">
      <c r="A7899" s="28">
        <v>7886</v>
      </c>
      <c r="B7899" s="35">
        <v>313125.04021437408</v>
      </c>
      <c r="C7899" s="35">
        <v>115469.67003883871</v>
      </c>
      <c r="D7899" s="35">
        <v>41546.843034239166</v>
      </c>
      <c r="E7899" s="35">
        <v>470141.55328745197</v>
      </c>
      <c r="F7899" s="38">
        <f t="shared" si="493"/>
        <v>7886</v>
      </c>
      <c r="G7899" s="50">
        <f t="shared" si="495"/>
        <v>0.78859999999992947</v>
      </c>
      <c r="H7899" s="38">
        <f t="shared" si="494"/>
        <v>0.62718815728762733</v>
      </c>
      <c r="I7899" s="38">
        <f t="shared" si="496"/>
        <v>1.4597013730366371E-4</v>
      </c>
      <c r="O7899" s="36"/>
      <c r="P7899" s="35"/>
      <c r="Q7899" s="35"/>
    </row>
    <row r="7900" spans="1:17">
      <c r="A7900" s="28">
        <v>7887</v>
      </c>
      <c r="B7900" s="35">
        <v>259152.06467873207</v>
      </c>
      <c r="C7900" s="35">
        <v>161357.64611204859</v>
      </c>
      <c r="D7900" s="35">
        <v>49694.797296009143</v>
      </c>
      <c r="E7900" s="35">
        <v>470204.50808678981</v>
      </c>
      <c r="F7900" s="38">
        <f t="shared" si="493"/>
        <v>7887</v>
      </c>
      <c r="G7900" s="50">
        <f t="shared" si="495"/>
        <v>0.78869999999992946</v>
      </c>
      <c r="H7900" s="38">
        <f t="shared" si="494"/>
        <v>0.62733415275485194</v>
      </c>
      <c r="I7900" s="38">
        <f t="shared" si="496"/>
        <v>1.4599546722460222E-4</v>
      </c>
      <c r="O7900" s="36"/>
      <c r="P7900" s="35"/>
      <c r="Q7900" s="35"/>
    </row>
    <row r="7901" spans="1:17">
      <c r="A7901" s="28">
        <v>7888</v>
      </c>
      <c r="B7901" s="35">
        <v>295324.16470783239</v>
      </c>
      <c r="C7901" s="35">
        <v>123321.98416310427</v>
      </c>
      <c r="D7901" s="35">
        <v>51574.569102643174</v>
      </c>
      <c r="E7901" s="35">
        <v>470220.71797357983</v>
      </c>
      <c r="F7901" s="38">
        <f t="shared" si="493"/>
        <v>7888</v>
      </c>
      <c r="G7901" s="50">
        <f t="shared" si="495"/>
        <v>0.78879999999992945</v>
      </c>
      <c r="H7901" s="38">
        <f t="shared" si="494"/>
        <v>0.62748017355639252</v>
      </c>
      <c r="I7901" s="38">
        <f t="shared" si="496"/>
        <v>1.4602080154058061E-4</v>
      </c>
      <c r="O7901" s="36"/>
      <c r="P7901" s="35"/>
      <c r="Q7901" s="35"/>
    </row>
    <row r="7902" spans="1:17">
      <c r="A7902" s="28">
        <v>7889</v>
      </c>
      <c r="B7902" s="35">
        <v>311982.08533860359</v>
      </c>
      <c r="C7902" s="35">
        <v>109196.2291351133</v>
      </c>
      <c r="D7902" s="35">
        <v>49373.211494185562</v>
      </c>
      <c r="E7902" s="35">
        <v>470551.52596790245</v>
      </c>
      <c r="F7902" s="38">
        <f t="shared" si="493"/>
        <v>7889</v>
      </c>
      <c r="G7902" s="50">
        <f t="shared" si="495"/>
        <v>0.78889999999992944</v>
      </c>
      <c r="H7902" s="38">
        <f t="shared" si="494"/>
        <v>0.62762621969664534</v>
      </c>
      <c r="I7902" s="38">
        <f t="shared" si="496"/>
        <v>1.4604614025282014E-4</v>
      </c>
      <c r="O7902" s="36"/>
      <c r="P7902" s="35"/>
      <c r="Q7902" s="35"/>
    </row>
    <row r="7903" spans="1:17">
      <c r="A7903" s="28">
        <v>7890</v>
      </c>
      <c r="B7903" s="35">
        <v>195845.50029568787</v>
      </c>
      <c r="C7903" s="35">
        <v>226705.59377526111</v>
      </c>
      <c r="D7903" s="35">
        <v>48045.993889828678</v>
      </c>
      <c r="E7903" s="35">
        <v>470597.08796077769</v>
      </c>
      <c r="F7903" s="38">
        <f t="shared" si="493"/>
        <v>7890</v>
      </c>
      <c r="G7903" s="50">
        <f t="shared" si="495"/>
        <v>0.78899999999992942</v>
      </c>
      <c r="H7903" s="38">
        <f t="shared" si="494"/>
        <v>0.6277722911800071</v>
      </c>
      <c r="I7903" s="38">
        <f t="shared" si="496"/>
        <v>1.460714833617649E-4</v>
      </c>
      <c r="O7903" s="36"/>
      <c r="P7903" s="35"/>
      <c r="Q7903" s="35"/>
    </row>
    <row r="7904" spans="1:17">
      <c r="A7904" s="28">
        <v>7891</v>
      </c>
      <c r="B7904" s="35">
        <v>279353.94329612196</v>
      </c>
      <c r="C7904" s="35">
        <v>144740.33482651756</v>
      </c>
      <c r="D7904" s="35">
        <v>46513.930461268552</v>
      </c>
      <c r="E7904" s="35">
        <v>470608.20858390804</v>
      </c>
      <c r="F7904" s="38">
        <f t="shared" si="493"/>
        <v>7891</v>
      </c>
      <c r="G7904" s="50">
        <f t="shared" si="495"/>
        <v>0.78909999999992941</v>
      </c>
      <c r="H7904" s="38">
        <f t="shared" si="494"/>
        <v>0.62791838801087618</v>
      </c>
      <c r="I7904" s="38">
        <f t="shared" si="496"/>
        <v>1.4609683086908021E-4</v>
      </c>
      <c r="O7904" s="36"/>
      <c r="P7904" s="35"/>
      <c r="Q7904" s="35"/>
    </row>
    <row r="7905" spans="1:17">
      <c r="A7905" s="28">
        <v>7892</v>
      </c>
      <c r="B7905" s="35">
        <v>181092.77886833533</v>
      </c>
      <c r="C7905" s="35">
        <v>243641.72927419035</v>
      </c>
      <c r="D7905" s="35">
        <v>45952.370800767159</v>
      </c>
      <c r="E7905" s="35">
        <v>470686.87894329283</v>
      </c>
      <c r="F7905" s="38">
        <f t="shared" si="493"/>
        <v>7892</v>
      </c>
      <c r="G7905" s="50">
        <f t="shared" si="495"/>
        <v>0.7891999999999294</v>
      </c>
      <c r="H7905" s="38">
        <f t="shared" si="494"/>
        <v>0.62806451019365062</v>
      </c>
      <c r="I7905" s="38">
        <f t="shared" si="496"/>
        <v>1.4612218277443301E-4</v>
      </c>
      <c r="O7905" s="36"/>
      <c r="P7905" s="35"/>
      <c r="Q7905" s="35"/>
    </row>
    <row r="7906" spans="1:17">
      <c r="A7906" s="28">
        <v>7893</v>
      </c>
      <c r="B7906" s="35">
        <v>244173.17448027048</v>
      </c>
      <c r="C7906" s="35">
        <v>174909.33046246076</v>
      </c>
      <c r="D7906" s="35">
        <v>51704.363744617018</v>
      </c>
      <c r="E7906" s="35">
        <v>470786.86868734827</v>
      </c>
      <c r="F7906" s="38">
        <f t="shared" si="493"/>
        <v>7893</v>
      </c>
      <c r="G7906" s="50">
        <f t="shared" si="495"/>
        <v>0.78929999999992939</v>
      </c>
      <c r="H7906" s="38">
        <f t="shared" si="494"/>
        <v>0.62821065773272977</v>
      </c>
      <c r="I7906" s="38">
        <f t="shared" si="496"/>
        <v>1.4614753907915556E-4</v>
      </c>
      <c r="O7906" s="36"/>
      <c r="P7906" s="35"/>
      <c r="Q7906" s="35"/>
    </row>
    <row r="7907" spans="1:17">
      <c r="A7907" s="28">
        <v>7894</v>
      </c>
      <c r="B7907" s="35">
        <v>295688.73857272009</v>
      </c>
      <c r="C7907" s="35">
        <v>109248.71433329834</v>
      </c>
      <c r="D7907" s="35">
        <v>65870.022966388642</v>
      </c>
      <c r="E7907" s="35">
        <v>470807.47587240709</v>
      </c>
      <c r="F7907" s="38">
        <f t="shared" si="493"/>
        <v>7894</v>
      </c>
      <c r="G7907" s="50">
        <f t="shared" si="495"/>
        <v>0.78939999999992938</v>
      </c>
      <c r="H7907" s="38">
        <f t="shared" si="494"/>
        <v>0.62835683063251369</v>
      </c>
      <c r="I7907" s="38">
        <f t="shared" si="496"/>
        <v>1.4617289978391401E-4</v>
      </c>
      <c r="O7907" s="36"/>
      <c r="P7907" s="35"/>
      <c r="Q7907" s="35"/>
    </row>
    <row r="7908" spans="1:17">
      <c r="A7908" s="28">
        <v>7895</v>
      </c>
      <c r="B7908" s="35">
        <v>345515.06472042028</v>
      </c>
      <c r="C7908" s="35">
        <v>75488.88797923793</v>
      </c>
      <c r="D7908" s="35">
        <v>49970.316478904271</v>
      </c>
      <c r="E7908" s="35">
        <v>470974.26917856251</v>
      </c>
      <c r="F7908" s="38">
        <f t="shared" si="493"/>
        <v>7895</v>
      </c>
      <c r="G7908" s="50">
        <f t="shared" si="495"/>
        <v>0.78949999999992937</v>
      </c>
      <c r="H7908" s="38">
        <f t="shared" si="494"/>
        <v>0.62850302889740328</v>
      </c>
      <c r="I7908" s="38">
        <f t="shared" si="496"/>
        <v>1.4619826488959653E-4</v>
      </c>
      <c r="O7908" s="36"/>
      <c r="P7908" s="35"/>
      <c r="Q7908" s="35"/>
    </row>
    <row r="7909" spans="1:17">
      <c r="A7909" s="28">
        <v>7896</v>
      </c>
      <c r="B7909" s="35">
        <v>333450.82864510076</v>
      </c>
      <c r="C7909" s="35">
        <v>93975.585693736808</v>
      </c>
      <c r="D7909" s="35">
        <v>43704.586125269729</v>
      </c>
      <c r="E7909" s="35">
        <v>471131.00046410726</v>
      </c>
      <c r="F7909" s="38">
        <f t="shared" si="493"/>
        <v>7896</v>
      </c>
      <c r="G7909" s="50">
        <f t="shared" si="495"/>
        <v>0.78959999999992936</v>
      </c>
      <c r="H7909" s="38">
        <f t="shared" si="494"/>
        <v>0.62864925253179993</v>
      </c>
      <c r="I7909" s="38">
        <f t="shared" si="496"/>
        <v>1.4622363439664721E-4</v>
      </c>
      <c r="O7909" s="36"/>
      <c r="P7909" s="35"/>
      <c r="Q7909" s="35"/>
    </row>
    <row r="7910" spans="1:17">
      <c r="A7910" s="28">
        <v>7897</v>
      </c>
      <c r="B7910" s="35">
        <v>283497.8724100691</v>
      </c>
      <c r="C7910" s="35">
        <v>122773.67259423279</v>
      </c>
      <c r="D7910" s="35">
        <v>64911.470666298934</v>
      </c>
      <c r="E7910" s="35">
        <v>471183.01567060081</v>
      </c>
      <c r="F7910" s="38">
        <f t="shared" si="493"/>
        <v>7897</v>
      </c>
      <c r="G7910" s="50">
        <f t="shared" si="495"/>
        <v>0.78969999999992935</v>
      </c>
      <c r="H7910" s="38">
        <f t="shared" si="494"/>
        <v>0.62879550154010611</v>
      </c>
      <c r="I7910" s="38">
        <f t="shared" si="496"/>
        <v>1.4624900830617626E-4</v>
      </c>
      <c r="O7910" s="36"/>
      <c r="P7910" s="35"/>
      <c r="Q7910" s="35"/>
    </row>
    <row r="7911" spans="1:17">
      <c r="A7911" s="28">
        <v>7898</v>
      </c>
      <c r="B7911" s="35">
        <v>193424.02500226564</v>
      </c>
      <c r="C7911" s="35">
        <v>210635.62944510518</v>
      </c>
      <c r="D7911" s="35">
        <v>67129.013388667503</v>
      </c>
      <c r="E7911" s="35">
        <v>471188.66783603828</v>
      </c>
      <c r="F7911" s="38">
        <f t="shared" si="493"/>
        <v>7898</v>
      </c>
      <c r="G7911" s="50">
        <f t="shared" si="495"/>
        <v>0.78979999999992934</v>
      </c>
      <c r="H7911" s="38">
        <f t="shared" si="494"/>
        <v>0.62894177592672473</v>
      </c>
      <c r="I7911" s="38">
        <f t="shared" si="496"/>
        <v>1.4627438661862779E-4</v>
      </c>
      <c r="O7911" s="36"/>
      <c r="P7911" s="35"/>
      <c r="Q7911" s="35"/>
    </row>
    <row r="7912" spans="1:17">
      <c r="A7912" s="28">
        <v>7899</v>
      </c>
      <c r="B7912" s="35">
        <v>358335.16813913442</v>
      </c>
      <c r="C7912" s="35">
        <v>56858.09267131432</v>
      </c>
      <c r="D7912" s="35">
        <v>56019.645275812079</v>
      </c>
      <c r="E7912" s="35">
        <v>471212.9060862608</v>
      </c>
      <c r="F7912" s="38">
        <f t="shared" si="493"/>
        <v>7899</v>
      </c>
      <c r="G7912" s="50">
        <f t="shared" si="495"/>
        <v>0.78989999999992933</v>
      </c>
      <c r="H7912" s="38">
        <f t="shared" si="494"/>
        <v>0.62908807569605962</v>
      </c>
      <c r="I7912" s="38">
        <f t="shared" si="496"/>
        <v>1.4629976933488997E-4</v>
      </c>
      <c r="O7912" s="36"/>
      <c r="P7912" s="35"/>
      <c r="Q7912" s="35"/>
    </row>
    <row r="7913" spans="1:17">
      <c r="A7913" s="28">
        <v>7900</v>
      </c>
      <c r="B7913" s="35">
        <v>112545.63726641976</v>
      </c>
      <c r="C7913" s="35">
        <v>305012.80766685022</v>
      </c>
      <c r="D7913" s="35">
        <v>53658.042012576574</v>
      </c>
      <c r="E7913" s="35">
        <v>471216.48694584658</v>
      </c>
      <c r="F7913" s="38">
        <f t="shared" si="493"/>
        <v>7900</v>
      </c>
      <c r="G7913" s="50">
        <f t="shared" si="495"/>
        <v>0.78999999999992931</v>
      </c>
      <c r="H7913" s="38">
        <f t="shared" si="494"/>
        <v>0.6292344008525157</v>
      </c>
      <c r="I7913" s="38">
        <f t="shared" si="496"/>
        <v>1.4632515645607302E-4</v>
      </c>
      <c r="O7913" s="36"/>
      <c r="P7913" s="35"/>
      <c r="Q7913" s="35"/>
    </row>
    <row r="7914" spans="1:17">
      <c r="A7914" s="28">
        <v>7901</v>
      </c>
      <c r="B7914" s="35">
        <v>140753.47310834096</v>
      </c>
      <c r="C7914" s="35">
        <v>272010.09919619071</v>
      </c>
      <c r="D7914" s="35">
        <v>58480.114643663044</v>
      </c>
      <c r="E7914" s="35">
        <v>471243.68694819475</v>
      </c>
      <c r="F7914" s="38">
        <f t="shared" si="493"/>
        <v>7901</v>
      </c>
      <c r="G7914" s="50">
        <f t="shared" si="495"/>
        <v>0.7900999999999293</v>
      </c>
      <c r="H7914" s="38">
        <f t="shared" si="494"/>
        <v>0.6293807514004981</v>
      </c>
      <c r="I7914" s="38">
        <f t="shared" si="496"/>
        <v>1.4635054798239899E-4</v>
      </c>
      <c r="O7914" s="36"/>
      <c r="P7914" s="35"/>
      <c r="Q7914" s="35"/>
    </row>
    <row r="7915" spans="1:17">
      <c r="A7915" s="28">
        <v>7902</v>
      </c>
      <c r="B7915" s="35">
        <v>146198.89944342404</v>
      </c>
      <c r="C7915" s="35">
        <v>258621.76824236684</v>
      </c>
      <c r="D7915" s="35">
        <v>66464.953726085572</v>
      </c>
      <c r="E7915" s="35">
        <v>471285.62141187652</v>
      </c>
      <c r="F7915" s="38">
        <f t="shared" si="493"/>
        <v>7902</v>
      </c>
      <c r="G7915" s="50">
        <f t="shared" si="495"/>
        <v>0.79019999999992929</v>
      </c>
      <c r="H7915" s="38">
        <f t="shared" si="494"/>
        <v>0.62952712734441307</v>
      </c>
      <c r="I7915" s="38">
        <f t="shared" si="496"/>
        <v>1.463759439149781E-4</v>
      </c>
      <c r="O7915" s="36"/>
      <c r="P7915" s="35"/>
      <c r="Q7915" s="35"/>
    </row>
    <row r="7916" spans="1:17">
      <c r="A7916" s="28">
        <v>7903</v>
      </c>
      <c r="B7916" s="35">
        <v>216665.60670077652</v>
      </c>
      <c r="C7916" s="35">
        <v>201812.99682605459</v>
      </c>
      <c r="D7916" s="35">
        <v>52887.504603894784</v>
      </c>
      <c r="E7916" s="35">
        <v>471366.10813072592</v>
      </c>
      <c r="F7916" s="38">
        <f t="shared" si="493"/>
        <v>7903</v>
      </c>
      <c r="G7916" s="50">
        <f t="shared" si="495"/>
        <v>0.79029999999992928</v>
      </c>
      <c r="H7916" s="38">
        <f t="shared" si="494"/>
        <v>0.62967352868866733</v>
      </c>
      <c r="I7916" s="38">
        <f t="shared" si="496"/>
        <v>1.4640134425425444E-4</v>
      </c>
      <c r="O7916" s="36"/>
      <c r="P7916" s="35"/>
      <c r="Q7916" s="35"/>
    </row>
    <row r="7917" spans="1:17">
      <c r="A7917" s="28">
        <v>7904</v>
      </c>
      <c r="B7917" s="35">
        <v>326677.03536115144</v>
      </c>
      <c r="C7917" s="35">
        <v>73321.802720915308</v>
      </c>
      <c r="D7917" s="35">
        <v>71374.559742016339</v>
      </c>
      <c r="E7917" s="35">
        <v>471373.39782408311</v>
      </c>
      <c r="F7917" s="38">
        <f t="shared" si="493"/>
        <v>7904</v>
      </c>
      <c r="G7917" s="50">
        <f t="shared" si="495"/>
        <v>0.79039999999992927</v>
      </c>
      <c r="H7917" s="38">
        <f t="shared" si="494"/>
        <v>0.62981995543766878</v>
      </c>
      <c r="I7917" s="38">
        <f t="shared" si="496"/>
        <v>1.4642674900144925E-4</v>
      </c>
      <c r="O7917" s="36"/>
      <c r="P7917" s="35"/>
      <c r="Q7917" s="35"/>
    </row>
    <row r="7918" spans="1:17">
      <c r="A7918" s="28">
        <v>7905</v>
      </c>
      <c r="B7918" s="35">
        <v>176722.00846302777</v>
      </c>
      <c r="C7918" s="35">
        <v>245072.37206060038</v>
      </c>
      <c r="D7918" s="35">
        <v>49587.239682284155</v>
      </c>
      <c r="E7918" s="35">
        <v>471381.62020591227</v>
      </c>
      <c r="F7918" s="38">
        <f t="shared" si="493"/>
        <v>7905</v>
      </c>
      <c r="G7918" s="50">
        <f t="shared" si="495"/>
        <v>0.79049999999992926</v>
      </c>
      <c r="H7918" s="38">
        <f t="shared" si="494"/>
        <v>0.62996640759582589</v>
      </c>
      <c r="I7918" s="38">
        <f t="shared" si="496"/>
        <v>1.4645215815711765E-4</v>
      </c>
      <c r="O7918" s="36"/>
      <c r="P7918" s="35"/>
      <c r="Q7918" s="35"/>
    </row>
    <row r="7919" spans="1:17">
      <c r="A7919" s="28">
        <v>7906</v>
      </c>
      <c r="B7919" s="35">
        <v>360062.05621014466</v>
      </c>
      <c r="C7919" s="35">
        <v>54309.715546685838</v>
      </c>
      <c r="D7919" s="35">
        <v>57011.663185881873</v>
      </c>
      <c r="E7919" s="35">
        <v>471383.43494271237</v>
      </c>
      <c r="F7919" s="38">
        <f t="shared" si="493"/>
        <v>7906</v>
      </c>
      <c r="G7919" s="50">
        <f t="shared" si="495"/>
        <v>0.79059999999992925</v>
      </c>
      <c r="H7919" s="38">
        <f t="shared" si="494"/>
        <v>0.63011288516754771</v>
      </c>
      <c r="I7919" s="38">
        <f t="shared" si="496"/>
        <v>1.4647757172181475E-4</v>
      </c>
      <c r="O7919" s="36"/>
      <c r="P7919" s="35"/>
      <c r="Q7919" s="35"/>
    </row>
    <row r="7920" spans="1:17">
      <c r="A7920" s="28">
        <v>7907</v>
      </c>
      <c r="B7920" s="35">
        <v>275145.20630193758</v>
      </c>
      <c r="C7920" s="35">
        <v>119376.19987605789</v>
      </c>
      <c r="D7920" s="35">
        <v>76870.444069377263</v>
      </c>
      <c r="E7920" s="35">
        <v>471391.85024737276</v>
      </c>
      <c r="F7920" s="38">
        <f t="shared" si="493"/>
        <v>7907</v>
      </c>
      <c r="G7920" s="50">
        <f t="shared" si="495"/>
        <v>0.79069999999992924</v>
      </c>
      <c r="H7920" s="38">
        <f t="shared" si="494"/>
        <v>0.63025938815724392</v>
      </c>
      <c r="I7920" s="38">
        <f t="shared" si="496"/>
        <v>1.4650298969620668E-4</v>
      </c>
      <c r="O7920" s="36"/>
      <c r="P7920" s="35"/>
      <c r="Q7920" s="35"/>
    </row>
    <row r="7921" spans="1:17">
      <c r="A7921" s="28">
        <v>7908</v>
      </c>
      <c r="B7921" s="35">
        <v>302890.22904493625</v>
      </c>
      <c r="C7921" s="35">
        <v>123489.4929018004</v>
      </c>
      <c r="D7921" s="35">
        <v>45031.319798334283</v>
      </c>
      <c r="E7921" s="35">
        <v>471411.04174507095</v>
      </c>
      <c r="F7921" s="38">
        <f t="shared" si="493"/>
        <v>7908</v>
      </c>
      <c r="G7921" s="50">
        <f t="shared" si="495"/>
        <v>0.79079999999992923</v>
      </c>
      <c r="H7921" s="38">
        <f t="shared" si="494"/>
        <v>0.63040591656932587</v>
      </c>
      <c r="I7921" s="38">
        <f t="shared" si="496"/>
        <v>1.4652841208195877E-4</v>
      </c>
      <c r="O7921" s="36"/>
      <c r="P7921" s="35"/>
      <c r="Q7921" s="35"/>
    </row>
    <row r="7922" spans="1:17">
      <c r="A7922" s="28">
        <v>7909</v>
      </c>
      <c r="B7922" s="35">
        <v>336095.75800456991</v>
      </c>
      <c r="C7922" s="35">
        <v>72398.614490142631</v>
      </c>
      <c r="D7922" s="35">
        <v>63053.44062437673</v>
      </c>
      <c r="E7922" s="35">
        <v>471547.81311908923</v>
      </c>
      <c r="F7922" s="38">
        <f t="shared" si="493"/>
        <v>7909</v>
      </c>
      <c r="G7922" s="50">
        <f t="shared" si="495"/>
        <v>0.79089999999992922</v>
      </c>
      <c r="H7922" s="38">
        <f t="shared" si="494"/>
        <v>0.63055247040820483</v>
      </c>
      <c r="I7922" s="38">
        <f t="shared" si="496"/>
        <v>1.4655383887896001E-4</v>
      </c>
      <c r="O7922" s="36"/>
      <c r="P7922" s="35"/>
      <c r="Q7922" s="35"/>
    </row>
    <row r="7923" spans="1:17">
      <c r="A7923" s="28">
        <v>7910</v>
      </c>
      <c r="B7923" s="35">
        <v>324374.06073656713</v>
      </c>
      <c r="C7923" s="35">
        <v>115029.25931785197</v>
      </c>
      <c r="D7923" s="35">
        <v>32153.622571133186</v>
      </c>
      <c r="E7923" s="35">
        <v>471556.9426255523</v>
      </c>
      <c r="F7923" s="38">
        <f t="shared" si="493"/>
        <v>7910</v>
      </c>
      <c r="G7923" s="50">
        <f t="shared" si="495"/>
        <v>0.7909999999999292</v>
      </c>
      <c r="H7923" s="38">
        <f t="shared" si="494"/>
        <v>0.63069904967829293</v>
      </c>
      <c r="I7923" s="38">
        <f t="shared" si="496"/>
        <v>1.4657927008809857E-4</v>
      </c>
      <c r="O7923" s="36"/>
      <c r="P7923" s="35"/>
      <c r="Q7923" s="35"/>
    </row>
    <row r="7924" spans="1:17">
      <c r="A7924" s="28">
        <v>7911</v>
      </c>
      <c r="B7924" s="35">
        <v>316379.06799845543</v>
      </c>
      <c r="C7924" s="35">
        <v>95164.670334695693</v>
      </c>
      <c r="D7924" s="35">
        <v>60053.643820672703</v>
      </c>
      <c r="E7924" s="35">
        <v>471597.3821538238</v>
      </c>
      <c r="F7924" s="38">
        <f t="shared" si="493"/>
        <v>7911</v>
      </c>
      <c r="G7924" s="50">
        <f t="shared" si="495"/>
        <v>0.79109999999992919</v>
      </c>
      <c r="H7924" s="38">
        <f t="shared" si="494"/>
        <v>0.63084565438400309</v>
      </c>
      <c r="I7924" s="38">
        <f t="shared" si="496"/>
        <v>1.4660470571015161E-4</v>
      </c>
      <c r="O7924" s="36"/>
      <c r="P7924" s="35"/>
      <c r="Q7924" s="35"/>
    </row>
    <row r="7925" spans="1:17">
      <c r="A7925" s="28">
        <v>7912</v>
      </c>
      <c r="B7925" s="35">
        <v>361254.47309111571</v>
      </c>
      <c r="C7925" s="35">
        <v>56351.603399919593</v>
      </c>
      <c r="D7925" s="35">
        <v>54032.389946200303</v>
      </c>
      <c r="E7925" s="35">
        <v>471638.46643723559</v>
      </c>
      <c r="F7925" s="38">
        <f t="shared" si="493"/>
        <v>7912</v>
      </c>
      <c r="G7925" s="50">
        <f t="shared" si="495"/>
        <v>0.79119999999992918</v>
      </c>
      <c r="H7925" s="38">
        <f t="shared" si="494"/>
        <v>0.63099228452974943</v>
      </c>
      <c r="I7925" s="38">
        <f t="shared" si="496"/>
        <v>1.4663014574634037E-4</v>
      </c>
      <c r="O7925" s="36"/>
      <c r="P7925" s="35"/>
      <c r="Q7925" s="35"/>
    </row>
    <row r="7926" spans="1:17">
      <c r="A7926" s="28">
        <v>7913</v>
      </c>
      <c r="B7926" s="35">
        <v>226241.75070084803</v>
      </c>
      <c r="C7926" s="35">
        <v>194283.15996410471</v>
      </c>
      <c r="D7926" s="35">
        <v>51140.299007866779</v>
      </c>
      <c r="E7926" s="35">
        <v>471665.20967281947</v>
      </c>
      <c r="F7926" s="38">
        <f t="shared" si="493"/>
        <v>7913</v>
      </c>
      <c r="G7926" s="50">
        <f t="shared" si="495"/>
        <v>0.79129999999992917</v>
      </c>
      <c r="H7926" s="38">
        <f t="shared" si="494"/>
        <v>0.63113894011994631</v>
      </c>
      <c r="I7926" s="38">
        <f t="shared" si="496"/>
        <v>1.466555901968869E-4</v>
      </c>
      <c r="O7926" s="36"/>
      <c r="P7926" s="35"/>
      <c r="Q7926" s="35"/>
    </row>
    <row r="7927" spans="1:17">
      <c r="A7927" s="28">
        <v>7914</v>
      </c>
      <c r="B7927" s="35">
        <v>239398.81559847129</v>
      </c>
      <c r="C7927" s="35">
        <v>172412.21755093418</v>
      </c>
      <c r="D7927" s="35">
        <v>59858.500626658657</v>
      </c>
      <c r="E7927" s="35">
        <v>471669.53377606417</v>
      </c>
      <c r="F7927" s="38">
        <f t="shared" si="493"/>
        <v>7914</v>
      </c>
      <c r="G7927" s="50">
        <f t="shared" si="495"/>
        <v>0.79139999999992916</v>
      </c>
      <c r="H7927" s="38">
        <f t="shared" si="494"/>
        <v>0.63128562115900921</v>
      </c>
      <c r="I7927" s="38">
        <f t="shared" si="496"/>
        <v>1.4668103906290142E-4</v>
      </c>
      <c r="O7927" s="36"/>
      <c r="P7927" s="35"/>
      <c r="Q7927" s="35"/>
    </row>
    <row r="7928" spans="1:17">
      <c r="A7928" s="28">
        <v>7915</v>
      </c>
      <c r="B7928" s="35">
        <v>257873.91402258852</v>
      </c>
      <c r="C7928" s="35">
        <v>158144.14730971059</v>
      </c>
      <c r="D7928" s="35">
        <v>55662.739256502333</v>
      </c>
      <c r="E7928" s="35">
        <v>471680.8005888015</v>
      </c>
      <c r="F7928" s="38">
        <f t="shared" si="493"/>
        <v>7915</v>
      </c>
      <c r="G7928" s="50">
        <f t="shared" si="495"/>
        <v>0.79149999999992915</v>
      </c>
      <c r="H7928" s="38">
        <f t="shared" si="494"/>
        <v>0.63143232765135404</v>
      </c>
      <c r="I7928" s="38">
        <f t="shared" si="496"/>
        <v>1.4670649234482802E-4</v>
      </c>
      <c r="O7928" s="36"/>
      <c r="P7928" s="35"/>
      <c r="Q7928" s="35"/>
    </row>
    <row r="7929" spans="1:17">
      <c r="A7929" s="28">
        <v>7916</v>
      </c>
      <c r="B7929" s="35">
        <v>230266.92870964459</v>
      </c>
      <c r="C7929" s="35">
        <v>189542.89402255794</v>
      </c>
      <c r="D7929" s="35">
        <v>51879.607081305054</v>
      </c>
      <c r="E7929" s="35">
        <v>471689.4298135076</v>
      </c>
      <c r="F7929" s="38">
        <f t="shared" si="493"/>
        <v>7916</v>
      </c>
      <c r="G7929" s="50">
        <f t="shared" si="495"/>
        <v>0.79159999999992914</v>
      </c>
      <c r="H7929" s="38">
        <f t="shared" si="494"/>
        <v>0.63157905960139771</v>
      </c>
      <c r="I7929" s="38">
        <f t="shared" si="496"/>
        <v>1.467319500436659E-4</v>
      </c>
      <c r="O7929" s="36"/>
      <c r="P7929" s="35"/>
      <c r="Q7929" s="35"/>
    </row>
    <row r="7930" spans="1:17">
      <c r="A7930" s="28">
        <v>7917</v>
      </c>
      <c r="B7930" s="35">
        <v>301292.53399151115</v>
      </c>
      <c r="C7930" s="35">
        <v>118880.72814734747</v>
      </c>
      <c r="D7930" s="35">
        <v>51548.789784903711</v>
      </c>
      <c r="E7930" s="35">
        <v>471722.05192376231</v>
      </c>
      <c r="F7930" s="38">
        <f t="shared" si="493"/>
        <v>7917</v>
      </c>
      <c r="G7930" s="50">
        <f t="shared" si="495"/>
        <v>0.79169999999992913</v>
      </c>
      <c r="H7930" s="38">
        <f t="shared" si="494"/>
        <v>0.63172581701355801</v>
      </c>
      <c r="I7930" s="38">
        <f t="shared" si="496"/>
        <v>1.4675741216030325E-4</v>
      </c>
      <c r="O7930" s="36"/>
      <c r="P7930" s="35"/>
      <c r="Q7930" s="35"/>
    </row>
    <row r="7931" spans="1:17">
      <c r="A7931" s="28">
        <v>7918</v>
      </c>
      <c r="B7931" s="35">
        <v>341754.76355206565</v>
      </c>
      <c r="C7931" s="35">
        <v>77774.368006260644</v>
      </c>
      <c r="D7931" s="35">
        <v>52195.315271430401</v>
      </c>
      <c r="E7931" s="35">
        <v>471724.44682975672</v>
      </c>
      <c r="F7931" s="38">
        <f t="shared" si="493"/>
        <v>7918</v>
      </c>
      <c r="G7931" s="50">
        <f t="shared" si="495"/>
        <v>0.79179999999992912</v>
      </c>
      <c r="H7931" s="38">
        <f t="shared" si="494"/>
        <v>0.6318725998922532</v>
      </c>
      <c r="I7931" s="38">
        <f t="shared" si="496"/>
        <v>1.4678287869518414E-4</v>
      </c>
      <c r="O7931" s="36"/>
      <c r="P7931" s="35"/>
      <c r="Q7931" s="35"/>
    </row>
    <row r="7932" spans="1:17">
      <c r="A7932" s="28">
        <v>7919</v>
      </c>
      <c r="B7932" s="35">
        <v>316258.4431272535</v>
      </c>
      <c r="C7932" s="35">
        <v>98317.46228496774</v>
      </c>
      <c r="D7932" s="35">
        <v>57189.567700958112</v>
      </c>
      <c r="E7932" s="35">
        <v>471765.47311317932</v>
      </c>
      <c r="F7932" s="38">
        <f t="shared" si="493"/>
        <v>7919</v>
      </c>
      <c r="G7932" s="50">
        <f t="shared" si="495"/>
        <v>0.79189999999992911</v>
      </c>
      <c r="H7932" s="38">
        <f t="shared" si="494"/>
        <v>0.63201940824190217</v>
      </c>
      <c r="I7932" s="38">
        <f t="shared" si="496"/>
        <v>1.4680834964897471E-4</v>
      </c>
      <c r="O7932" s="36"/>
      <c r="P7932" s="35"/>
      <c r="Q7932" s="35"/>
    </row>
    <row r="7933" spans="1:17">
      <c r="A7933" s="28">
        <v>7920</v>
      </c>
      <c r="B7933" s="35">
        <v>341193.63324775494</v>
      </c>
      <c r="C7933" s="35">
        <v>81320.74830118494</v>
      </c>
      <c r="D7933" s="35">
        <v>49258.348777175823</v>
      </c>
      <c r="E7933" s="35">
        <v>471772.73032611568</v>
      </c>
      <c r="F7933" s="38">
        <f t="shared" si="493"/>
        <v>7920</v>
      </c>
      <c r="G7933" s="50">
        <f t="shared" si="495"/>
        <v>0.79199999999992909</v>
      </c>
      <c r="H7933" s="38">
        <f t="shared" si="494"/>
        <v>0.63216624206692529</v>
      </c>
      <c r="I7933" s="38">
        <f t="shared" si="496"/>
        <v>1.4683382502311826E-4</v>
      </c>
      <c r="O7933" s="36"/>
      <c r="P7933" s="35"/>
      <c r="Q7933" s="35"/>
    </row>
    <row r="7934" spans="1:17">
      <c r="A7934" s="28">
        <v>7921</v>
      </c>
      <c r="B7934" s="35">
        <v>278273.22471464105</v>
      </c>
      <c r="C7934" s="35">
        <v>138234.80720766811</v>
      </c>
      <c r="D7934" s="35">
        <v>55303.367776422921</v>
      </c>
      <c r="E7934" s="35">
        <v>471811.39969873213</v>
      </c>
      <c r="F7934" s="38">
        <f t="shared" si="493"/>
        <v>7921</v>
      </c>
      <c r="G7934" s="50">
        <f t="shared" si="495"/>
        <v>0.79209999999992908</v>
      </c>
      <c r="H7934" s="38">
        <f t="shared" si="494"/>
        <v>0.63231310137174324</v>
      </c>
      <c r="I7934" s="38">
        <f t="shared" si="496"/>
        <v>1.4685930481794784E-4</v>
      </c>
      <c r="O7934" s="36"/>
      <c r="P7934" s="35"/>
      <c r="Q7934" s="35"/>
    </row>
    <row r="7935" spans="1:17">
      <c r="A7935" s="28">
        <v>7922</v>
      </c>
      <c r="B7935" s="35">
        <v>362897.83560725569</v>
      </c>
      <c r="C7935" s="35">
        <v>42278.589433551824</v>
      </c>
      <c r="D7935" s="35">
        <v>66636.788866385788</v>
      </c>
      <c r="E7935" s="35">
        <v>471813.21390719328</v>
      </c>
      <c r="F7935" s="38">
        <f t="shared" si="493"/>
        <v>7922</v>
      </c>
      <c r="G7935" s="50">
        <f t="shared" si="495"/>
        <v>0.79219999999992907</v>
      </c>
      <c r="H7935" s="38">
        <f t="shared" si="494"/>
        <v>0.63245998616077714</v>
      </c>
      <c r="I7935" s="38">
        <f t="shared" si="496"/>
        <v>1.4688478903390756E-4</v>
      </c>
      <c r="O7935" s="36"/>
      <c r="P7935" s="35"/>
      <c r="Q7935" s="35"/>
    </row>
    <row r="7936" spans="1:17">
      <c r="A7936" s="28">
        <v>7923</v>
      </c>
      <c r="B7936" s="35">
        <v>334198.77365191461</v>
      </c>
      <c r="C7936" s="35">
        <v>70301.373855325321</v>
      </c>
      <c r="D7936" s="35">
        <v>67437.064633200906</v>
      </c>
      <c r="E7936" s="35">
        <v>471937.21214044082</v>
      </c>
      <c r="F7936" s="38">
        <f t="shared" si="493"/>
        <v>7923</v>
      </c>
      <c r="G7936" s="50">
        <f t="shared" si="495"/>
        <v>0.79229999999992906</v>
      </c>
      <c r="H7936" s="38">
        <f t="shared" si="494"/>
        <v>0.63260689643844947</v>
      </c>
      <c r="I7936" s="38">
        <f t="shared" si="496"/>
        <v>1.4691027767232967E-4</v>
      </c>
      <c r="O7936" s="36"/>
      <c r="P7936" s="35"/>
      <c r="Q7936" s="35"/>
    </row>
    <row r="7937" spans="1:17">
      <c r="A7937" s="28">
        <v>7924</v>
      </c>
      <c r="B7937" s="35">
        <v>346161.12947553594</v>
      </c>
      <c r="C7937" s="35">
        <v>64622.045261494495</v>
      </c>
      <c r="D7937" s="35">
        <v>61198.608911668125</v>
      </c>
      <c r="E7937" s="35">
        <v>471981.78364869853</v>
      </c>
      <c r="F7937" s="38">
        <f t="shared" si="493"/>
        <v>7924</v>
      </c>
      <c r="G7937" s="50">
        <f t="shared" si="495"/>
        <v>0.79239999999992905</v>
      </c>
      <c r="H7937" s="38">
        <f t="shared" si="494"/>
        <v>0.63275383220918302</v>
      </c>
      <c r="I7937" s="38">
        <f t="shared" si="496"/>
        <v>1.4693577073354724E-4</v>
      </c>
      <c r="O7937" s="36"/>
      <c r="P7937" s="35"/>
      <c r="Q7937" s="35"/>
    </row>
    <row r="7938" spans="1:17">
      <c r="A7938" s="28">
        <v>7925</v>
      </c>
      <c r="B7938" s="35">
        <v>264223.68814307783</v>
      </c>
      <c r="C7938" s="35">
        <v>164774.58501789474</v>
      </c>
      <c r="D7938" s="35">
        <v>43086.933484193964</v>
      </c>
      <c r="E7938" s="35">
        <v>472085.20664516656</v>
      </c>
      <c r="F7938" s="38">
        <f t="shared" si="493"/>
        <v>7925</v>
      </c>
      <c r="G7938" s="50">
        <f t="shared" si="495"/>
        <v>0.79249999999992904</v>
      </c>
      <c r="H7938" s="38">
        <f t="shared" si="494"/>
        <v>0.6329007934774018</v>
      </c>
      <c r="I7938" s="38">
        <f t="shared" si="496"/>
        <v>1.4696126821878153E-4</v>
      </c>
      <c r="O7938" s="36"/>
      <c r="P7938" s="35"/>
      <c r="Q7938" s="35"/>
    </row>
    <row r="7939" spans="1:17">
      <c r="A7939" s="28">
        <v>7926</v>
      </c>
      <c r="B7939" s="35">
        <v>324369.41938492534</v>
      </c>
      <c r="C7939" s="35">
        <v>104674.96930354863</v>
      </c>
      <c r="D7939" s="35">
        <v>43125.708581647428</v>
      </c>
      <c r="E7939" s="35">
        <v>472170.09727012139</v>
      </c>
      <c r="F7939" s="38">
        <f t="shared" si="493"/>
        <v>7926</v>
      </c>
      <c r="G7939" s="50">
        <f t="shared" si="495"/>
        <v>0.79259999999992903</v>
      </c>
      <c r="H7939" s="38">
        <f t="shared" si="494"/>
        <v>0.63304778024753028</v>
      </c>
      <c r="I7939" s="38">
        <f t="shared" si="496"/>
        <v>1.4698677012847661E-4</v>
      </c>
      <c r="O7939" s="36"/>
      <c r="P7939" s="35"/>
      <c r="Q7939" s="35"/>
    </row>
    <row r="7940" spans="1:17">
      <c r="A7940" s="28">
        <v>7927</v>
      </c>
      <c r="B7940" s="35">
        <v>206124.85240704153</v>
      </c>
      <c r="C7940" s="35">
        <v>197212.34647702059</v>
      </c>
      <c r="D7940" s="35">
        <v>68881.658637197645</v>
      </c>
      <c r="E7940" s="35">
        <v>472218.85752125975</v>
      </c>
      <c r="F7940" s="38">
        <f t="shared" si="493"/>
        <v>7927</v>
      </c>
      <c r="G7940" s="50">
        <f t="shared" si="495"/>
        <v>0.79269999999992902</v>
      </c>
      <c r="H7940" s="38">
        <f t="shared" si="494"/>
        <v>0.63319479252399369</v>
      </c>
      <c r="I7940" s="38">
        <f t="shared" si="496"/>
        <v>1.4701227646340964E-4</v>
      </c>
      <c r="O7940" s="36"/>
      <c r="P7940" s="35"/>
      <c r="Q7940" s="35"/>
    </row>
    <row r="7941" spans="1:17">
      <c r="A7941" s="28">
        <v>7928</v>
      </c>
      <c r="B7941" s="35">
        <v>196950.59173771815</v>
      </c>
      <c r="C7941" s="35">
        <v>212096.25283951723</v>
      </c>
      <c r="D7941" s="35">
        <v>63265.344507874121</v>
      </c>
      <c r="E7941" s="35">
        <v>472312.18908510951</v>
      </c>
      <c r="F7941" s="38">
        <f t="shared" si="493"/>
        <v>7928</v>
      </c>
      <c r="G7941" s="50">
        <f t="shared" si="495"/>
        <v>0.79279999999992901</v>
      </c>
      <c r="H7941" s="38">
        <f t="shared" si="494"/>
        <v>0.63334183031121782</v>
      </c>
      <c r="I7941" s="38">
        <f t="shared" si="496"/>
        <v>1.4703778722413574E-4</v>
      </c>
      <c r="O7941" s="36"/>
      <c r="P7941" s="35"/>
      <c r="Q7941" s="35"/>
    </row>
    <row r="7942" spans="1:17">
      <c r="A7942" s="28">
        <v>7929</v>
      </c>
      <c r="B7942" s="35">
        <v>269650.28032728436</v>
      </c>
      <c r="C7942" s="35">
        <v>154442.05748914229</v>
      </c>
      <c r="D7942" s="35">
        <v>48454.112327271854</v>
      </c>
      <c r="E7942" s="35">
        <v>472546.45014369849</v>
      </c>
      <c r="F7942" s="38">
        <f t="shared" si="493"/>
        <v>7929</v>
      </c>
      <c r="G7942" s="50">
        <f t="shared" si="495"/>
        <v>0.79289999999992899</v>
      </c>
      <c r="H7942" s="38">
        <f t="shared" si="494"/>
        <v>0.63348889361363014</v>
      </c>
      <c r="I7942" s="38">
        <f t="shared" si="496"/>
        <v>1.4706330241232024E-4</v>
      </c>
      <c r="O7942" s="36"/>
      <c r="P7942" s="35"/>
      <c r="Q7942" s="35"/>
    </row>
    <row r="7943" spans="1:17">
      <c r="A7943" s="28">
        <v>7930</v>
      </c>
      <c r="B7943" s="35">
        <v>261951.66704316798</v>
      </c>
      <c r="C7943" s="35">
        <v>155322.66980042862</v>
      </c>
      <c r="D7943" s="35">
        <v>55320.270341592564</v>
      </c>
      <c r="E7943" s="35">
        <v>472594.60718518915</v>
      </c>
      <c r="F7943" s="38">
        <f t="shared" si="493"/>
        <v>7930</v>
      </c>
      <c r="G7943" s="50">
        <f t="shared" si="495"/>
        <v>0.79299999999992898</v>
      </c>
      <c r="H7943" s="38">
        <f t="shared" si="494"/>
        <v>0.63363598243565789</v>
      </c>
      <c r="I7943" s="38">
        <f t="shared" si="496"/>
        <v>1.470888220277411E-4</v>
      </c>
      <c r="O7943" s="36"/>
      <c r="P7943" s="35"/>
      <c r="Q7943" s="35"/>
    </row>
    <row r="7944" spans="1:17">
      <c r="A7944" s="28">
        <v>7931</v>
      </c>
      <c r="B7944" s="35">
        <v>204501.91307314608</v>
      </c>
      <c r="C7944" s="35">
        <v>215738.68548306046</v>
      </c>
      <c r="D7944" s="35">
        <v>52480.405563804743</v>
      </c>
      <c r="E7944" s="35">
        <v>472721.00412001129</v>
      </c>
      <c r="F7944" s="38">
        <f t="shared" si="493"/>
        <v>7931</v>
      </c>
      <c r="G7944" s="50">
        <f t="shared" si="495"/>
        <v>0.79309999999992897</v>
      </c>
      <c r="H7944" s="38">
        <f t="shared" si="494"/>
        <v>0.63378309678172939</v>
      </c>
      <c r="I7944" s="38">
        <f t="shared" si="496"/>
        <v>1.4711434607150853E-4</v>
      </c>
      <c r="O7944" s="36"/>
      <c r="P7944" s="35"/>
      <c r="Q7944" s="35"/>
    </row>
    <row r="7945" spans="1:17">
      <c r="A7945" s="28">
        <v>7932</v>
      </c>
      <c r="B7945" s="35">
        <v>253317.6094095351</v>
      </c>
      <c r="C7945" s="35">
        <v>156394.55481141186</v>
      </c>
      <c r="D7945" s="35">
        <v>63032.860751989887</v>
      </c>
      <c r="E7945" s="35">
        <v>472745.02497293684</v>
      </c>
      <c r="F7945" s="38">
        <f t="shared" si="493"/>
        <v>7932</v>
      </c>
      <c r="G7945" s="50">
        <f t="shared" si="495"/>
        <v>0.79319999999992896</v>
      </c>
      <c r="H7945" s="38">
        <f t="shared" si="494"/>
        <v>0.63393023665627368</v>
      </c>
      <c r="I7945" s="38">
        <f t="shared" si="496"/>
        <v>1.4713987454428867E-4</v>
      </c>
      <c r="O7945" s="36"/>
      <c r="P7945" s="35"/>
      <c r="Q7945" s="35"/>
    </row>
    <row r="7946" spans="1:17">
      <c r="A7946" s="28">
        <v>7933</v>
      </c>
      <c r="B7946" s="35">
        <v>277935.71025981096</v>
      </c>
      <c r="C7946" s="35">
        <v>134698.14481671609</v>
      </c>
      <c r="D7946" s="35">
        <v>60126.106112704612</v>
      </c>
      <c r="E7946" s="35">
        <v>472759.96118923166</v>
      </c>
      <c r="F7946" s="38">
        <f t="shared" si="493"/>
        <v>7933</v>
      </c>
      <c r="G7946" s="50">
        <f t="shared" si="495"/>
        <v>0.79329999999992895</v>
      </c>
      <c r="H7946" s="38">
        <f t="shared" si="494"/>
        <v>0.63407740206372099</v>
      </c>
      <c r="I7946" s="38">
        <f t="shared" si="496"/>
        <v>1.4716540744730278E-4</v>
      </c>
      <c r="O7946" s="36"/>
      <c r="P7946" s="35"/>
      <c r="Q7946" s="35"/>
    </row>
    <row r="7947" spans="1:17">
      <c r="A7947" s="28">
        <v>7934</v>
      </c>
      <c r="B7947" s="35">
        <v>296494.55022313632</v>
      </c>
      <c r="C7947" s="35">
        <v>121545.32995375182</v>
      </c>
      <c r="D7947" s="35">
        <v>54852.72472984971</v>
      </c>
      <c r="E7947" s="35">
        <v>472892.60490673786</v>
      </c>
      <c r="F7947" s="38">
        <f t="shared" si="493"/>
        <v>7934</v>
      </c>
      <c r="G7947" s="50">
        <f t="shared" si="495"/>
        <v>0.79339999999992894</v>
      </c>
      <c r="H7947" s="38">
        <f t="shared" si="494"/>
        <v>0.63422459300850187</v>
      </c>
      <c r="I7947" s="38">
        <f t="shared" si="496"/>
        <v>1.471909447808839E-4</v>
      </c>
      <c r="O7947" s="36"/>
      <c r="P7947" s="35"/>
      <c r="Q7947" s="35"/>
    </row>
    <row r="7948" spans="1:17">
      <c r="A7948" s="28">
        <v>7935</v>
      </c>
      <c r="B7948" s="35">
        <v>306905.14562016958</v>
      </c>
      <c r="C7948" s="35">
        <v>118466.05265033864</v>
      </c>
      <c r="D7948" s="35">
        <v>47633.140632270763</v>
      </c>
      <c r="E7948" s="35">
        <v>473004.33890277898</v>
      </c>
      <c r="F7948" s="38">
        <f t="shared" si="493"/>
        <v>7935</v>
      </c>
      <c r="G7948" s="50">
        <f t="shared" si="495"/>
        <v>0.79349999999992893</v>
      </c>
      <c r="H7948" s="38">
        <f t="shared" si="494"/>
        <v>0.63437180949504779</v>
      </c>
      <c r="I7948" s="38">
        <f t="shared" si="496"/>
        <v>1.4721648654592023E-4</v>
      </c>
      <c r="O7948" s="36"/>
      <c r="P7948" s="35"/>
      <c r="Q7948" s="35"/>
    </row>
    <row r="7949" spans="1:17">
      <c r="A7949" s="28">
        <v>7936</v>
      </c>
      <c r="B7949" s="35">
        <v>229565.86644497202</v>
      </c>
      <c r="C7949" s="35">
        <v>205064.64531805186</v>
      </c>
      <c r="D7949" s="35">
        <v>38386.76604702411</v>
      </c>
      <c r="E7949" s="35">
        <v>473017.27781004802</v>
      </c>
      <c r="F7949" s="38">
        <f t="shared" si="493"/>
        <v>7936</v>
      </c>
      <c r="G7949" s="50">
        <f t="shared" si="495"/>
        <v>0.79359999999992892</v>
      </c>
      <c r="H7949" s="38">
        <f t="shared" si="494"/>
        <v>0.63451905152779053</v>
      </c>
      <c r="I7949" s="38">
        <f t="shared" si="496"/>
        <v>1.4724203274274483E-4</v>
      </c>
      <c r="O7949" s="36"/>
      <c r="P7949" s="35"/>
      <c r="Q7949" s="35"/>
    </row>
    <row r="7950" spans="1:17">
      <c r="A7950" s="28">
        <v>7937</v>
      </c>
      <c r="B7950" s="35">
        <v>292343.75100547459</v>
      </c>
      <c r="C7950" s="35">
        <v>131051.28607360381</v>
      </c>
      <c r="D7950" s="35">
        <v>49876.861416075175</v>
      </c>
      <c r="E7950" s="35">
        <v>473271.89849515352</v>
      </c>
      <c r="F7950" s="38">
        <f t="shared" ref="F7950:F8013" si="497">_xlfn.RANK.EQ(E7950,$E$14:$E$10014,1)</f>
        <v>7937</v>
      </c>
      <c r="G7950" s="50">
        <f t="shared" si="495"/>
        <v>0.79369999999992891</v>
      </c>
      <c r="H7950" s="38">
        <f t="shared" si="494"/>
        <v>0.63466631911116378</v>
      </c>
      <c r="I7950" s="38">
        <f t="shared" si="496"/>
        <v>1.4726758337324508E-4</v>
      </c>
      <c r="O7950" s="36"/>
      <c r="P7950" s="35"/>
      <c r="Q7950" s="35"/>
    </row>
    <row r="7951" spans="1:17">
      <c r="A7951" s="28">
        <v>7938</v>
      </c>
      <c r="B7951" s="35">
        <v>235960.04016907082</v>
      </c>
      <c r="C7951" s="35">
        <v>183105.18138069104</v>
      </c>
      <c r="D7951" s="35">
        <v>54389.257425698554</v>
      </c>
      <c r="E7951" s="35">
        <v>473454.4789754604</v>
      </c>
      <c r="F7951" s="38">
        <f t="shared" si="497"/>
        <v>7938</v>
      </c>
      <c r="G7951" s="50">
        <f t="shared" si="495"/>
        <v>0.7937999999999289</v>
      </c>
      <c r="H7951" s="38">
        <f t="shared" ref="H7951:H8014" si="498">(EXP($I$8*G7951)-1)/(EXP($I$8)-1)</f>
        <v>0.63481361224960098</v>
      </c>
      <c r="I7951" s="38">
        <f t="shared" si="496"/>
        <v>1.4729313843719893E-4</v>
      </c>
      <c r="O7951" s="36"/>
      <c r="P7951" s="35"/>
      <c r="Q7951" s="35"/>
    </row>
    <row r="7952" spans="1:17">
      <c r="A7952" s="28">
        <v>7939</v>
      </c>
      <c r="B7952" s="35">
        <v>256016.52448549634</v>
      </c>
      <c r="C7952" s="35">
        <v>170081.90276324961</v>
      </c>
      <c r="D7952" s="35">
        <v>47457.52552327665</v>
      </c>
      <c r="E7952" s="35">
        <v>473555.95277202257</v>
      </c>
      <c r="F7952" s="38">
        <f t="shared" si="497"/>
        <v>7939</v>
      </c>
      <c r="G7952" s="50">
        <f t="shared" ref="G7952:G8015" si="499">G7951+1/10000</f>
        <v>0.79389999999992888</v>
      </c>
      <c r="H7952" s="38">
        <f t="shared" si="498"/>
        <v>0.63496093094753658</v>
      </c>
      <c r="I7952" s="38">
        <f t="shared" ref="I7952:I8015" si="500">H7952-H7951</f>
        <v>1.4731869793560559E-4</v>
      </c>
      <c r="O7952" s="36"/>
      <c r="P7952" s="35"/>
      <c r="Q7952" s="35"/>
    </row>
    <row r="7953" spans="1:17">
      <c r="A7953" s="28">
        <v>7940</v>
      </c>
      <c r="B7953" s="35">
        <v>306922.95302063279</v>
      </c>
      <c r="C7953" s="35">
        <v>115637.38566362305</v>
      </c>
      <c r="D7953" s="35">
        <v>51078.620102845503</v>
      </c>
      <c r="E7953" s="35">
        <v>473638.95878710132</v>
      </c>
      <c r="F7953" s="38">
        <f t="shared" si="497"/>
        <v>7940</v>
      </c>
      <c r="G7953" s="50">
        <f t="shared" si="499"/>
        <v>0.79399999999992887</v>
      </c>
      <c r="H7953" s="38">
        <f t="shared" si="498"/>
        <v>0.63510827520940571</v>
      </c>
      <c r="I7953" s="38">
        <f t="shared" si="500"/>
        <v>1.4734426186913119E-4</v>
      </c>
      <c r="O7953" s="36"/>
      <c r="P7953" s="35"/>
      <c r="Q7953" s="35"/>
    </row>
    <row r="7954" spans="1:17">
      <c r="A7954" s="28">
        <v>7941</v>
      </c>
      <c r="B7954" s="35">
        <v>272195.04065016541</v>
      </c>
      <c r="C7954" s="35">
        <v>154196.48360363653</v>
      </c>
      <c r="D7954" s="35">
        <v>47288.062707302015</v>
      </c>
      <c r="E7954" s="35">
        <v>473679.58696110395</v>
      </c>
      <c r="F7954" s="38">
        <f t="shared" si="497"/>
        <v>7941</v>
      </c>
      <c r="G7954" s="50">
        <f t="shared" si="499"/>
        <v>0.79409999999992886</v>
      </c>
      <c r="H7954" s="38">
        <f t="shared" si="498"/>
        <v>0.63525564503964493</v>
      </c>
      <c r="I7954" s="38">
        <f t="shared" si="500"/>
        <v>1.4736983023921901E-4</v>
      </c>
      <c r="O7954" s="36"/>
      <c r="P7954" s="35"/>
      <c r="Q7954" s="35"/>
    </row>
    <row r="7955" spans="1:17">
      <c r="A7955" s="28">
        <v>7942</v>
      </c>
      <c r="B7955" s="35">
        <v>233384.92476493219</v>
      </c>
      <c r="C7955" s="35">
        <v>186478.11803050258</v>
      </c>
      <c r="D7955" s="35">
        <v>53827.365219327032</v>
      </c>
      <c r="E7955" s="35">
        <v>473690.40801476181</v>
      </c>
      <c r="F7955" s="38">
        <f t="shared" si="497"/>
        <v>7942</v>
      </c>
      <c r="G7955" s="50">
        <f t="shared" si="499"/>
        <v>0.79419999999992885</v>
      </c>
      <c r="H7955" s="38">
        <f t="shared" si="498"/>
        <v>0.63540304044269069</v>
      </c>
      <c r="I7955" s="38">
        <f t="shared" si="500"/>
        <v>1.4739540304575804E-4</v>
      </c>
      <c r="O7955" s="36"/>
      <c r="P7955" s="35"/>
      <c r="Q7955" s="35"/>
    </row>
    <row r="7956" spans="1:17">
      <c r="A7956" s="28">
        <v>7943</v>
      </c>
      <c r="B7956" s="35">
        <v>392709.42978102283</v>
      </c>
      <c r="C7956" s="35">
        <v>16127.256240902874</v>
      </c>
      <c r="D7956" s="35">
        <v>65051.221659658484</v>
      </c>
      <c r="E7956" s="35">
        <v>473887.90768158418</v>
      </c>
      <c r="F7956" s="38">
        <f t="shared" si="497"/>
        <v>7943</v>
      </c>
      <c r="G7956" s="50">
        <f t="shared" si="499"/>
        <v>0.79429999999992884</v>
      </c>
      <c r="H7956" s="38">
        <f t="shared" si="498"/>
        <v>0.63555046142298077</v>
      </c>
      <c r="I7956" s="38">
        <f t="shared" si="500"/>
        <v>1.4742098029008055E-4</v>
      </c>
      <c r="O7956" s="36"/>
      <c r="P7956" s="35"/>
      <c r="Q7956" s="35"/>
    </row>
    <row r="7957" spans="1:17">
      <c r="A7957" s="28">
        <v>7944</v>
      </c>
      <c r="B7957" s="35">
        <v>137724.27163415635</v>
      </c>
      <c r="C7957" s="35">
        <v>281905.27567328105</v>
      </c>
      <c r="D7957" s="35">
        <v>54266.102520179331</v>
      </c>
      <c r="E7957" s="35">
        <v>473895.64982761675</v>
      </c>
      <c r="F7957" s="38">
        <f t="shared" si="497"/>
        <v>7944</v>
      </c>
      <c r="G7957" s="50">
        <f t="shared" si="499"/>
        <v>0.79439999999992883</v>
      </c>
      <c r="H7957" s="38">
        <f t="shared" si="498"/>
        <v>0.63569790798495329</v>
      </c>
      <c r="I7957" s="38">
        <f t="shared" si="500"/>
        <v>1.474465619725196E-4</v>
      </c>
      <c r="O7957" s="36"/>
      <c r="P7957" s="35"/>
      <c r="Q7957" s="35"/>
    </row>
    <row r="7958" spans="1:17">
      <c r="A7958" s="28">
        <v>7945</v>
      </c>
      <c r="B7958" s="35">
        <v>296154.97390490986</v>
      </c>
      <c r="C7958" s="35">
        <v>110096.2521782238</v>
      </c>
      <c r="D7958" s="35">
        <v>67644.854144542172</v>
      </c>
      <c r="E7958" s="35">
        <v>473896.08022767585</v>
      </c>
      <c r="F7958" s="38">
        <f t="shared" si="497"/>
        <v>7945</v>
      </c>
      <c r="G7958" s="50">
        <f t="shared" si="499"/>
        <v>0.79449999999992882</v>
      </c>
      <c r="H7958" s="38">
        <f t="shared" si="498"/>
        <v>0.6358453801330477</v>
      </c>
      <c r="I7958" s="38">
        <f t="shared" si="500"/>
        <v>1.4747214809440745E-4</v>
      </c>
      <c r="O7958" s="36"/>
      <c r="P7958" s="35"/>
      <c r="Q7958" s="35"/>
    </row>
    <row r="7959" spans="1:17">
      <c r="A7959" s="28">
        <v>7946</v>
      </c>
      <c r="B7959" s="35">
        <v>286099.73879463092</v>
      </c>
      <c r="C7959" s="35">
        <v>131808.15793131012</v>
      </c>
      <c r="D7959" s="35">
        <v>55998.671289919279</v>
      </c>
      <c r="E7959" s="35">
        <v>473906.56801586034</v>
      </c>
      <c r="F7959" s="38">
        <f t="shared" si="497"/>
        <v>7946</v>
      </c>
      <c r="G7959" s="50">
        <f t="shared" si="499"/>
        <v>0.79459999999992881</v>
      </c>
      <c r="H7959" s="38">
        <f t="shared" si="498"/>
        <v>0.63599287787170367</v>
      </c>
      <c r="I7959" s="38">
        <f t="shared" si="500"/>
        <v>1.4749773865596616E-4</v>
      </c>
      <c r="O7959" s="36"/>
      <c r="P7959" s="35"/>
      <c r="Q7959" s="35"/>
    </row>
    <row r="7960" spans="1:17">
      <c r="A7960" s="28">
        <v>7947</v>
      </c>
      <c r="B7960" s="35">
        <v>201073.18805533912</v>
      </c>
      <c r="C7960" s="35">
        <v>228219.92396049283</v>
      </c>
      <c r="D7960" s="35">
        <v>44660.613602468664</v>
      </c>
      <c r="E7960" s="35">
        <v>473953.72561830067</v>
      </c>
      <c r="F7960" s="38">
        <f t="shared" si="497"/>
        <v>7947</v>
      </c>
      <c r="G7960" s="50">
        <f t="shared" si="499"/>
        <v>0.7946999999999288</v>
      </c>
      <c r="H7960" s="38">
        <f t="shared" si="498"/>
        <v>0.63614040120536208</v>
      </c>
      <c r="I7960" s="38">
        <f t="shared" si="500"/>
        <v>1.4752333365841697E-4</v>
      </c>
      <c r="O7960" s="36"/>
      <c r="P7960" s="35"/>
      <c r="Q7960" s="35"/>
    </row>
    <row r="7961" spans="1:17">
      <c r="A7961" s="28">
        <v>7948</v>
      </c>
      <c r="B7961" s="35">
        <v>232891.66136794316</v>
      </c>
      <c r="C7961" s="35">
        <v>191030.02751074481</v>
      </c>
      <c r="D7961" s="35">
        <v>50043.03595258826</v>
      </c>
      <c r="E7961" s="35">
        <v>473964.72483127622</v>
      </c>
      <c r="F7961" s="38">
        <f t="shared" si="497"/>
        <v>7948</v>
      </c>
      <c r="G7961" s="50">
        <f t="shared" si="499"/>
        <v>0.79479999999992879</v>
      </c>
      <c r="H7961" s="38">
        <f t="shared" si="498"/>
        <v>0.6362879501384644</v>
      </c>
      <c r="I7961" s="38">
        <f t="shared" si="500"/>
        <v>1.4754893310231498E-4</v>
      </c>
      <c r="O7961" s="36"/>
      <c r="P7961" s="35"/>
      <c r="Q7961" s="35"/>
    </row>
    <row r="7962" spans="1:17">
      <c r="A7962" s="28">
        <v>7949</v>
      </c>
      <c r="B7962" s="35">
        <v>249533.22209612766</v>
      </c>
      <c r="C7962" s="35">
        <v>178368.6489731794</v>
      </c>
      <c r="D7962" s="35">
        <v>46064.24263912726</v>
      </c>
      <c r="E7962" s="35">
        <v>473966.11370843434</v>
      </c>
      <c r="F7962" s="38">
        <f t="shared" si="497"/>
        <v>7949</v>
      </c>
      <c r="G7962" s="50">
        <f t="shared" si="499"/>
        <v>0.79489999999992877</v>
      </c>
      <c r="H7962" s="38">
        <f t="shared" si="498"/>
        <v>0.63643552467545228</v>
      </c>
      <c r="I7962" s="38">
        <f t="shared" si="500"/>
        <v>1.4757453698788225E-4</v>
      </c>
      <c r="O7962" s="36"/>
      <c r="P7962" s="35"/>
      <c r="Q7962" s="35"/>
    </row>
    <row r="7963" spans="1:17">
      <c r="A7963" s="28">
        <v>7950</v>
      </c>
      <c r="B7963" s="35">
        <v>264483.46244599152</v>
      </c>
      <c r="C7963" s="35">
        <v>173258.16730115647</v>
      </c>
      <c r="D7963" s="35">
        <v>36276.034831364945</v>
      </c>
      <c r="E7963" s="35">
        <v>474017.66457851295</v>
      </c>
      <c r="F7963" s="38">
        <f t="shared" si="497"/>
        <v>7950</v>
      </c>
      <c r="G7963" s="50">
        <f t="shared" si="499"/>
        <v>0.79499999999992876</v>
      </c>
      <c r="H7963" s="38">
        <f t="shared" si="498"/>
        <v>0.63658312482076962</v>
      </c>
      <c r="I7963" s="38">
        <f t="shared" si="500"/>
        <v>1.4760014531733923E-4</v>
      </c>
      <c r="O7963" s="36"/>
      <c r="P7963" s="35"/>
      <c r="Q7963" s="35"/>
    </row>
    <row r="7964" spans="1:17">
      <c r="A7964" s="28">
        <v>7951</v>
      </c>
      <c r="B7964" s="35">
        <v>239692.79549474909</v>
      </c>
      <c r="C7964" s="35">
        <v>183941.78945182325</v>
      </c>
      <c r="D7964" s="35">
        <v>50408.807523314608</v>
      </c>
      <c r="E7964" s="35">
        <v>474043.39246988692</v>
      </c>
      <c r="F7964" s="38">
        <f t="shared" si="497"/>
        <v>7951</v>
      </c>
      <c r="G7964" s="50">
        <f t="shared" si="499"/>
        <v>0.79509999999992875</v>
      </c>
      <c r="H7964" s="38">
        <f t="shared" si="498"/>
        <v>0.63673075057885953</v>
      </c>
      <c r="I7964" s="38">
        <f t="shared" si="500"/>
        <v>1.4762575808990874E-4</v>
      </c>
      <c r="O7964" s="36"/>
      <c r="P7964" s="35"/>
      <c r="Q7964" s="35"/>
    </row>
    <row r="7965" spans="1:17">
      <c r="A7965" s="28">
        <v>7952</v>
      </c>
      <c r="B7965" s="35">
        <v>279959.22004190268</v>
      </c>
      <c r="C7965" s="35">
        <v>113650.03526342192</v>
      </c>
      <c r="D7965" s="35">
        <v>80440.553706489678</v>
      </c>
      <c r="E7965" s="35">
        <v>474049.80901181424</v>
      </c>
      <c r="F7965" s="38">
        <f t="shared" si="497"/>
        <v>7952</v>
      </c>
      <c r="G7965" s="50">
        <f t="shared" si="499"/>
        <v>0.79519999999992874</v>
      </c>
      <c r="H7965" s="38">
        <f t="shared" si="498"/>
        <v>0.6368784019541669</v>
      </c>
      <c r="I7965" s="38">
        <f t="shared" si="500"/>
        <v>1.4765137530736716E-4</v>
      </c>
      <c r="O7965" s="36"/>
      <c r="P7965" s="35"/>
      <c r="Q7965" s="35"/>
    </row>
    <row r="7966" spans="1:17">
      <c r="A7966" s="28">
        <v>7953</v>
      </c>
      <c r="B7966" s="35">
        <v>191982.28205341677</v>
      </c>
      <c r="C7966" s="35">
        <v>222170.60306880716</v>
      </c>
      <c r="D7966" s="35">
        <v>59904.527838843664</v>
      </c>
      <c r="E7966" s="35">
        <v>474057.41296106757</v>
      </c>
      <c r="F7966" s="38">
        <f t="shared" si="497"/>
        <v>7953</v>
      </c>
      <c r="G7966" s="50">
        <f t="shared" si="499"/>
        <v>0.79529999999992873</v>
      </c>
      <c r="H7966" s="38">
        <f t="shared" si="498"/>
        <v>0.63702607895113661</v>
      </c>
      <c r="I7966" s="38">
        <f t="shared" si="500"/>
        <v>1.4767699696971448E-4</v>
      </c>
      <c r="O7966" s="36"/>
      <c r="P7966" s="35"/>
      <c r="Q7966" s="35"/>
    </row>
    <row r="7967" spans="1:17">
      <c r="A7967" s="28">
        <v>7954</v>
      </c>
      <c r="B7967" s="35">
        <v>246113.46398312459</v>
      </c>
      <c r="C7967" s="35">
        <v>161451.87360701291</v>
      </c>
      <c r="D7967" s="35">
        <v>66673.65679167115</v>
      </c>
      <c r="E7967" s="35">
        <v>474238.99438180868</v>
      </c>
      <c r="F7967" s="38">
        <f t="shared" si="497"/>
        <v>7954</v>
      </c>
      <c r="G7967" s="50">
        <f t="shared" si="499"/>
        <v>0.79539999999992872</v>
      </c>
      <c r="H7967" s="38">
        <f t="shared" si="498"/>
        <v>0.63717378157421523</v>
      </c>
      <c r="I7967" s="38">
        <f t="shared" si="500"/>
        <v>1.4770262307861604E-4</v>
      </c>
      <c r="O7967" s="36"/>
      <c r="P7967" s="35"/>
      <c r="Q7967" s="35"/>
    </row>
    <row r="7968" spans="1:17">
      <c r="A7968" s="28">
        <v>7955</v>
      </c>
      <c r="B7968" s="35">
        <v>240836.86856794491</v>
      </c>
      <c r="C7968" s="35">
        <v>172522.78270389803</v>
      </c>
      <c r="D7968" s="35">
        <v>60891.02075254923</v>
      </c>
      <c r="E7968" s="35">
        <v>474250.67202439217</v>
      </c>
      <c r="F7968" s="38">
        <f t="shared" si="497"/>
        <v>7955</v>
      </c>
      <c r="G7968" s="50">
        <f t="shared" si="499"/>
        <v>0.79549999999992871</v>
      </c>
      <c r="H7968" s="38">
        <f t="shared" si="498"/>
        <v>0.63732150982784941</v>
      </c>
      <c r="I7968" s="38">
        <f t="shared" si="500"/>
        <v>1.4772825363418285E-4</v>
      </c>
      <c r="O7968" s="36"/>
      <c r="P7968" s="35"/>
      <c r="Q7968" s="35"/>
    </row>
    <row r="7969" spans="1:17">
      <c r="A7969" s="28">
        <v>7956</v>
      </c>
      <c r="B7969" s="35">
        <v>305768.00412192428</v>
      </c>
      <c r="C7969" s="35">
        <v>116906.27890898404</v>
      </c>
      <c r="D7969" s="35">
        <v>51580.941945912084</v>
      </c>
      <c r="E7969" s="35">
        <v>474255.22497682041</v>
      </c>
      <c r="F7969" s="38">
        <f t="shared" si="497"/>
        <v>7956</v>
      </c>
      <c r="G7969" s="50">
        <f t="shared" si="499"/>
        <v>0.7955999999999287</v>
      </c>
      <c r="H7969" s="38">
        <f t="shared" si="498"/>
        <v>0.63746926371648671</v>
      </c>
      <c r="I7969" s="38">
        <f t="shared" si="500"/>
        <v>1.477538886373031E-4</v>
      </c>
      <c r="O7969" s="36"/>
      <c r="P7969" s="35"/>
      <c r="Q7969" s="35"/>
    </row>
    <row r="7970" spans="1:17">
      <c r="A7970" s="28">
        <v>7957</v>
      </c>
      <c r="B7970" s="35">
        <v>300476.55756564875</v>
      </c>
      <c r="C7970" s="35">
        <v>128921.12035629075</v>
      </c>
      <c r="D7970" s="35">
        <v>44859.01173861869</v>
      </c>
      <c r="E7970" s="35">
        <v>474256.68966055824</v>
      </c>
      <c r="F7970" s="38">
        <f t="shared" si="497"/>
        <v>7957</v>
      </c>
      <c r="G7970" s="50">
        <f t="shared" si="499"/>
        <v>0.79569999999992869</v>
      </c>
      <c r="H7970" s="38">
        <f t="shared" si="498"/>
        <v>0.63761704324457547</v>
      </c>
      <c r="I7970" s="38">
        <f t="shared" si="500"/>
        <v>1.4777952808875394E-4</v>
      </c>
      <c r="O7970" s="36"/>
      <c r="P7970" s="35"/>
      <c r="Q7970" s="35"/>
    </row>
    <row r="7971" spans="1:17">
      <c r="A7971" s="28">
        <v>7958</v>
      </c>
      <c r="B7971" s="35">
        <v>333189.43217850191</v>
      </c>
      <c r="C7971" s="35">
        <v>88134.462052632152</v>
      </c>
      <c r="D7971" s="35">
        <v>53009.107842801546</v>
      </c>
      <c r="E7971" s="35">
        <v>474333.00207393564</v>
      </c>
      <c r="F7971" s="38">
        <f t="shared" si="497"/>
        <v>7958</v>
      </c>
      <c r="G7971" s="50">
        <f t="shared" si="499"/>
        <v>0.79579999999992868</v>
      </c>
      <c r="H7971" s="38">
        <f t="shared" si="498"/>
        <v>0.63776484841656511</v>
      </c>
      <c r="I7971" s="38">
        <f t="shared" si="500"/>
        <v>1.478051719896456E-4</v>
      </c>
      <c r="O7971" s="36"/>
      <c r="P7971" s="35"/>
      <c r="Q7971" s="35"/>
    </row>
    <row r="7972" spans="1:17">
      <c r="A7972" s="28">
        <v>7959</v>
      </c>
      <c r="B7972" s="35">
        <v>306449.71965707326</v>
      </c>
      <c r="C7972" s="35">
        <v>94385.983643046144</v>
      </c>
      <c r="D7972" s="35">
        <v>73541.321013115885</v>
      </c>
      <c r="E7972" s="35">
        <v>474377.02431323525</v>
      </c>
      <c r="F7972" s="38">
        <f t="shared" si="497"/>
        <v>7959</v>
      </c>
      <c r="G7972" s="50">
        <f t="shared" si="499"/>
        <v>0.79589999999992866</v>
      </c>
      <c r="H7972" s="38">
        <f t="shared" si="498"/>
        <v>0.63791267923690531</v>
      </c>
      <c r="I7972" s="38">
        <f t="shared" si="500"/>
        <v>1.4783082034020012E-4</v>
      </c>
      <c r="O7972" s="36"/>
      <c r="P7972" s="35"/>
      <c r="Q7972" s="35"/>
    </row>
    <row r="7973" spans="1:17">
      <c r="A7973" s="28">
        <v>7960</v>
      </c>
      <c r="B7973" s="35">
        <v>298041.81874788913</v>
      </c>
      <c r="C7973" s="35">
        <v>133166.96967409077</v>
      </c>
      <c r="D7973" s="35">
        <v>43174.521981090016</v>
      </c>
      <c r="E7973" s="35">
        <v>474383.31040306989</v>
      </c>
      <c r="F7973" s="38">
        <f t="shared" si="497"/>
        <v>7960</v>
      </c>
      <c r="G7973" s="50">
        <f t="shared" si="499"/>
        <v>0.79599999999992865</v>
      </c>
      <c r="H7973" s="38">
        <f t="shared" si="498"/>
        <v>0.63806053571004706</v>
      </c>
      <c r="I7973" s="38">
        <f t="shared" si="500"/>
        <v>1.4785647314174977E-4</v>
      </c>
      <c r="O7973" s="36"/>
      <c r="P7973" s="35"/>
      <c r="Q7973" s="35"/>
    </row>
    <row r="7974" spans="1:17">
      <c r="A7974" s="28">
        <v>7961</v>
      </c>
      <c r="B7974" s="35">
        <v>175248.65172374554</v>
      </c>
      <c r="C7974" s="35">
        <v>248435.16855040041</v>
      </c>
      <c r="D7974" s="35">
        <v>50732.516077058077</v>
      </c>
      <c r="E7974" s="35">
        <v>474416.33635120402</v>
      </c>
      <c r="F7974" s="38">
        <f t="shared" si="497"/>
        <v>7961</v>
      </c>
      <c r="G7974" s="50">
        <f t="shared" si="499"/>
        <v>0.79609999999992864</v>
      </c>
      <c r="H7974" s="38">
        <f t="shared" si="498"/>
        <v>0.63820841784044136</v>
      </c>
      <c r="I7974" s="38">
        <f t="shared" si="500"/>
        <v>1.4788213039429454E-4</v>
      </c>
      <c r="O7974" s="36"/>
      <c r="P7974" s="35"/>
      <c r="Q7974" s="35"/>
    </row>
    <row r="7975" spans="1:17">
      <c r="A7975" s="28">
        <v>7962</v>
      </c>
      <c r="B7975" s="35">
        <v>393362.13241682656</v>
      </c>
      <c r="C7975" s="35">
        <v>30206.491319993827</v>
      </c>
      <c r="D7975" s="35">
        <v>50850.160246526779</v>
      </c>
      <c r="E7975" s="35">
        <v>474418.78398334712</v>
      </c>
      <c r="F7975" s="38">
        <f t="shared" si="497"/>
        <v>7962</v>
      </c>
      <c r="G7975" s="50">
        <f t="shared" si="499"/>
        <v>0.79619999999992863</v>
      </c>
      <c r="H7975" s="38">
        <f t="shared" si="498"/>
        <v>0.63835632563254108</v>
      </c>
      <c r="I7975" s="38">
        <f t="shared" si="500"/>
        <v>1.4790779209972182E-4</v>
      </c>
      <c r="O7975" s="36"/>
      <c r="P7975" s="35"/>
      <c r="Q7975" s="35"/>
    </row>
    <row r="7976" spans="1:17">
      <c r="A7976" s="28">
        <v>7963</v>
      </c>
      <c r="B7976" s="35">
        <v>218386.00365656015</v>
      </c>
      <c r="C7976" s="35">
        <v>197541.17933780627</v>
      </c>
      <c r="D7976" s="35">
        <v>58491.910997986459</v>
      </c>
      <c r="E7976" s="35">
        <v>474419.09399235283</v>
      </c>
      <c r="F7976" s="38">
        <f t="shared" si="497"/>
        <v>7963</v>
      </c>
      <c r="G7976" s="50">
        <f t="shared" si="499"/>
        <v>0.79629999999992862</v>
      </c>
      <c r="H7976" s="38">
        <f t="shared" si="498"/>
        <v>0.63850425909079878</v>
      </c>
      <c r="I7976" s="38">
        <f t="shared" si="500"/>
        <v>1.4793345825769855E-4</v>
      </c>
      <c r="O7976" s="36"/>
      <c r="P7976" s="35"/>
      <c r="Q7976" s="35"/>
    </row>
    <row r="7977" spans="1:17">
      <c r="A7977" s="28">
        <v>7964</v>
      </c>
      <c r="B7977" s="35">
        <v>319279.66842387087</v>
      </c>
      <c r="C7977" s="35">
        <v>107915.45449538231</v>
      </c>
      <c r="D7977" s="35">
        <v>47376.95908063378</v>
      </c>
      <c r="E7977" s="35">
        <v>474572.08199988696</v>
      </c>
      <c r="F7977" s="38">
        <f t="shared" si="497"/>
        <v>7964</v>
      </c>
      <c r="G7977" s="50">
        <f t="shared" si="499"/>
        <v>0.79639999999992861</v>
      </c>
      <c r="H7977" s="38">
        <f t="shared" si="498"/>
        <v>0.63865221821966844</v>
      </c>
      <c r="I7977" s="38">
        <f t="shared" si="500"/>
        <v>1.47959128869668E-4</v>
      </c>
      <c r="O7977" s="36"/>
      <c r="P7977" s="35"/>
      <c r="Q7977" s="35"/>
    </row>
    <row r="7978" spans="1:17">
      <c r="A7978" s="28">
        <v>7965</v>
      </c>
      <c r="B7978" s="35">
        <v>330466.50028465071</v>
      </c>
      <c r="C7978" s="35">
        <v>106854.2054639612</v>
      </c>
      <c r="D7978" s="35">
        <v>37326.612492719636</v>
      </c>
      <c r="E7978" s="35">
        <v>474647.31824133161</v>
      </c>
      <c r="F7978" s="38">
        <f t="shared" si="497"/>
        <v>7965</v>
      </c>
      <c r="G7978" s="50">
        <f t="shared" si="499"/>
        <v>0.7964999999999286</v>
      </c>
      <c r="H7978" s="38">
        <f t="shared" si="498"/>
        <v>0.63880020302360441</v>
      </c>
      <c r="I7978" s="38">
        <f t="shared" si="500"/>
        <v>1.4798480393596325E-4</v>
      </c>
      <c r="O7978" s="36"/>
      <c r="P7978" s="35"/>
      <c r="Q7978" s="35"/>
    </row>
    <row r="7979" spans="1:17">
      <c r="A7979" s="28">
        <v>7966</v>
      </c>
      <c r="B7979" s="35">
        <v>266911.09038902738</v>
      </c>
      <c r="C7979" s="35">
        <v>141590.2549594006</v>
      </c>
      <c r="D7979" s="35">
        <v>66209.914195260819</v>
      </c>
      <c r="E7979" s="35">
        <v>474711.25954368885</v>
      </c>
      <c r="F7979" s="38">
        <f t="shared" si="497"/>
        <v>7966</v>
      </c>
      <c r="G7979" s="50">
        <f t="shared" si="499"/>
        <v>0.79659999999992859</v>
      </c>
      <c r="H7979" s="38">
        <f t="shared" si="498"/>
        <v>0.63894821350706255</v>
      </c>
      <c r="I7979" s="38">
        <f t="shared" si="500"/>
        <v>1.4801048345813861E-4</v>
      </c>
      <c r="O7979" s="36"/>
      <c r="P7979" s="35"/>
      <c r="Q7979" s="35"/>
    </row>
    <row r="7980" spans="1:17">
      <c r="A7980" s="28">
        <v>7967</v>
      </c>
      <c r="B7980" s="35">
        <v>391726.7077681747</v>
      </c>
      <c r="C7980" s="35">
        <v>30749.709567769976</v>
      </c>
      <c r="D7980" s="35">
        <v>52235.176750927043</v>
      </c>
      <c r="E7980" s="35">
        <v>474711.59408687172</v>
      </c>
      <c r="F7980" s="38">
        <f t="shared" si="497"/>
        <v>7967</v>
      </c>
      <c r="G7980" s="50">
        <f t="shared" si="499"/>
        <v>0.79669999999992858</v>
      </c>
      <c r="H7980" s="38">
        <f t="shared" si="498"/>
        <v>0.63909624967449852</v>
      </c>
      <c r="I7980" s="38">
        <f t="shared" si="500"/>
        <v>1.4803616743597203E-4</v>
      </c>
      <c r="O7980" s="36"/>
      <c r="P7980" s="35"/>
      <c r="Q7980" s="35"/>
    </row>
    <row r="7981" spans="1:17">
      <c r="A7981" s="28">
        <v>7968</v>
      </c>
      <c r="B7981" s="35">
        <v>348114.33893700538</v>
      </c>
      <c r="C7981" s="35">
        <v>70309.453903357236</v>
      </c>
      <c r="D7981" s="35">
        <v>56344.522756215105</v>
      </c>
      <c r="E7981" s="35">
        <v>474768.31559657777</v>
      </c>
      <c r="F7981" s="38">
        <f t="shared" si="497"/>
        <v>7968</v>
      </c>
      <c r="G7981" s="50">
        <f t="shared" si="499"/>
        <v>0.79679999999992857</v>
      </c>
      <c r="H7981" s="38">
        <f t="shared" si="498"/>
        <v>0.63924431153036942</v>
      </c>
      <c r="I7981" s="38">
        <f t="shared" si="500"/>
        <v>1.4806185587090681E-4</v>
      </c>
      <c r="O7981" s="36"/>
      <c r="P7981" s="35"/>
      <c r="Q7981" s="35"/>
    </row>
    <row r="7982" spans="1:17">
      <c r="A7982" s="28">
        <v>7969</v>
      </c>
      <c r="B7982" s="35">
        <v>345330.9782146439</v>
      </c>
      <c r="C7982" s="35">
        <v>82691.99964028399</v>
      </c>
      <c r="D7982" s="35">
        <v>46745.63916424934</v>
      </c>
      <c r="E7982" s="35">
        <v>474768.61701917724</v>
      </c>
      <c r="F7982" s="38">
        <f t="shared" si="497"/>
        <v>7969</v>
      </c>
      <c r="G7982" s="50">
        <f t="shared" si="499"/>
        <v>0.79689999999992855</v>
      </c>
      <c r="H7982" s="38">
        <f t="shared" si="498"/>
        <v>0.6393923990791327</v>
      </c>
      <c r="I7982" s="38">
        <f t="shared" si="500"/>
        <v>1.4808754876327601E-4</v>
      </c>
      <c r="O7982" s="36"/>
      <c r="P7982" s="35"/>
      <c r="Q7982" s="35"/>
    </row>
    <row r="7983" spans="1:17">
      <c r="A7983" s="28">
        <v>7970</v>
      </c>
      <c r="B7983" s="35">
        <v>130525.12064325626</v>
      </c>
      <c r="C7983" s="35">
        <v>255167.72894655672</v>
      </c>
      <c r="D7983" s="35">
        <v>89103.067900203096</v>
      </c>
      <c r="E7983" s="35">
        <v>474795.91749001609</v>
      </c>
      <c r="F7983" s="38">
        <f t="shared" si="497"/>
        <v>7970</v>
      </c>
      <c r="G7983" s="50">
        <f t="shared" si="499"/>
        <v>0.79699999999992854</v>
      </c>
      <c r="H7983" s="38">
        <f t="shared" si="498"/>
        <v>0.63954051232524711</v>
      </c>
      <c r="I7983" s="38">
        <f t="shared" si="500"/>
        <v>1.481132461144119E-4</v>
      </c>
      <c r="O7983" s="36"/>
      <c r="P7983" s="35"/>
      <c r="Q7983" s="35"/>
    </row>
    <row r="7984" spans="1:17">
      <c r="A7984" s="28">
        <v>7971</v>
      </c>
      <c r="B7984" s="35">
        <v>321148.02272645163</v>
      </c>
      <c r="C7984" s="35">
        <v>94427.343176516195</v>
      </c>
      <c r="D7984" s="35">
        <v>59309.847553614265</v>
      </c>
      <c r="E7984" s="35">
        <v>474885.21345658205</v>
      </c>
      <c r="F7984" s="38">
        <f t="shared" si="497"/>
        <v>7971</v>
      </c>
      <c r="G7984" s="50">
        <f t="shared" si="499"/>
        <v>0.79709999999992853</v>
      </c>
      <c r="H7984" s="38">
        <f t="shared" si="498"/>
        <v>0.63968865127317165</v>
      </c>
      <c r="I7984" s="38">
        <f t="shared" si="500"/>
        <v>1.4813894792453652E-4</v>
      </c>
      <c r="O7984" s="36"/>
      <c r="P7984" s="35"/>
      <c r="Q7984" s="35"/>
    </row>
    <row r="7985" spans="1:17">
      <c r="A7985" s="28">
        <v>7972</v>
      </c>
      <c r="B7985" s="35">
        <v>270007.20447583706</v>
      </c>
      <c r="C7985" s="35">
        <v>156445.86597231688</v>
      </c>
      <c r="D7985" s="35">
        <v>48433.917439795427</v>
      </c>
      <c r="E7985" s="35">
        <v>474886.98788794939</v>
      </c>
      <c r="F7985" s="38">
        <f t="shared" si="497"/>
        <v>7972</v>
      </c>
      <c r="G7985" s="50">
        <f t="shared" si="499"/>
        <v>0.79719999999992852</v>
      </c>
      <c r="H7985" s="38">
        <f t="shared" si="498"/>
        <v>0.63983681592736652</v>
      </c>
      <c r="I7985" s="38">
        <f t="shared" si="500"/>
        <v>1.4816465419487113E-4</v>
      </c>
      <c r="O7985" s="36"/>
      <c r="P7985" s="35"/>
      <c r="Q7985" s="35"/>
    </row>
    <row r="7986" spans="1:17">
      <c r="A7986" s="28">
        <v>7973</v>
      </c>
      <c r="B7986" s="35">
        <v>259178.52319704049</v>
      </c>
      <c r="C7986" s="35">
        <v>176315.89472705813</v>
      </c>
      <c r="D7986" s="35">
        <v>39392.621533799465</v>
      </c>
      <c r="E7986" s="35">
        <v>474887.03945789806</v>
      </c>
      <c r="F7986" s="38">
        <f t="shared" si="497"/>
        <v>7973</v>
      </c>
      <c r="G7986" s="50">
        <f t="shared" si="499"/>
        <v>0.79729999999992851</v>
      </c>
      <c r="H7986" s="38">
        <f t="shared" si="498"/>
        <v>0.63998500629229216</v>
      </c>
      <c r="I7986" s="38">
        <f t="shared" si="500"/>
        <v>1.4819036492563775E-4</v>
      </c>
      <c r="O7986" s="36"/>
      <c r="P7986" s="35"/>
      <c r="Q7986" s="35"/>
    </row>
    <row r="7987" spans="1:17">
      <c r="A7987" s="28">
        <v>7974</v>
      </c>
      <c r="B7987" s="35">
        <v>322474.49486729922</v>
      </c>
      <c r="C7987" s="35">
        <v>96623.557987055785</v>
      </c>
      <c r="D7987" s="35">
        <v>55848.786986916915</v>
      </c>
      <c r="E7987" s="35">
        <v>474946.83984127193</v>
      </c>
      <c r="F7987" s="38">
        <f t="shared" si="497"/>
        <v>7974</v>
      </c>
      <c r="G7987" s="50">
        <f t="shared" si="499"/>
        <v>0.7973999999999285</v>
      </c>
      <c r="H7987" s="38">
        <f t="shared" si="498"/>
        <v>0.6401332223724101</v>
      </c>
      <c r="I7987" s="38">
        <f t="shared" si="500"/>
        <v>1.4821608011794662E-4</v>
      </c>
      <c r="O7987" s="36"/>
      <c r="P7987" s="35"/>
      <c r="Q7987" s="35"/>
    </row>
    <row r="7988" spans="1:17">
      <c r="A7988" s="28">
        <v>7975</v>
      </c>
      <c r="B7988" s="35">
        <v>281971.02244274673</v>
      </c>
      <c r="C7988" s="35">
        <v>119725.72160076673</v>
      </c>
      <c r="D7988" s="35">
        <v>73287.713334573433</v>
      </c>
      <c r="E7988" s="35">
        <v>474984.45737808687</v>
      </c>
      <c r="F7988" s="38">
        <f t="shared" si="497"/>
        <v>7975</v>
      </c>
      <c r="G7988" s="50">
        <f t="shared" si="499"/>
        <v>0.79749999999992849</v>
      </c>
      <c r="H7988" s="38">
        <f t="shared" si="498"/>
        <v>0.6402814641721829</v>
      </c>
      <c r="I7988" s="38">
        <f t="shared" si="500"/>
        <v>1.4824179977279694E-4</v>
      </c>
      <c r="O7988" s="36"/>
      <c r="P7988" s="35"/>
      <c r="Q7988" s="35"/>
    </row>
    <row r="7989" spans="1:17">
      <c r="A7989" s="28">
        <v>7976</v>
      </c>
      <c r="B7989" s="35">
        <v>385950.74839387683</v>
      </c>
      <c r="C7989" s="35">
        <v>44353.20308773718</v>
      </c>
      <c r="D7989" s="35">
        <v>44753.352460860755</v>
      </c>
      <c r="E7989" s="35">
        <v>475057.30394247477</v>
      </c>
      <c r="F7989" s="38">
        <f t="shared" si="497"/>
        <v>7976</v>
      </c>
      <c r="G7989" s="50">
        <f t="shared" si="499"/>
        <v>0.79759999999992848</v>
      </c>
      <c r="H7989" s="38">
        <f t="shared" si="498"/>
        <v>0.64042973169607376</v>
      </c>
      <c r="I7989" s="38">
        <f t="shared" si="500"/>
        <v>1.4826752389085485E-4</v>
      </c>
      <c r="O7989" s="36"/>
      <c r="P7989" s="35"/>
      <c r="Q7989" s="35"/>
    </row>
    <row r="7990" spans="1:17">
      <c r="A7990" s="28">
        <v>7977</v>
      </c>
      <c r="B7990" s="35">
        <v>326121.37839571864</v>
      </c>
      <c r="C7990" s="35">
        <v>102744.33822281912</v>
      </c>
      <c r="D7990" s="35">
        <v>46200.82710577848</v>
      </c>
      <c r="E7990" s="35">
        <v>475066.54372431629</v>
      </c>
      <c r="F7990" s="38">
        <f t="shared" si="497"/>
        <v>7977</v>
      </c>
      <c r="G7990" s="50">
        <f t="shared" si="499"/>
        <v>0.79769999999992847</v>
      </c>
      <c r="H7990" s="38">
        <f t="shared" si="498"/>
        <v>0.64057802494854621</v>
      </c>
      <c r="I7990" s="38">
        <f t="shared" si="500"/>
        <v>1.482932524724534E-4</v>
      </c>
      <c r="O7990" s="36"/>
      <c r="P7990" s="35"/>
      <c r="Q7990" s="35"/>
    </row>
    <row r="7991" spans="1:17">
      <c r="A7991" s="28">
        <v>7978</v>
      </c>
      <c r="B7991" s="35">
        <v>214873.76045031523</v>
      </c>
      <c r="C7991" s="35">
        <v>196687.13109624083</v>
      </c>
      <c r="D7991" s="35">
        <v>63536.320233223159</v>
      </c>
      <c r="E7991" s="35">
        <v>475097.21177977917</v>
      </c>
      <c r="F7991" s="38">
        <f t="shared" si="497"/>
        <v>7978</v>
      </c>
      <c r="G7991" s="50">
        <f t="shared" si="499"/>
        <v>0.79779999999992846</v>
      </c>
      <c r="H7991" s="38">
        <f t="shared" si="498"/>
        <v>0.6407263439340648</v>
      </c>
      <c r="I7991" s="38">
        <f t="shared" si="500"/>
        <v>1.4831898551859179E-4</v>
      </c>
      <c r="O7991" s="36"/>
      <c r="P7991" s="35"/>
      <c r="Q7991" s="35"/>
    </row>
    <row r="7992" spans="1:17">
      <c r="A7992" s="28">
        <v>7979</v>
      </c>
      <c r="B7992" s="35">
        <v>330877.83455324173</v>
      </c>
      <c r="C7992" s="35">
        <v>96418.35584248144</v>
      </c>
      <c r="D7992" s="35">
        <v>47806.165502093529</v>
      </c>
      <c r="E7992" s="35">
        <v>475102.35589781671</v>
      </c>
      <c r="F7992" s="38">
        <f t="shared" si="497"/>
        <v>7979</v>
      </c>
      <c r="G7992" s="50">
        <f t="shared" si="499"/>
        <v>0.79789999999992844</v>
      </c>
      <c r="H7992" s="38">
        <f t="shared" si="498"/>
        <v>0.6408746886570954</v>
      </c>
      <c r="I7992" s="38">
        <f t="shared" si="500"/>
        <v>1.4834472303060231E-4</v>
      </c>
      <c r="O7992" s="36"/>
      <c r="P7992" s="35"/>
      <c r="Q7992" s="35"/>
    </row>
    <row r="7993" spans="1:17">
      <c r="A7993" s="28">
        <v>7980</v>
      </c>
      <c r="B7993" s="35">
        <v>399071.79696873709</v>
      </c>
      <c r="C7993" s="35">
        <v>28483.623913598465</v>
      </c>
      <c r="D7993" s="35">
        <v>47585.39262942769</v>
      </c>
      <c r="E7993" s="35">
        <v>475140.81351176323</v>
      </c>
      <c r="F7993" s="38">
        <f t="shared" si="497"/>
        <v>7980</v>
      </c>
      <c r="G7993" s="50">
        <f t="shared" si="499"/>
        <v>0.79799999999992843</v>
      </c>
      <c r="H7993" s="38">
        <f t="shared" si="498"/>
        <v>0.64102305912210389</v>
      </c>
      <c r="I7993" s="38">
        <f t="shared" si="500"/>
        <v>1.4837046500848494E-4</v>
      </c>
      <c r="O7993" s="36"/>
      <c r="P7993" s="35"/>
      <c r="Q7993" s="35"/>
    </row>
    <row r="7994" spans="1:17">
      <c r="A7994" s="28">
        <v>7981</v>
      </c>
      <c r="B7994" s="35">
        <v>247292.54282174556</v>
      </c>
      <c r="C7994" s="35">
        <v>184484.81212968589</v>
      </c>
      <c r="D7994" s="35">
        <v>43478.682471202643</v>
      </c>
      <c r="E7994" s="35">
        <v>475256.03742263408</v>
      </c>
      <c r="F7994" s="38">
        <f t="shared" si="497"/>
        <v>7981</v>
      </c>
      <c r="G7994" s="50">
        <f t="shared" si="499"/>
        <v>0.79809999999992842</v>
      </c>
      <c r="H7994" s="38">
        <f t="shared" si="498"/>
        <v>0.64117145533355735</v>
      </c>
      <c r="I7994" s="38">
        <f t="shared" si="500"/>
        <v>1.4839621145346094E-4</v>
      </c>
      <c r="O7994" s="36"/>
      <c r="P7994" s="35"/>
      <c r="Q7994" s="35"/>
    </row>
    <row r="7995" spans="1:17">
      <c r="A7995" s="28">
        <v>7982</v>
      </c>
      <c r="B7995" s="35">
        <v>329934.31852736318</v>
      </c>
      <c r="C7995" s="35">
        <v>109205.4946061229</v>
      </c>
      <c r="D7995" s="35">
        <v>36143.383463037928</v>
      </c>
      <c r="E7995" s="35">
        <v>475283.19659652398</v>
      </c>
      <c r="F7995" s="38">
        <f t="shared" si="497"/>
        <v>7982</v>
      </c>
      <c r="G7995" s="50">
        <f t="shared" si="499"/>
        <v>0.79819999999992841</v>
      </c>
      <c r="H7995" s="38">
        <f t="shared" si="498"/>
        <v>0.6413198772959231</v>
      </c>
      <c r="I7995" s="38">
        <f t="shared" si="500"/>
        <v>1.4842196236575234E-4</v>
      </c>
      <c r="O7995" s="36"/>
      <c r="P7995" s="35"/>
      <c r="Q7995" s="35"/>
    </row>
    <row r="7996" spans="1:17">
      <c r="A7996" s="28">
        <v>7983</v>
      </c>
      <c r="B7996" s="35">
        <v>211134.97839526695</v>
      </c>
      <c r="C7996" s="35">
        <v>202630.58763153359</v>
      </c>
      <c r="D7996" s="35">
        <v>61558.908120388849</v>
      </c>
      <c r="E7996" s="35">
        <v>475324.47414718941</v>
      </c>
      <c r="F7996" s="38">
        <f t="shared" si="497"/>
        <v>7983</v>
      </c>
      <c r="G7996" s="50">
        <f t="shared" si="499"/>
        <v>0.7982999999999284</v>
      </c>
      <c r="H7996" s="38">
        <f t="shared" si="498"/>
        <v>0.64146832501367024</v>
      </c>
      <c r="I7996" s="38">
        <f t="shared" si="500"/>
        <v>1.484477177471355E-4</v>
      </c>
      <c r="O7996" s="36"/>
      <c r="P7996" s="35"/>
      <c r="Q7996" s="35"/>
    </row>
    <row r="7997" spans="1:17">
      <c r="A7997" s="28">
        <v>7984</v>
      </c>
      <c r="B7997" s="35">
        <v>342455.52298847667</v>
      </c>
      <c r="C7997" s="35">
        <v>55512.156653418424</v>
      </c>
      <c r="D7997" s="35">
        <v>77381.89455087189</v>
      </c>
      <c r="E7997" s="35">
        <v>475349.57419276703</v>
      </c>
      <c r="F7997" s="38">
        <f t="shared" si="497"/>
        <v>7984</v>
      </c>
      <c r="G7997" s="50">
        <f t="shared" si="499"/>
        <v>0.79839999999992839</v>
      </c>
      <c r="H7997" s="38">
        <f t="shared" si="498"/>
        <v>0.64161679849126774</v>
      </c>
      <c r="I7997" s="38">
        <f t="shared" si="500"/>
        <v>1.484734775974994E-4</v>
      </c>
      <c r="O7997" s="36"/>
      <c r="P7997" s="35"/>
      <c r="Q7997" s="35"/>
    </row>
    <row r="7998" spans="1:17">
      <c r="A7998" s="28">
        <v>7985</v>
      </c>
      <c r="B7998" s="35">
        <v>134693.21891990642</v>
      </c>
      <c r="C7998" s="35">
        <v>275866.9981927945</v>
      </c>
      <c r="D7998" s="35">
        <v>64876.993241930635</v>
      </c>
      <c r="E7998" s="35">
        <v>475437.21035463153</v>
      </c>
      <c r="F7998" s="38">
        <f t="shared" si="497"/>
        <v>7985</v>
      </c>
      <c r="G7998" s="50">
        <f t="shared" si="499"/>
        <v>0.79849999999992838</v>
      </c>
      <c r="H7998" s="38">
        <f t="shared" si="498"/>
        <v>0.6417652977331858</v>
      </c>
      <c r="I7998" s="38">
        <f t="shared" si="500"/>
        <v>1.4849924191806529E-4</v>
      </c>
      <c r="O7998" s="36"/>
      <c r="P7998" s="35"/>
      <c r="Q7998" s="35"/>
    </row>
    <row r="7999" spans="1:17">
      <c r="A7999" s="28">
        <v>7986</v>
      </c>
      <c r="B7999" s="35">
        <v>223316.14395285241</v>
      </c>
      <c r="C7999" s="35">
        <v>208372.74832887357</v>
      </c>
      <c r="D7999" s="35">
        <v>43758.420836659294</v>
      </c>
      <c r="E7999" s="35">
        <v>475447.31311838527</v>
      </c>
      <c r="F7999" s="38">
        <f t="shared" si="497"/>
        <v>7986</v>
      </c>
      <c r="G7999" s="50">
        <f t="shared" si="499"/>
        <v>0.79859999999992837</v>
      </c>
      <c r="H7999" s="38">
        <f t="shared" si="498"/>
        <v>0.64191382274389497</v>
      </c>
      <c r="I7999" s="38">
        <f t="shared" si="500"/>
        <v>1.4852501070916624E-4</v>
      </c>
      <c r="O7999" s="36"/>
      <c r="P7999" s="35"/>
      <c r="Q7999" s="35"/>
    </row>
    <row r="8000" spans="1:17">
      <c r="A8000" s="28">
        <v>7987</v>
      </c>
      <c r="B8000" s="35">
        <v>344937.15059092815</v>
      </c>
      <c r="C8000" s="35">
        <v>80204.226095302482</v>
      </c>
      <c r="D8000" s="35">
        <v>50556.884671024054</v>
      </c>
      <c r="E8000" s="35">
        <v>475698.2613572547</v>
      </c>
      <c r="F8000" s="38">
        <f t="shared" si="497"/>
        <v>7987</v>
      </c>
      <c r="G8000" s="50">
        <f t="shared" si="499"/>
        <v>0.79869999999992836</v>
      </c>
      <c r="H8000" s="38">
        <f t="shared" si="498"/>
        <v>0.6420623735278671</v>
      </c>
      <c r="I8000" s="38">
        <f t="shared" si="500"/>
        <v>1.485507839721345E-4</v>
      </c>
      <c r="O8000" s="36"/>
      <c r="P8000" s="35"/>
      <c r="Q8000" s="35"/>
    </row>
    <row r="8001" spans="1:17">
      <c r="A8001" s="28">
        <v>7988</v>
      </c>
      <c r="B8001" s="35">
        <v>248725.74466903572</v>
      </c>
      <c r="C8001" s="35">
        <v>181502.31527702877</v>
      </c>
      <c r="D8001" s="35">
        <v>45609.976752486938</v>
      </c>
      <c r="E8001" s="35">
        <v>475838.03669855144</v>
      </c>
      <c r="F8001" s="38">
        <f t="shared" si="497"/>
        <v>7988</v>
      </c>
      <c r="G8001" s="50">
        <f t="shared" si="499"/>
        <v>0.79879999999992835</v>
      </c>
      <c r="H8001" s="38">
        <f t="shared" si="498"/>
        <v>0.64221095008957463</v>
      </c>
      <c r="I8001" s="38">
        <f t="shared" si="500"/>
        <v>1.485765617075252E-4</v>
      </c>
      <c r="O8001" s="36"/>
      <c r="P8001" s="35"/>
      <c r="Q8001" s="35"/>
    </row>
    <row r="8002" spans="1:17">
      <c r="A8002" s="28">
        <v>7989</v>
      </c>
      <c r="B8002" s="35">
        <v>236038.34653482173</v>
      </c>
      <c r="C8002" s="35">
        <v>184575.63461371165</v>
      </c>
      <c r="D8002" s="35">
        <v>55251.631579277586</v>
      </c>
      <c r="E8002" s="35">
        <v>475865.61272781098</v>
      </c>
      <c r="F8002" s="38">
        <f t="shared" si="497"/>
        <v>7989</v>
      </c>
      <c r="G8002" s="50">
        <f t="shared" si="499"/>
        <v>0.79889999999992833</v>
      </c>
      <c r="H8002" s="38">
        <f t="shared" si="498"/>
        <v>0.64235955243349052</v>
      </c>
      <c r="I8002" s="38">
        <f t="shared" si="500"/>
        <v>1.4860234391589344E-4</v>
      </c>
      <c r="O8002" s="36"/>
      <c r="P8002" s="35"/>
      <c r="Q8002" s="35"/>
    </row>
    <row r="8003" spans="1:17">
      <c r="A8003" s="28">
        <v>7990</v>
      </c>
      <c r="B8003" s="35">
        <v>349964.93783214549</v>
      </c>
      <c r="C8003" s="35">
        <v>82146.667229842715</v>
      </c>
      <c r="D8003" s="35">
        <v>43795.311788771949</v>
      </c>
      <c r="E8003" s="35">
        <v>475906.91685076017</v>
      </c>
      <c r="F8003" s="38">
        <f t="shared" si="497"/>
        <v>7990</v>
      </c>
      <c r="G8003" s="50">
        <f t="shared" si="499"/>
        <v>0.79899999999992832</v>
      </c>
      <c r="H8003" s="38">
        <f t="shared" si="498"/>
        <v>0.64250818056408887</v>
      </c>
      <c r="I8003" s="38">
        <f t="shared" si="500"/>
        <v>1.4862813059834945E-4</v>
      </c>
      <c r="O8003" s="36"/>
      <c r="P8003" s="35"/>
      <c r="Q8003" s="35"/>
    </row>
    <row r="8004" spans="1:17">
      <c r="A8004" s="28">
        <v>7991</v>
      </c>
      <c r="B8004" s="35">
        <v>350624.48893583752</v>
      </c>
      <c r="C8004" s="35">
        <v>69291.306300615295</v>
      </c>
      <c r="D8004" s="35">
        <v>56035.670548560251</v>
      </c>
      <c r="E8004" s="35">
        <v>475951.4657850131</v>
      </c>
      <c r="F8004" s="38">
        <f t="shared" si="497"/>
        <v>7991</v>
      </c>
      <c r="G8004" s="50">
        <f t="shared" si="499"/>
        <v>0.79909999999992831</v>
      </c>
      <c r="H8004" s="38">
        <f t="shared" si="498"/>
        <v>0.64265683448584421</v>
      </c>
      <c r="I8004" s="38">
        <f t="shared" si="500"/>
        <v>1.4865392175533731E-4</v>
      </c>
      <c r="O8004" s="36"/>
      <c r="P8004" s="35"/>
      <c r="Q8004" s="35"/>
    </row>
    <row r="8005" spans="1:17">
      <c r="A8005" s="28">
        <v>7992</v>
      </c>
      <c r="B8005" s="35">
        <v>108217.79441018212</v>
      </c>
      <c r="C8005" s="35">
        <v>294915.77035790752</v>
      </c>
      <c r="D8005" s="35">
        <v>72966.358294956444</v>
      </c>
      <c r="E8005" s="35">
        <v>476099.92306304607</v>
      </c>
      <c r="F8005" s="38">
        <f t="shared" si="497"/>
        <v>7992</v>
      </c>
      <c r="G8005" s="50">
        <f t="shared" si="499"/>
        <v>0.7991999999999283</v>
      </c>
      <c r="H8005" s="38">
        <f t="shared" si="498"/>
        <v>0.64280551420323229</v>
      </c>
      <c r="I8005" s="38">
        <f t="shared" si="500"/>
        <v>1.4867971738807828E-4</v>
      </c>
      <c r="O8005" s="36"/>
      <c r="P8005" s="35"/>
      <c r="Q8005" s="35"/>
    </row>
    <row r="8006" spans="1:17">
      <c r="A8006" s="28">
        <v>7993</v>
      </c>
      <c r="B8006" s="35">
        <v>273129.82405509416</v>
      </c>
      <c r="C8006" s="35">
        <v>157743.55968247884</v>
      </c>
      <c r="D8006" s="35">
        <v>45230.872323342679</v>
      </c>
      <c r="E8006" s="35">
        <v>476104.25606091565</v>
      </c>
      <c r="F8006" s="38">
        <f t="shared" si="497"/>
        <v>7993</v>
      </c>
      <c r="G8006" s="50">
        <f t="shared" si="499"/>
        <v>0.79929999999992829</v>
      </c>
      <c r="H8006" s="38">
        <f t="shared" si="498"/>
        <v>0.64295421972072919</v>
      </c>
      <c r="I8006" s="38">
        <f t="shared" si="500"/>
        <v>1.4870551749690541E-4</v>
      </c>
      <c r="O8006" s="36"/>
      <c r="P8006" s="35"/>
      <c r="Q8006" s="35"/>
    </row>
    <row r="8007" spans="1:17">
      <c r="A8007" s="28">
        <v>7994</v>
      </c>
      <c r="B8007" s="35">
        <v>205187.69958252003</v>
      </c>
      <c r="C8007" s="35">
        <v>215749.67187014106</v>
      </c>
      <c r="D8007" s="35">
        <v>55190.919901649228</v>
      </c>
      <c r="E8007" s="35">
        <v>476128.29135431035</v>
      </c>
      <c r="F8007" s="38">
        <f t="shared" si="497"/>
        <v>7994</v>
      </c>
      <c r="G8007" s="50">
        <f t="shared" si="499"/>
        <v>0.79939999999992828</v>
      </c>
      <c r="H8007" s="38">
        <f t="shared" si="498"/>
        <v>0.64310295104281179</v>
      </c>
      <c r="I8007" s="38">
        <f t="shared" si="500"/>
        <v>1.4873132208259587E-4</v>
      </c>
      <c r="O8007" s="36"/>
      <c r="P8007" s="35"/>
      <c r="Q8007" s="35"/>
    </row>
    <row r="8008" spans="1:17">
      <c r="A8008" s="28">
        <v>7995</v>
      </c>
      <c r="B8008" s="35">
        <v>413365.68916475569</v>
      </c>
      <c r="C8008" s="35">
        <v>19835.084330089481</v>
      </c>
      <c r="D8008" s="35">
        <v>42952.446123098416</v>
      </c>
      <c r="E8008" s="35">
        <v>476153.21961794363</v>
      </c>
      <c r="F8008" s="38">
        <f t="shared" si="497"/>
        <v>7995</v>
      </c>
      <c r="G8008" s="50">
        <f t="shared" si="499"/>
        <v>0.79949999999992827</v>
      </c>
      <c r="H8008" s="38">
        <f t="shared" si="498"/>
        <v>0.64325170817395838</v>
      </c>
      <c r="I8008" s="38">
        <f t="shared" si="500"/>
        <v>1.4875713114659295E-4</v>
      </c>
      <c r="O8008" s="36"/>
      <c r="P8008" s="35"/>
      <c r="Q8008" s="35"/>
    </row>
    <row r="8009" spans="1:17">
      <c r="A8009" s="28">
        <v>7996</v>
      </c>
      <c r="B8009" s="35">
        <v>290367.29929111432</v>
      </c>
      <c r="C8009" s="35">
        <v>95562.786213595464</v>
      </c>
      <c r="D8009" s="35">
        <v>90337.368423404347</v>
      </c>
      <c r="E8009" s="35">
        <v>476267.45392811415</v>
      </c>
      <c r="F8009" s="38">
        <f t="shared" si="497"/>
        <v>7996</v>
      </c>
      <c r="G8009" s="50">
        <f t="shared" si="499"/>
        <v>0.79959999999992826</v>
      </c>
      <c r="H8009" s="38">
        <f t="shared" si="498"/>
        <v>0.64340049111864717</v>
      </c>
      <c r="I8009" s="38">
        <f t="shared" si="500"/>
        <v>1.4878294468878561E-4</v>
      </c>
      <c r="O8009" s="36"/>
      <c r="P8009" s="35"/>
      <c r="Q8009" s="35"/>
    </row>
    <row r="8010" spans="1:17">
      <c r="A8010" s="28">
        <v>7997</v>
      </c>
      <c r="B8010" s="35">
        <v>258868.18186856329</v>
      </c>
      <c r="C8010" s="35">
        <v>173172.90446186229</v>
      </c>
      <c r="D8010" s="35">
        <v>44355.666726457937</v>
      </c>
      <c r="E8010" s="35">
        <v>476396.75305688352</v>
      </c>
      <c r="F8010" s="38">
        <f t="shared" si="497"/>
        <v>7997</v>
      </c>
      <c r="G8010" s="50">
        <f t="shared" si="499"/>
        <v>0.79969999999992825</v>
      </c>
      <c r="H8010" s="38">
        <f t="shared" si="498"/>
        <v>0.64354929988135778</v>
      </c>
      <c r="I8010" s="38">
        <f t="shared" si="500"/>
        <v>1.4880876271061716E-4</v>
      </c>
      <c r="O8010" s="36"/>
      <c r="P8010" s="35"/>
      <c r="Q8010" s="35"/>
    </row>
    <row r="8011" spans="1:17">
      <c r="A8011" s="28">
        <v>7998</v>
      </c>
      <c r="B8011" s="35">
        <v>167032.45742550545</v>
      </c>
      <c r="C8011" s="35">
        <v>265735.59992814722</v>
      </c>
      <c r="D8011" s="35">
        <v>43800.636895193988</v>
      </c>
      <c r="E8011" s="35">
        <v>476568.69424884667</v>
      </c>
      <c r="F8011" s="38">
        <f t="shared" si="497"/>
        <v>7998</v>
      </c>
      <c r="G8011" s="50">
        <f t="shared" si="499"/>
        <v>0.79979999999992824</v>
      </c>
      <c r="H8011" s="38">
        <f t="shared" si="498"/>
        <v>0.64369813446657032</v>
      </c>
      <c r="I8011" s="38">
        <f t="shared" si="500"/>
        <v>1.4883458521253168E-4</v>
      </c>
      <c r="O8011" s="36"/>
      <c r="P8011" s="35"/>
      <c r="Q8011" s="35"/>
    </row>
    <row r="8012" spans="1:17">
      <c r="A8012" s="28">
        <v>7999</v>
      </c>
      <c r="B8012" s="35">
        <v>358024.30280504224</v>
      </c>
      <c r="C8012" s="35">
        <v>65679.672601818223</v>
      </c>
      <c r="D8012" s="35">
        <v>52877.622779442536</v>
      </c>
      <c r="E8012" s="35">
        <v>476581.59818630299</v>
      </c>
      <c r="F8012" s="38">
        <f t="shared" si="497"/>
        <v>7999</v>
      </c>
      <c r="G8012" s="50">
        <f t="shared" si="499"/>
        <v>0.79989999999992822</v>
      </c>
      <c r="H8012" s="38">
        <f t="shared" si="498"/>
        <v>0.64384699487876529</v>
      </c>
      <c r="I8012" s="38">
        <f t="shared" si="500"/>
        <v>1.4886041219497326E-4</v>
      </c>
      <c r="O8012" s="36"/>
      <c r="P8012" s="35"/>
      <c r="Q8012" s="35"/>
    </row>
    <row r="8013" spans="1:17">
      <c r="A8013" s="28">
        <v>8000</v>
      </c>
      <c r="B8013" s="35">
        <v>178188.21268372115</v>
      </c>
      <c r="C8013" s="35">
        <v>261140.30494402439</v>
      </c>
      <c r="D8013" s="35">
        <v>37365.972239660528</v>
      </c>
      <c r="E8013" s="35">
        <v>476694.48986740602</v>
      </c>
      <c r="F8013" s="38">
        <f t="shared" si="497"/>
        <v>8000</v>
      </c>
      <c r="G8013" s="50">
        <f t="shared" si="499"/>
        <v>0.79999999999992821</v>
      </c>
      <c r="H8013" s="38">
        <f t="shared" si="498"/>
        <v>0.64399588112242512</v>
      </c>
      <c r="I8013" s="38">
        <f t="shared" si="500"/>
        <v>1.4888624365982928E-4</v>
      </c>
      <c r="O8013" s="36"/>
      <c r="P8013" s="35"/>
      <c r="Q8013" s="35"/>
    </row>
    <row r="8014" spans="1:17">
      <c r="A8014" s="28">
        <v>8001</v>
      </c>
      <c r="B8014" s="35">
        <v>209383.50078722701</v>
      </c>
      <c r="C8014" s="35">
        <v>208873.15181807568</v>
      </c>
      <c r="D8014" s="35">
        <v>58544.552513370611</v>
      </c>
      <c r="E8014" s="35">
        <v>476801.20511867327</v>
      </c>
      <c r="F8014" s="38">
        <f t="shared" ref="F8014:F8077" si="501">_xlfn.RANK.EQ(E8014,$E$14:$E$10014,1)</f>
        <v>8001</v>
      </c>
      <c r="G8014" s="50">
        <f t="shared" si="499"/>
        <v>0.8000999999999282</v>
      </c>
      <c r="H8014" s="38">
        <f t="shared" si="498"/>
        <v>0.64414479320203188</v>
      </c>
      <c r="I8014" s="38">
        <f t="shared" si="500"/>
        <v>1.4891207960676667E-4</v>
      </c>
      <c r="O8014" s="36"/>
      <c r="P8014" s="35"/>
      <c r="Q8014" s="35"/>
    </row>
    <row r="8015" spans="1:17">
      <c r="A8015" s="28">
        <v>8002</v>
      </c>
      <c r="B8015" s="35">
        <v>275528.73574017838</v>
      </c>
      <c r="C8015" s="35">
        <v>157157.7447174032</v>
      </c>
      <c r="D8015" s="35">
        <v>44114.979478366935</v>
      </c>
      <c r="E8015" s="35">
        <v>476801.45993594849</v>
      </c>
      <c r="F8015" s="38">
        <f t="shared" si="501"/>
        <v>8002</v>
      </c>
      <c r="G8015" s="50">
        <f t="shared" si="499"/>
        <v>0.80019999999992819</v>
      </c>
      <c r="H8015" s="38">
        <f t="shared" ref="H8015:H8078" si="502">(EXP($I$8*G8015)-1)/(EXP($I$8)-1)</f>
        <v>0.64429373112206878</v>
      </c>
      <c r="I8015" s="38">
        <f t="shared" si="500"/>
        <v>1.4893792003689565E-4</v>
      </c>
      <c r="O8015" s="36"/>
      <c r="P8015" s="35"/>
      <c r="Q8015" s="35"/>
    </row>
    <row r="8016" spans="1:17">
      <c r="A8016" s="28">
        <v>8003</v>
      </c>
      <c r="B8016" s="35">
        <v>206269.84823496829</v>
      </c>
      <c r="C8016" s="35">
        <v>193050.45277894533</v>
      </c>
      <c r="D8016" s="35">
        <v>77590.325502642692</v>
      </c>
      <c r="E8016" s="35">
        <v>476910.62651655625</v>
      </c>
      <c r="F8016" s="38">
        <f t="shared" si="501"/>
        <v>8003</v>
      </c>
      <c r="G8016" s="50">
        <f t="shared" ref="G8016:G8079" si="503">G8015+1/10000</f>
        <v>0.80029999999992818</v>
      </c>
      <c r="H8016" s="38">
        <f t="shared" si="502"/>
        <v>0.64444269488701988</v>
      </c>
      <c r="I8016" s="38">
        <f t="shared" ref="I8016:I8079" si="504">H8016-H8015</f>
        <v>1.4896376495110442E-4</v>
      </c>
      <c r="O8016" s="36"/>
      <c r="P8016" s="35"/>
      <c r="Q8016" s="35"/>
    </row>
    <row r="8017" spans="1:17">
      <c r="A8017" s="28">
        <v>8004</v>
      </c>
      <c r="B8017" s="35">
        <v>229001.5376003618</v>
      </c>
      <c r="C8017" s="35">
        <v>199267.98671240307</v>
      </c>
      <c r="D8017" s="35">
        <v>48685.859112034072</v>
      </c>
      <c r="E8017" s="35">
        <v>476955.38342479896</v>
      </c>
      <c r="F8017" s="38">
        <f t="shared" si="501"/>
        <v>8004</v>
      </c>
      <c r="G8017" s="50">
        <f t="shared" si="503"/>
        <v>0.80039999999992817</v>
      </c>
      <c r="H8017" s="38">
        <f t="shared" si="502"/>
        <v>0.64459168450137005</v>
      </c>
      <c r="I8017" s="38">
        <f t="shared" si="504"/>
        <v>1.4898961435017011E-4</v>
      </c>
      <c r="O8017" s="36"/>
      <c r="P8017" s="35"/>
      <c r="Q8017" s="35"/>
    </row>
    <row r="8018" spans="1:17">
      <c r="A8018" s="28">
        <v>8005</v>
      </c>
      <c r="B8018" s="35">
        <v>289669.94863236666</v>
      </c>
      <c r="C8018" s="35">
        <v>126621.79266829049</v>
      </c>
      <c r="D8018" s="35">
        <v>60680.093606407172</v>
      </c>
      <c r="E8018" s="35">
        <v>476971.83490706433</v>
      </c>
      <c r="F8018" s="38">
        <f t="shared" si="501"/>
        <v>8005</v>
      </c>
      <c r="G8018" s="50">
        <f t="shared" si="503"/>
        <v>0.80049999999992816</v>
      </c>
      <c r="H8018" s="38">
        <f t="shared" si="502"/>
        <v>0.64474069996960515</v>
      </c>
      <c r="I8018" s="38">
        <f t="shared" si="504"/>
        <v>1.4901546823509193E-4</v>
      </c>
      <c r="O8018" s="36"/>
      <c r="P8018" s="35"/>
      <c r="Q8018" s="35"/>
    </row>
    <row r="8019" spans="1:17">
      <c r="A8019" s="28">
        <v>8006</v>
      </c>
      <c r="B8019" s="35">
        <v>211914.50388733565</v>
      </c>
      <c r="C8019" s="35">
        <v>208929.35405349755</v>
      </c>
      <c r="D8019" s="35">
        <v>56166.131003218921</v>
      </c>
      <c r="E8019" s="35">
        <v>477009.98894405214</v>
      </c>
      <c r="F8019" s="38">
        <f t="shared" si="501"/>
        <v>8006</v>
      </c>
      <c r="G8019" s="50">
        <f t="shared" si="503"/>
        <v>0.80059999999992815</v>
      </c>
      <c r="H8019" s="38">
        <f t="shared" si="502"/>
        <v>0.64488974129621135</v>
      </c>
      <c r="I8019" s="38">
        <f t="shared" si="504"/>
        <v>1.4904132660620295E-4</v>
      </c>
      <c r="O8019" s="36"/>
      <c r="P8019" s="35"/>
      <c r="Q8019" s="35"/>
    </row>
    <row r="8020" spans="1:17">
      <c r="A8020" s="28">
        <v>8007</v>
      </c>
      <c r="B8020" s="35">
        <v>242608.19164152589</v>
      </c>
      <c r="C8020" s="35">
        <v>182832.23554158717</v>
      </c>
      <c r="D8020" s="35">
        <v>51606.643287602841</v>
      </c>
      <c r="E8020" s="35">
        <v>477047.07047071587</v>
      </c>
      <c r="F8020" s="38">
        <f t="shared" si="501"/>
        <v>8007</v>
      </c>
      <c r="G8020" s="50">
        <f t="shared" si="503"/>
        <v>0.80069999999992814</v>
      </c>
      <c r="H8020" s="38">
        <f t="shared" si="502"/>
        <v>0.6450388084856753</v>
      </c>
      <c r="I8020" s="38">
        <f t="shared" si="504"/>
        <v>1.4906718946394726E-4</v>
      </c>
      <c r="O8020" s="36"/>
      <c r="P8020" s="35"/>
      <c r="Q8020" s="35"/>
    </row>
    <row r="8021" spans="1:17">
      <c r="A8021" s="28">
        <v>8008</v>
      </c>
      <c r="B8021" s="35">
        <v>273251.69432060246</v>
      </c>
      <c r="C8021" s="35">
        <v>140015.89442976323</v>
      </c>
      <c r="D8021" s="35">
        <v>63844.98440787835</v>
      </c>
      <c r="E8021" s="35">
        <v>477112.57315824402</v>
      </c>
      <c r="F8021" s="38">
        <f t="shared" si="501"/>
        <v>8008</v>
      </c>
      <c r="G8021" s="50">
        <f t="shared" si="503"/>
        <v>0.80079999999992812</v>
      </c>
      <c r="H8021" s="38">
        <f t="shared" si="502"/>
        <v>0.64518790154248573</v>
      </c>
      <c r="I8021" s="38">
        <f t="shared" si="504"/>
        <v>1.4909305681043428E-4</v>
      </c>
      <c r="O8021" s="36"/>
      <c r="P8021" s="35"/>
      <c r="Q8021" s="35"/>
    </row>
    <row r="8022" spans="1:17">
      <c r="A8022" s="28">
        <v>8009</v>
      </c>
      <c r="B8022" s="35">
        <v>283688.67041451874</v>
      </c>
      <c r="C8022" s="35">
        <v>138892.06280494286</v>
      </c>
      <c r="D8022" s="35">
        <v>54563.15160998459</v>
      </c>
      <c r="E8022" s="35">
        <v>477143.88482944621</v>
      </c>
      <c r="F8022" s="38">
        <f t="shared" si="501"/>
        <v>8009</v>
      </c>
      <c r="G8022" s="50">
        <f t="shared" si="503"/>
        <v>0.80089999999992811</v>
      </c>
      <c r="H8022" s="38">
        <f t="shared" si="502"/>
        <v>0.64533702047113117</v>
      </c>
      <c r="I8022" s="38">
        <f t="shared" si="504"/>
        <v>1.4911892864544196E-4</v>
      </c>
      <c r="O8022" s="36"/>
      <c r="P8022" s="35"/>
      <c r="Q8022" s="35"/>
    </row>
    <row r="8023" spans="1:17">
      <c r="A8023" s="28">
        <v>8010</v>
      </c>
      <c r="B8023" s="35">
        <v>230797.43827604648</v>
      </c>
      <c r="C8023" s="35">
        <v>194727.7295269836</v>
      </c>
      <c r="D8023" s="35">
        <v>51875.220471401029</v>
      </c>
      <c r="E8023" s="35">
        <v>477400.38827443111</v>
      </c>
      <c r="F8023" s="38">
        <f t="shared" si="501"/>
        <v>8010</v>
      </c>
      <c r="G8023" s="50">
        <f t="shared" si="503"/>
        <v>0.8009999999999281</v>
      </c>
      <c r="H8023" s="38">
        <f t="shared" si="502"/>
        <v>0.64548616527610092</v>
      </c>
      <c r="I8023" s="38">
        <f t="shared" si="504"/>
        <v>1.4914480496974747E-4</v>
      </c>
      <c r="O8023" s="36"/>
      <c r="P8023" s="35"/>
      <c r="Q8023" s="35"/>
    </row>
    <row r="8024" spans="1:17">
      <c r="A8024" s="28">
        <v>8011</v>
      </c>
      <c r="B8024" s="35">
        <v>274876.38032066473</v>
      </c>
      <c r="C8024" s="35">
        <v>146844.75702317365</v>
      </c>
      <c r="D8024" s="35">
        <v>55698.271706373489</v>
      </c>
      <c r="E8024" s="35">
        <v>477419.40905021183</v>
      </c>
      <c r="F8024" s="38">
        <f t="shared" si="501"/>
        <v>8011</v>
      </c>
      <c r="G8024" s="50">
        <f t="shared" si="503"/>
        <v>0.80109999999992809</v>
      </c>
      <c r="H8024" s="38">
        <f t="shared" si="502"/>
        <v>0.64563533596188505</v>
      </c>
      <c r="I8024" s="38">
        <f t="shared" si="504"/>
        <v>1.4917068578412795E-4</v>
      </c>
      <c r="O8024" s="36"/>
      <c r="P8024" s="35"/>
      <c r="Q8024" s="35"/>
    </row>
    <row r="8025" spans="1:17">
      <c r="A8025" s="28">
        <v>8012</v>
      </c>
      <c r="B8025" s="35">
        <v>336648.25439212879</v>
      </c>
      <c r="C8025" s="35">
        <v>100790.14122295825</v>
      </c>
      <c r="D8025" s="35">
        <v>40039.667710108202</v>
      </c>
      <c r="E8025" s="35">
        <v>477478.06332519522</v>
      </c>
      <c r="F8025" s="38">
        <f t="shared" si="501"/>
        <v>8012</v>
      </c>
      <c r="G8025" s="50">
        <f t="shared" si="503"/>
        <v>0.80119999999992808</v>
      </c>
      <c r="H8025" s="38">
        <f t="shared" si="502"/>
        <v>0.64578453253297508</v>
      </c>
      <c r="I8025" s="38">
        <f t="shared" si="504"/>
        <v>1.4919657109002671E-4</v>
      </c>
      <c r="O8025" s="36"/>
      <c r="P8025" s="35"/>
      <c r="Q8025" s="35"/>
    </row>
    <row r="8026" spans="1:17">
      <c r="A8026" s="28">
        <v>8013</v>
      </c>
      <c r="B8026" s="35">
        <v>315472.9453063074</v>
      </c>
      <c r="C8026" s="35">
        <v>105969.41123857563</v>
      </c>
      <c r="D8026" s="35">
        <v>56063.529420801991</v>
      </c>
      <c r="E8026" s="35">
        <v>477505.88596568501</v>
      </c>
      <c r="F8026" s="38">
        <f t="shared" si="501"/>
        <v>8013</v>
      </c>
      <c r="G8026" s="50">
        <f t="shared" si="503"/>
        <v>0.80129999999992807</v>
      </c>
      <c r="H8026" s="38">
        <f t="shared" si="502"/>
        <v>0.64593375499386252</v>
      </c>
      <c r="I8026" s="38">
        <f t="shared" si="504"/>
        <v>1.4922246088744373E-4</v>
      </c>
      <c r="O8026" s="36"/>
      <c r="P8026" s="35"/>
      <c r="Q8026" s="35"/>
    </row>
    <row r="8027" spans="1:17">
      <c r="A8027" s="28">
        <v>8014</v>
      </c>
      <c r="B8027" s="35">
        <v>286505.7182530479</v>
      </c>
      <c r="C8027" s="35">
        <v>136289.52815447244</v>
      </c>
      <c r="D8027" s="35">
        <v>54767.231435389309</v>
      </c>
      <c r="E8027" s="35">
        <v>477562.47784290969</v>
      </c>
      <c r="F8027" s="38">
        <f t="shared" si="501"/>
        <v>8014</v>
      </c>
      <c r="G8027" s="50">
        <f t="shared" si="503"/>
        <v>0.80139999999992806</v>
      </c>
      <c r="H8027" s="38">
        <f t="shared" si="502"/>
        <v>0.64608300334904023</v>
      </c>
      <c r="I8027" s="38">
        <f t="shared" si="504"/>
        <v>1.4924835517771129E-4</v>
      </c>
      <c r="O8027" s="36"/>
      <c r="P8027" s="35"/>
      <c r="Q8027" s="35"/>
    </row>
    <row r="8028" spans="1:17">
      <c r="A8028" s="28">
        <v>8015</v>
      </c>
      <c r="B8028" s="35">
        <v>375586.55533388647</v>
      </c>
      <c r="C8028" s="35">
        <v>45458.363479641528</v>
      </c>
      <c r="D8028" s="35">
        <v>56525.244032244656</v>
      </c>
      <c r="E8028" s="35">
        <v>477570.16284577269</v>
      </c>
      <c r="F8028" s="38">
        <f t="shared" si="501"/>
        <v>8015</v>
      </c>
      <c r="G8028" s="50">
        <f t="shared" si="503"/>
        <v>0.80149999999992805</v>
      </c>
      <c r="H8028" s="38">
        <f t="shared" si="502"/>
        <v>0.64623227760300117</v>
      </c>
      <c r="I8028" s="38">
        <f t="shared" si="504"/>
        <v>1.4927425396094041E-4</v>
      </c>
      <c r="O8028" s="36"/>
      <c r="P8028" s="35"/>
      <c r="Q8028" s="35"/>
    </row>
    <row r="8029" spans="1:17">
      <c r="A8029" s="28">
        <v>8016</v>
      </c>
      <c r="B8029" s="35">
        <v>353499.12889679358</v>
      </c>
      <c r="C8029" s="35">
        <v>66564.902417847436</v>
      </c>
      <c r="D8029" s="35">
        <v>57664.896779870891</v>
      </c>
      <c r="E8029" s="35">
        <v>477728.92809451191</v>
      </c>
      <c r="F8029" s="38">
        <f t="shared" si="501"/>
        <v>8016</v>
      </c>
      <c r="G8029" s="50">
        <f t="shared" si="503"/>
        <v>0.80159999999992804</v>
      </c>
      <c r="H8029" s="38">
        <f t="shared" si="502"/>
        <v>0.64638157776023986</v>
      </c>
      <c r="I8029" s="38">
        <f t="shared" si="504"/>
        <v>1.4930015723868539E-4</v>
      </c>
      <c r="O8029" s="36"/>
      <c r="P8029" s="35"/>
      <c r="Q8029" s="35"/>
    </row>
    <row r="8030" spans="1:17">
      <c r="A8030" s="28">
        <v>8017</v>
      </c>
      <c r="B8030" s="35">
        <v>331639.87361340161</v>
      </c>
      <c r="C8030" s="35">
        <v>94097.90283381239</v>
      </c>
      <c r="D8030" s="35">
        <v>52040.337118766285</v>
      </c>
      <c r="E8030" s="35">
        <v>477778.11356598028</v>
      </c>
      <c r="F8030" s="38">
        <f t="shared" si="501"/>
        <v>8017</v>
      </c>
      <c r="G8030" s="50">
        <f t="shared" si="503"/>
        <v>0.80169999999992803</v>
      </c>
      <c r="H8030" s="38">
        <f t="shared" si="502"/>
        <v>0.64653090382525125</v>
      </c>
      <c r="I8030" s="38">
        <f t="shared" si="504"/>
        <v>1.4932606501139034E-4</v>
      </c>
      <c r="O8030" s="36"/>
      <c r="P8030" s="35"/>
      <c r="Q8030" s="35"/>
    </row>
    <row r="8031" spans="1:17">
      <c r="A8031" s="28">
        <v>8018</v>
      </c>
      <c r="B8031" s="35">
        <v>336453.85667969496</v>
      </c>
      <c r="C8031" s="35">
        <v>64731.959938504602</v>
      </c>
      <c r="D8031" s="35">
        <v>76618.146000096822</v>
      </c>
      <c r="E8031" s="35">
        <v>477803.96261829638</v>
      </c>
      <c r="F8031" s="38">
        <f t="shared" si="501"/>
        <v>8018</v>
      </c>
      <c r="G8031" s="50">
        <f t="shared" si="503"/>
        <v>0.80179999999992801</v>
      </c>
      <c r="H8031" s="38">
        <f t="shared" si="502"/>
        <v>0.64668025580253119</v>
      </c>
      <c r="I8031" s="38">
        <f t="shared" si="504"/>
        <v>1.4935197727994343E-4</v>
      </c>
      <c r="O8031" s="36"/>
      <c r="P8031" s="35"/>
      <c r="Q8031" s="35"/>
    </row>
    <row r="8032" spans="1:17">
      <c r="A8032" s="28">
        <v>8019</v>
      </c>
      <c r="B8032" s="35">
        <v>246779.38610006208</v>
      </c>
      <c r="C8032" s="35">
        <v>179097.08224213644</v>
      </c>
      <c r="D8032" s="35">
        <v>51927.790180914744</v>
      </c>
      <c r="E8032" s="35">
        <v>477804.25852311327</v>
      </c>
      <c r="F8032" s="38">
        <f t="shared" si="501"/>
        <v>8019</v>
      </c>
      <c r="G8032" s="50">
        <f t="shared" si="503"/>
        <v>0.801899999999928</v>
      </c>
      <c r="H8032" s="38">
        <f t="shared" si="502"/>
        <v>0.64682963369657553</v>
      </c>
      <c r="I8032" s="38">
        <f t="shared" si="504"/>
        <v>1.4937789404434465E-4</v>
      </c>
      <c r="O8032" s="36"/>
      <c r="P8032" s="35"/>
      <c r="Q8032" s="35"/>
    </row>
    <row r="8033" spans="1:17">
      <c r="A8033" s="28">
        <v>8020</v>
      </c>
      <c r="B8033" s="35">
        <v>284660.52805947431</v>
      </c>
      <c r="C8033" s="35">
        <v>146161.7775665017</v>
      </c>
      <c r="D8033" s="35">
        <v>46990.261407334139</v>
      </c>
      <c r="E8033" s="35">
        <v>477812.56703331013</v>
      </c>
      <c r="F8033" s="38">
        <f t="shared" si="501"/>
        <v>8020</v>
      </c>
      <c r="G8033" s="50">
        <f t="shared" si="503"/>
        <v>0.80199999999992799</v>
      </c>
      <c r="H8033" s="38">
        <f t="shared" si="502"/>
        <v>0.64697903751188213</v>
      </c>
      <c r="I8033" s="38">
        <f t="shared" si="504"/>
        <v>1.4940381530659241E-4</v>
      </c>
      <c r="O8033" s="36"/>
      <c r="P8033" s="35"/>
      <c r="Q8033" s="35"/>
    </row>
    <row r="8034" spans="1:17">
      <c r="A8034" s="28">
        <v>8021</v>
      </c>
      <c r="B8034" s="35">
        <v>272846.37340448448</v>
      </c>
      <c r="C8034" s="35">
        <v>167110.58730994834</v>
      </c>
      <c r="D8034" s="35">
        <v>37908.236402269365</v>
      </c>
      <c r="E8034" s="35">
        <v>477865.19711670221</v>
      </c>
      <c r="F8034" s="38">
        <f t="shared" si="501"/>
        <v>8021</v>
      </c>
      <c r="G8034" s="50">
        <f t="shared" si="503"/>
        <v>0.80209999999992798</v>
      </c>
      <c r="H8034" s="38">
        <f t="shared" si="502"/>
        <v>0.64712846725294926</v>
      </c>
      <c r="I8034" s="38">
        <f t="shared" si="504"/>
        <v>1.4942974106713081E-4</v>
      </c>
      <c r="O8034" s="36"/>
      <c r="P8034" s="35"/>
      <c r="Q8034" s="35"/>
    </row>
    <row r="8035" spans="1:17">
      <c r="A8035" s="28">
        <v>8022</v>
      </c>
      <c r="B8035" s="35">
        <v>332997.0844830884</v>
      </c>
      <c r="C8035" s="35">
        <v>78851.827735108891</v>
      </c>
      <c r="D8035" s="35">
        <v>66082.659762484152</v>
      </c>
      <c r="E8035" s="35">
        <v>477931.57198068144</v>
      </c>
      <c r="F8035" s="38">
        <f t="shared" si="501"/>
        <v>8022</v>
      </c>
      <c r="G8035" s="50">
        <f t="shared" si="503"/>
        <v>0.80219999999992797</v>
      </c>
      <c r="H8035" s="38">
        <f t="shared" si="502"/>
        <v>0.64727792292427511</v>
      </c>
      <c r="I8035" s="38">
        <f t="shared" si="504"/>
        <v>1.494556713258488E-4</v>
      </c>
      <c r="O8035" s="36"/>
      <c r="P8035" s="35"/>
      <c r="Q8035" s="35"/>
    </row>
    <row r="8036" spans="1:17">
      <c r="A8036" s="28">
        <v>8023</v>
      </c>
      <c r="B8036" s="35">
        <v>419553.82961759466</v>
      </c>
      <c r="C8036" s="35">
        <v>12544.305219194819</v>
      </c>
      <c r="D8036" s="35">
        <v>45910.189208609314</v>
      </c>
      <c r="E8036" s="35">
        <v>478008.32404539874</v>
      </c>
      <c r="F8036" s="38">
        <f t="shared" si="501"/>
        <v>8023</v>
      </c>
      <c r="G8036" s="50">
        <f t="shared" si="503"/>
        <v>0.80229999999992796</v>
      </c>
      <c r="H8036" s="38">
        <f t="shared" si="502"/>
        <v>0.64742740453035985</v>
      </c>
      <c r="I8036" s="38">
        <f t="shared" si="504"/>
        <v>1.4948160608474481E-4</v>
      </c>
      <c r="O8036" s="36"/>
      <c r="P8036" s="35"/>
      <c r="Q8036" s="35"/>
    </row>
    <row r="8037" spans="1:17">
      <c r="A8037" s="28">
        <v>8024</v>
      </c>
      <c r="B8037" s="35">
        <v>310900.57507776143</v>
      </c>
      <c r="C8037" s="35">
        <v>119978.0359741108</v>
      </c>
      <c r="D8037" s="35">
        <v>47274.445998081967</v>
      </c>
      <c r="E8037" s="35">
        <v>478153.05704995419</v>
      </c>
      <c r="F8037" s="38">
        <f t="shared" si="501"/>
        <v>8024</v>
      </c>
      <c r="G8037" s="50">
        <f t="shared" si="503"/>
        <v>0.80239999999992795</v>
      </c>
      <c r="H8037" s="38">
        <f t="shared" si="502"/>
        <v>0.64757691207570345</v>
      </c>
      <c r="I8037" s="38">
        <f t="shared" si="504"/>
        <v>1.4950754534359678E-4</v>
      </c>
      <c r="O8037" s="36"/>
      <c r="P8037" s="35"/>
      <c r="Q8037" s="35"/>
    </row>
    <row r="8038" spans="1:17">
      <c r="A8038" s="28">
        <v>8025</v>
      </c>
      <c r="B8038" s="35">
        <v>252716.07983633911</v>
      </c>
      <c r="C8038" s="35">
        <v>169288.44505248265</v>
      </c>
      <c r="D8038" s="35">
        <v>56177.678605705951</v>
      </c>
      <c r="E8038" s="35">
        <v>478182.20349452773</v>
      </c>
      <c r="F8038" s="38">
        <f t="shared" si="501"/>
        <v>8025</v>
      </c>
      <c r="G8038" s="50">
        <f t="shared" si="503"/>
        <v>0.80249999999992794</v>
      </c>
      <c r="H8038" s="38">
        <f t="shared" si="502"/>
        <v>0.6477264455648073</v>
      </c>
      <c r="I8038" s="38">
        <f t="shared" si="504"/>
        <v>1.4953348910384801E-4</v>
      </c>
      <c r="O8038" s="36"/>
      <c r="P8038" s="35"/>
      <c r="Q8038" s="35"/>
    </row>
    <row r="8039" spans="1:17">
      <c r="A8039" s="28">
        <v>8026</v>
      </c>
      <c r="B8039" s="35">
        <v>347698.21361098846</v>
      </c>
      <c r="C8039" s="35">
        <v>85697.943464573968</v>
      </c>
      <c r="D8039" s="35">
        <v>44812.599293839055</v>
      </c>
      <c r="E8039" s="35">
        <v>478208.75636940147</v>
      </c>
      <c r="F8039" s="38">
        <f t="shared" si="501"/>
        <v>8026</v>
      </c>
      <c r="G8039" s="50">
        <f t="shared" si="503"/>
        <v>0.80259999999992793</v>
      </c>
      <c r="H8039" s="38">
        <f t="shared" si="502"/>
        <v>0.64787600500217357</v>
      </c>
      <c r="I8039" s="38">
        <f t="shared" si="504"/>
        <v>1.4955943736627564E-4</v>
      </c>
      <c r="O8039" s="36"/>
      <c r="P8039" s="35"/>
      <c r="Q8039" s="35"/>
    </row>
    <row r="8040" spans="1:17">
      <c r="A8040" s="28">
        <v>8027</v>
      </c>
      <c r="B8040" s="35">
        <v>319589.19591011613</v>
      </c>
      <c r="C8040" s="35">
        <v>100926.1818582305</v>
      </c>
      <c r="D8040" s="35">
        <v>57758.707094898884</v>
      </c>
      <c r="E8040" s="35">
        <v>478274.08486324549</v>
      </c>
      <c r="F8040" s="38">
        <f t="shared" si="501"/>
        <v>8027</v>
      </c>
      <c r="G8040" s="50">
        <f t="shared" si="503"/>
        <v>0.80269999999992792</v>
      </c>
      <c r="H8040" s="38">
        <f t="shared" si="502"/>
        <v>0.6480255903923049</v>
      </c>
      <c r="I8040" s="38">
        <f t="shared" si="504"/>
        <v>1.4958539013132377E-4</v>
      </c>
      <c r="O8040" s="36"/>
      <c r="P8040" s="35"/>
      <c r="Q8040" s="35"/>
    </row>
    <row r="8041" spans="1:17">
      <c r="A8041" s="28">
        <v>8028</v>
      </c>
      <c r="B8041" s="35">
        <v>260572.56253423353</v>
      </c>
      <c r="C8041" s="35">
        <v>176423.09249882016</v>
      </c>
      <c r="D8041" s="35">
        <v>41300.391376841115</v>
      </c>
      <c r="E8041" s="35">
        <v>478296.04640989483</v>
      </c>
      <c r="F8041" s="38">
        <f t="shared" si="501"/>
        <v>8028</v>
      </c>
      <c r="G8041" s="50">
        <f t="shared" si="503"/>
        <v>0.8027999999999279</v>
      </c>
      <c r="H8041" s="38">
        <f t="shared" si="502"/>
        <v>0.64817520173970467</v>
      </c>
      <c r="I8041" s="38">
        <f t="shared" si="504"/>
        <v>1.4961134739976956E-4</v>
      </c>
      <c r="O8041" s="36"/>
      <c r="P8041" s="35"/>
      <c r="Q8041" s="35"/>
    </row>
    <row r="8042" spans="1:17">
      <c r="A8042" s="28">
        <v>8029</v>
      </c>
      <c r="B8042" s="35">
        <v>245872.23998724564</v>
      </c>
      <c r="C8042" s="35">
        <v>156106.65320323966</v>
      </c>
      <c r="D8042" s="35">
        <v>76358.938706423884</v>
      </c>
      <c r="E8042" s="35">
        <v>478337.83189690916</v>
      </c>
      <c r="F8042" s="38">
        <f t="shared" si="501"/>
        <v>8029</v>
      </c>
      <c r="G8042" s="50">
        <f t="shared" si="503"/>
        <v>0.80289999999992789</v>
      </c>
      <c r="H8042" s="38">
        <f t="shared" si="502"/>
        <v>0.64832483904887728</v>
      </c>
      <c r="I8042" s="38">
        <f t="shared" si="504"/>
        <v>1.496373091726122E-4</v>
      </c>
      <c r="O8042" s="36"/>
      <c r="P8042" s="35"/>
      <c r="Q8042" s="35"/>
    </row>
    <row r="8043" spans="1:17">
      <c r="A8043" s="28">
        <v>8030</v>
      </c>
      <c r="B8043" s="35">
        <v>363353.11413993657</v>
      </c>
      <c r="C8043" s="35">
        <v>36019.1207946863</v>
      </c>
      <c r="D8043" s="35">
        <v>79003.897938930866</v>
      </c>
      <c r="E8043" s="35">
        <v>478376.13287355378</v>
      </c>
      <c r="F8043" s="38">
        <f t="shared" si="501"/>
        <v>8030</v>
      </c>
      <c r="G8043" s="50">
        <f t="shared" si="503"/>
        <v>0.80299999999992788</v>
      </c>
      <c r="H8043" s="38">
        <f t="shared" si="502"/>
        <v>0.64847450232432791</v>
      </c>
      <c r="I8043" s="38">
        <f t="shared" si="504"/>
        <v>1.4966327545062885E-4</v>
      </c>
      <c r="O8043" s="36"/>
      <c r="P8043" s="35"/>
      <c r="Q8043" s="35"/>
    </row>
    <row r="8044" spans="1:17">
      <c r="A8044" s="28">
        <v>8031</v>
      </c>
      <c r="B8044" s="35">
        <v>412747.84343566245</v>
      </c>
      <c r="C8044" s="35">
        <v>16592.270792561561</v>
      </c>
      <c r="D8044" s="35">
        <v>49092.892811991849</v>
      </c>
      <c r="E8044" s="35">
        <v>478433.00704021589</v>
      </c>
      <c r="F8044" s="38">
        <f t="shared" si="501"/>
        <v>8031</v>
      </c>
      <c r="G8044" s="50">
        <f t="shared" si="503"/>
        <v>0.80309999999992787</v>
      </c>
      <c r="H8044" s="38">
        <f t="shared" si="502"/>
        <v>0.64862419157056228</v>
      </c>
      <c r="I8044" s="38">
        <f t="shared" si="504"/>
        <v>1.4968924623437463E-4</v>
      </c>
      <c r="O8044" s="36"/>
      <c r="P8044" s="35"/>
      <c r="Q8044" s="35"/>
    </row>
    <row r="8045" spans="1:17">
      <c r="A8045" s="28">
        <v>8032</v>
      </c>
      <c r="B8045" s="35">
        <v>267675.51308921579</v>
      </c>
      <c r="C8045" s="35">
        <v>165316.3472708707</v>
      </c>
      <c r="D8045" s="35">
        <v>45485.26332329007</v>
      </c>
      <c r="E8045" s="35">
        <v>478477.12368337659</v>
      </c>
      <c r="F8045" s="38">
        <f t="shared" si="501"/>
        <v>8032</v>
      </c>
      <c r="G8045" s="50">
        <f t="shared" si="503"/>
        <v>0.80319999999992786</v>
      </c>
      <c r="H8045" s="38">
        <f t="shared" si="502"/>
        <v>0.64877390679208702</v>
      </c>
      <c r="I8045" s="38">
        <f t="shared" si="504"/>
        <v>1.4971522152473771E-4</v>
      </c>
      <c r="O8045" s="36"/>
      <c r="P8045" s="35"/>
      <c r="Q8045" s="35"/>
    </row>
    <row r="8046" spans="1:17">
      <c r="A8046" s="28">
        <v>8033</v>
      </c>
      <c r="B8046" s="35">
        <v>283369.17737854691</v>
      </c>
      <c r="C8046" s="35">
        <v>141096.38754689691</v>
      </c>
      <c r="D8046" s="35">
        <v>54028.879071453965</v>
      </c>
      <c r="E8046" s="35">
        <v>478494.44399689778</v>
      </c>
      <c r="F8046" s="38">
        <f t="shared" si="501"/>
        <v>8033</v>
      </c>
      <c r="G8046" s="50">
        <f t="shared" si="503"/>
        <v>0.80329999999992785</v>
      </c>
      <c r="H8046" s="38">
        <f t="shared" si="502"/>
        <v>0.64892364799340996</v>
      </c>
      <c r="I8046" s="38">
        <f t="shared" si="504"/>
        <v>1.4974120132293933E-4</v>
      </c>
      <c r="O8046" s="36"/>
      <c r="P8046" s="35"/>
      <c r="Q8046" s="35"/>
    </row>
    <row r="8047" spans="1:17">
      <c r="A8047" s="28">
        <v>8034</v>
      </c>
      <c r="B8047" s="35">
        <v>415400.1644780045</v>
      </c>
      <c r="C8047" s="35">
        <v>7687.5494900879903</v>
      </c>
      <c r="D8047" s="35">
        <v>55417.961860235097</v>
      </c>
      <c r="E8047" s="35">
        <v>478505.6758283276</v>
      </c>
      <c r="F8047" s="38">
        <f t="shared" si="501"/>
        <v>8034</v>
      </c>
      <c r="G8047" s="50">
        <f t="shared" si="503"/>
        <v>0.80339999999992784</v>
      </c>
      <c r="H8047" s="38">
        <f t="shared" si="502"/>
        <v>0.64907341517903894</v>
      </c>
      <c r="I8047" s="38">
        <f t="shared" si="504"/>
        <v>1.497671856289795E-4</v>
      </c>
      <c r="O8047" s="36"/>
      <c r="P8047" s="35"/>
      <c r="Q8047" s="35"/>
    </row>
    <row r="8048" spans="1:17">
      <c r="A8048" s="28">
        <v>8035</v>
      </c>
      <c r="B8048" s="35">
        <v>378098.81496339547</v>
      </c>
      <c r="C8048" s="35">
        <v>40772.106656821663</v>
      </c>
      <c r="D8048" s="35">
        <v>59662.784807104705</v>
      </c>
      <c r="E8048" s="35">
        <v>478533.70642732189</v>
      </c>
      <c r="F8048" s="38">
        <f t="shared" si="501"/>
        <v>8035</v>
      </c>
      <c r="G8048" s="50">
        <f t="shared" si="503"/>
        <v>0.80349999999992783</v>
      </c>
      <c r="H8048" s="38">
        <f t="shared" si="502"/>
        <v>0.64922320835348313</v>
      </c>
      <c r="I8048" s="38">
        <f t="shared" si="504"/>
        <v>1.4979317444419049E-4</v>
      </c>
      <c r="O8048" s="36"/>
      <c r="P8048" s="35"/>
      <c r="Q8048" s="35"/>
    </row>
    <row r="8049" spans="1:17">
      <c r="A8049" s="28">
        <v>8036</v>
      </c>
      <c r="B8049" s="35">
        <v>164161.23055173934</v>
      </c>
      <c r="C8049" s="35">
        <v>254270.84328504177</v>
      </c>
      <c r="D8049" s="35">
        <v>60157.710156355344</v>
      </c>
      <c r="E8049" s="35">
        <v>478589.78399313643</v>
      </c>
      <c r="F8049" s="38">
        <f t="shared" si="501"/>
        <v>8036</v>
      </c>
      <c r="G8049" s="50">
        <f t="shared" si="503"/>
        <v>0.80359999999992782</v>
      </c>
      <c r="H8049" s="38">
        <f t="shared" si="502"/>
        <v>0.64937302752125214</v>
      </c>
      <c r="I8049" s="38">
        <f t="shared" si="504"/>
        <v>1.4981916776901638E-4</v>
      </c>
      <c r="O8049" s="36"/>
      <c r="P8049" s="35"/>
      <c r="Q8049" s="35"/>
    </row>
    <row r="8050" spans="1:17">
      <c r="A8050" s="28">
        <v>8037</v>
      </c>
      <c r="B8050" s="35">
        <v>324545.08033117425</v>
      </c>
      <c r="C8050" s="35">
        <v>108076.65062825571</v>
      </c>
      <c r="D8050" s="35">
        <v>46047.399325816194</v>
      </c>
      <c r="E8050" s="35">
        <v>478669.13028524618</v>
      </c>
      <c r="F8050" s="38">
        <f t="shared" si="501"/>
        <v>8037</v>
      </c>
      <c r="G8050" s="50">
        <f t="shared" si="503"/>
        <v>0.80369999999992781</v>
      </c>
      <c r="H8050" s="38">
        <f t="shared" si="502"/>
        <v>0.6495228726868566</v>
      </c>
      <c r="I8050" s="38">
        <f t="shared" si="504"/>
        <v>1.4984516560445638E-4</v>
      </c>
      <c r="O8050" s="36"/>
      <c r="P8050" s="35"/>
      <c r="Q8050" s="35"/>
    </row>
    <row r="8051" spans="1:17">
      <c r="A8051" s="28">
        <v>8038</v>
      </c>
      <c r="B8051" s="35">
        <v>247323.77398505452</v>
      </c>
      <c r="C8051" s="35">
        <v>192534.20670510008</v>
      </c>
      <c r="D8051" s="35">
        <v>38883.646201442636</v>
      </c>
      <c r="E8051" s="35">
        <v>478741.62689159723</v>
      </c>
      <c r="F8051" s="38">
        <f t="shared" si="501"/>
        <v>8038</v>
      </c>
      <c r="G8051" s="50">
        <f t="shared" si="503"/>
        <v>0.80379999999992779</v>
      </c>
      <c r="H8051" s="38">
        <f t="shared" si="502"/>
        <v>0.64967274385480822</v>
      </c>
      <c r="I8051" s="38">
        <f t="shared" si="504"/>
        <v>1.498711679516207E-4</v>
      </c>
      <c r="O8051" s="36"/>
      <c r="P8051" s="35"/>
      <c r="Q8051" s="35"/>
    </row>
    <row r="8052" spans="1:17">
      <c r="A8052" s="28">
        <v>8039</v>
      </c>
      <c r="B8052" s="35">
        <v>347322.10550617229</v>
      </c>
      <c r="C8052" s="35">
        <v>68991.574315677994</v>
      </c>
      <c r="D8052" s="35">
        <v>62437.785383229086</v>
      </c>
      <c r="E8052" s="35">
        <v>478751.46520507935</v>
      </c>
      <c r="F8052" s="38">
        <f t="shared" si="501"/>
        <v>8039</v>
      </c>
      <c r="G8052" s="50">
        <f t="shared" si="503"/>
        <v>0.80389999999992778</v>
      </c>
      <c r="H8052" s="38">
        <f t="shared" si="502"/>
        <v>0.64982264102961884</v>
      </c>
      <c r="I8052" s="38">
        <f t="shared" si="504"/>
        <v>1.4989717481062037E-4</v>
      </c>
      <c r="O8052" s="36"/>
      <c r="P8052" s="35"/>
      <c r="Q8052" s="35"/>
    </row>
    <row r="8053" spans="1:17">
      <c r="A8053" s="28">
        <v>8040</v>
      </c>
      <c r="B8053" s="35">
        <v>302389.29294173524</v>
      </c>
      <c r="C8053" s="35">
        <v>133047.1266168601</v>
      </c>
      <c r="D8053" s="35">
        <v>43316.229891904921</v>
      </c>
      <c r="E8053" s="35">
        <v>478752.64945050026</v>
      </c>
      <c r="F8053" s="38">
        <f t="shared" si="501"/>
        <v>8040</v>
      </c>
      <c r="G8053" s="50">
        <f t="shared" si="503"/>
        <v>0.80399999999992777</v>
      </c>
      <c r="H8053" s="38">
        <f t="shared" si="502"/>
        <v>0.64997256421580107</v>
      </c>
      <c r="I8053" s="38">
        <f t="shared" si="504"/>
        <v>1.4992318618223255E-4</v>
      </c>
      <c r="O8053" s="36"/>
      <c r="P8053" s="35"/>
      <c r="Q8053" s="35"/>
    </row>
    <row r="8054" spans="1:17">
      <c r="A8054" s="28">
        <v>8041</v>
      </c>
      <c r="B8054" s="35">
        <v>387161.83542330255</v>
      </c>
      <c r="C8054" s="35">
        <v>46086.339508644509</v>
      </c>
      <c r="D8054" s="35">
        <v>45577.889969878997</v>
      </c>
      <c r="E8054" s="35">
        <v>478826.06490182603</v>
      </c>
      <c r="F8054" s="38">
        <f t="shared" si="501"/>
        <v>8041</v>
      </c>
      <c r="G8054" s="50">
        <f t="shared" si="503"/>
        <v>0.80409999999992776</v>
      </c>
      <c r="H8054" s="38">
        <f t="shared" si="502"/>
        <v>0.65012251341786909</v>
      </c>
      <c r="I8054" s="38">
        <f t="shared" si="504"/>
        <v>1.4994920206801154E-4</v>
      </c>
      <c r="O8054" s="36"/>
      <c r="P8054" s="35"/>
      <c r="Q8054" s="35"/>
    </row>
    <row r="8055" spans="1:17">
      <c r="A8055" s="28">
        <v>8042</v>
      </c>
      <c r="B8055" s="35">
        <v>281324.66621954518</v>
      </c>
      <c r="C8055" s="35">
        <v>149252.33973763342</v>
      </c>
      <c r="D8055" s="35">
        <v>48285.578065534704</v>
      </c>
      <c r="E8055" s="35">
        <v>478862.5840227133</v>
      </c>
      <c r="F8055" s="38">
        <f t="shared" si="501"/>
        <v>8042</v>
      </c>
      <c r="G8055" s="50">
        <f t="shared" si="503"/>
        <v>0.80419999999992775</v>
      </c>
      <c r="H8055" s="38">
        <f t="shared" si="502"/>
        <v>0.65027248864033738</v>
      </c>
      <c r="I8055" s="38">
        <f t="shared" si="504"/>
        <v>1.4997522246829043E-4</v>
      </c>
      <c r="O8055" s="36"/>
      <c r="P8055" s="35"/>
      <c r="Q8055" s="35"/>
    </row>
    <row r="8056" spans="1:17">
      <c r="A8056" s="28">
        <v>8043</v>
      </c>
      <c r="B8056" s="35">
        <v>328601.41531101358</v>
      </c>
      <c r="C8056" s="35">
        <v>107868.56878601259</v>
      </c>
      <c r="D8056" s="35">
        <v>42492.255604346632</v>
      </c>
      <c r="E8056" s="35">
        <v>478962.2397013728</v>
      </c>
      <c r="F8056" s="38">
        <f t="shared" si="501"/>
        <v>8043</v>
      </c>
      <c r="G8056" s="50">
        <f t="shared" si="503"/>
        <v>0.80429999999992774</v>
      </c>
      <c r="H8056" s="38">
        <f t="shared" si="502"/>
        <v>0.650422489887721</v>
      </c>
      <c r="I8056" s="38">
        <f t="shared" si="504"/>
        <v>1.500012473836243E-4</v>
      </c>
      <c r="O8056" s="36"/>
      <c r="P8056" s="35"/>
      <c r="Q8056" s="35"/>
    </row>
    <row r="8057" spans="1:17">
      <c r="A8057" s="28">
        <v>8044</v>
      </c>
      <c r="B8057" s="35">
        <v>312594.95570937241</v>
      </c>
      <c r="C8057" s="35">
        <v>108839.11397067802</v>
      </c>
      <c r="D8057" s="35">
        <v>57540.320633632902</v>
      </c>
      <c r="E8057" s="35">
        <v>478974.39031368331</v>
      </c>
      <c r="F8057" s="38">
        <f t="shared" si="501"/>
        <v>8044</v>
      </c>
      <c r="G8057" s="50">
        <f t="shared" si="503"/>
        <v>0.80439999999992773</v>
      </c>
      <c r="H8057" s="38">
        <f t="shared" si="502"/>
        <v>0.65057251716453601</v>
      </c>
      <c r="I8057" s="38">
        <f t="shared" si="504"/>
        <v>1.5002727681501238E-4</v>
      </c>
      <c r="O8057" s="36"/>
      <c r="P8057" s="35"/>
      <c r="Q8057" s="35"/>
    </row>
    <row r="8058" spans="1:17">
      <c r="A8058" s="28">
        <v>8045</v>
      </c>
      <c r="B8058" s="35">
        <v>226360.71255776042</v>
      </c>
      <c r="C8058" s="35">
        <v>201865.79549025933</v>
      </c>
      <c r="D8058" s="35">
        <v>50802.581048545304</v>
      </c>
      <c r="E8058" s="35">
        <v>479029.08909656503</v>
      </c>
      <c r="F8058" s="38">
        <f t="shared" si="501"/>
        <v>8045</v>
      </c>
      <c r="G8058" s="50">
        <f t="shared" si="503"/>
        <v>0.80449999999992772</v>
      </c>
      <c r="H8058" s="38">
        <f t="shared" si="502"/>
        <v>0.65072257047529936</v>
      </c>
      <c r="I8058" s="38">
        <f t="shared" si="504"/>
        <v>1.5005331076334283E-4</v>
      </c>
      <c r="O8058" s="36"/>
      <c r="P8058" s="35"/>
      <c r="Q8058" s="35"/>
    </row>
    <row r="8059" spans="1:17">
      <c r="A8059" s="28">
        <v>8046</v>
      </c>
      <c r="B8059" s="35">
        <v>373429.75143698417</v>
      </c>
      <c r="C8059" s="35">
        <v>61715.32920230976</v>
      </c>
      <c r="D8059" s="35">
        <v>43917.652034647501</v>
      </c>
      <c r="E8059" s="35">
        <v>479062.73267394141</v>
      </c>
      <c r="F8059" s="38">
        <f t="shared" si="501"/>
        <v>8046</v>
      </c>
      <c r="G8059" s="50">
        <f t="shared" si="503"/>
        <v>0.80459999999992771</v>
      </c>
      <c r="H8059" s="38">
        <f t="shared" si="502"/>
        <v>0.65087264982452864</v>
      </c>
      <c r="I8059" s="38">
        <f t="shared" si="504"/>
        <v>1.5007934922928179E-4</v>
      </c>
      <c r="O8059" s="36"/>
      <c r="P8059" s="35"/>
      <c r="Q8059" s="35"/>
    </row>
    <row r="8060" spans="1:17">
      <c r="A8060" s="28">
        <v>8047</v>
      </c>
      <c r="B8060" s="35">
        <v>346846.60319926357</v>
      </c>
      <c r="C8060" s="35">
        <v>86499.488846292254</v>
      </c>
      <c r="D8060" s="35">
        <v>45748.124451948948</v>
      </c>
      <c r="E8060" s="35">
        <v>479094.21649750479</v>
      </c>
      <c r="F8060" s="38">
        <f t="shared" si="501"/>
        <v>8047</v>
      </c>
      <c r="G8060" s="50">
        <f t="shared" si="503"/>
        <v>0.8046999999999277</v>
      </c>
      <c r="H8060" s="38">
        <f t="shared" si="502"/>
        <v>0.65102275521674247</v>
      </c>
      <c r="I8060" s="38">
        <f t="shared" si="504"/>
        <v>1.5010539221382846E-4</v>
      </c>
      <c r="O8060" s="36"/>
      <c r="P8060" s="35"/>
      <c r="Q8060" s="35"/>
    </row>
    <row r="8061" spans="1:17">
      <c r="A8061" s="28">
        <v>8048</v>
      </c>
      <c r="B8061" s="35">
        <v>301785.26266749465</v>
      </c>
      <c r="C8061" s="35">
        <v>131062.28465670312</v>
      </c>
      <c r="D8061" s="35">
        <v>46291.645765717374</v>
      </c>
      <c r="E8061" s="35">
        <v>479139.19308991515</v>
      </c>
      <c r="F8061" s="38">
        <f t="shared" si="501"/>
        <v>8048</v>
      </c>
      <c r="G8061" s="50">
        <f t="shared" si="503"/>
        <v>0.80479999999992768</v>
      </c>
      <c r="H8061" s="38">
        <f t="shared" si="502"/>
        <v>0.65117288665645967</v>
      </c>
      <c r="I8061" s="38">
        <f t="shared" si="504"/>
        <v>1.5013143971720488E-4</v>
      </c>
      <c r="O8061" s="36"/>
      <c r="P8061" s="35"/>
      <c r="Q8061" s="35"/>
    </row>
    <row r="8062" spans="1:17">
      <c r="A8062" s="28">
        <v>8049</v>
      </c>
      <c r="B8062" s="35">
        <v>229461.57982323828</v>
      </c>
      <c r="C8062" s="35">
        <v>187123.49496533655</v>
      </c>
      <c r="D8062" s="35">
        <v>62560.764379195767</v>
      </c>
      <c r="E8062" s="35">
        <v>479145.83916777058</v>
      </c>
      <c r="F8062" s="38">
        <f t="shared" si="501"/>
        <v>8049</v>
      </c>
      <c r="G8062" s="50">
        <f t="shared" si="503"/>
        <v>0.80489999999992767</v>
      </c>
      <c r="H8062" s="38">
        <f t="shared" si="502"/>
        <v>0.65132304414820008</v>
      </c>
      <c r="I8062" s="38">
        <f t="shared" si="504"/>
        <v>1.5015749174041026E-4</v>
      </c>
      <c r="O8062" s="36"/>
      <c r="P8062" s="35"/>
      <c r="Q8062" s="35"/>
    </row>
    <row r="8063" spans="1:17">
      <c r="A8063" s="28">
        <v>8050</v>
      </c>
      <c r="B8063" s="35">
        <v>392616.8461811411</v>
      </c>
      <c r="C8063" s="35">
        <v>29664.658077296528</v>
      </c>
      <c r="D8063" s="35">
        <v>56997.400209086292</v>
      </c>
      <c r="E8063" s="35">
        <v>479278.90446752391</v>
      </c>
      <c r="F8063" s="38">
        <f t="shared" si="501"/>
        <v>8050</v>
      </c>
      <c r="G8063" s="50">
        <f t="shared" si="503"/>
        <v>0.80499999999992766</v>
      </c>
      <c r="H8063" s="38">
        <f t="shared" si="502"/>
        <v>0.65147322769648486</v>
      </c>
      <c r="I8063" s="38">
        <f t="shared" si="504"/>
        <v>1.5018354828477687E-4</v>
      </c>
      <c r="O8063" s="36"/>
      <c r="P8063" s="35"/>
      <c r="Q8063" s="35"/>
    </row>
    <row r="8064" spans="1:17">
      <c r="A8064" s="28">
        <v>8051</v>
      </c>
      <c r="B8064" s="35">
        <v>272448.96379739116</v>
      </c>
      <c r="C8064" s="35">
        <v>168715.63756976998</v>
      </c>
      <c r="D8064" s="35">
        <v>38119.54092510062</v>
      </c>
      <c r="E8064" s="35">
        <v>479284.14229226176</v>
      </c>
      <c r="F8064" s="38">
        <f t="shared" si="501"/>
        <v>8051</v>
      </c>
      <c r="G8064" s="50">
        <f t="shared" si="503"/>
        <v>0.80509999999992765</v>
      </c>
      <c r="H8064" s="38">
        <f t="shared" si="502"/>
        <v>0.65162343730583561</v>
      </c>
      <c r="I8064" s="38">
        <f t="shared" si="504"/>
        <v>1.5020960935074879E-4</v>
      </c>
      <c r="O8064" s="36"/>
      <c r="P8064" s="35"/>
      <c r="Q8064" s="35"/>
    </row>
    <row r="8065" spans="1:17">
      <c r="A8065" s="28">
        <v>8052</v>
      </c>
      <c r="B8065" s="35">
        <v>322233.68601129897</v>
      </c>
      <c r="C8065" s="35">
        <v>115406.12564995118</v>
      </c>
      <c r="D8065" s="35">
        <v>41647.926127463521</v>
      </c>
      <c r="E8065" s="35">
        <v>479287.73778871365</v>
      </c>
      <c r="F8065" s="38">
        <f t="shared" si="501"/>
        <v>8052</v>
      </c>
      <c r="G8065" s="50">
        <f t="shared" si="503"/>
        <v>0.80519999999992764</v>
      </c>
      <c r="H8065" s="38">
        <f t="shared" si="502"/>
        <v>0.65177367298077438</v>
      </c>
      <c r="I8065" s="38">
        <f t="shared" si="504"/>
        <v>1.502356749387701E-4</v>
      </c>
      <c r="O8065" s="36"/>
      <c r="P8065" s="35"/>
      <c r="Q8065" s="35"/>
    </row>
    <row r="8066" spans="1:17">
      <c r="A8066" s="28">
        <v>8053</v>
      </c>
      <c r="B8066" s="35">
        <v>338583.91272686742</v>
      </c>
      <c r="C8066" s="35">
        <v>105887.7383766842</v>
      </c>
      <c r="D8066" s="35">
        <v>34866.308726242685</v>
      </c>
      <c r="E8066" s="35">
        <v>479337.9598297943</v>
      </c>
      <c r="F8066" s="38">
        <f t="shared" si="501"/>
        <v>8053</v>
      </c>
      <c r="G8066" s="50">
        <f t="shared" si="503"/>
        <v>0.80529999999992763</v>
      </c>
      <c r="H8066" s="38">
        <f t="shared" si="502"/>
        <v>0.65192393472582422</v>
      </c>
      <c r="I8066" s="38">
        <f t="shared" si="504"/>
        <v>1.5026174504984002E-4</v>
      </c>
      <c r="O8066" s="36"/>
      <c r="P8066" s="35"/>
      <c r="Q8066" s="35"/>
    </row>
    <row r="8067" spans="1:17">
      <c r="A8067" s="28">
        <v>8054</v>
      </c>
      <c r="B8067" s="35">
        <v>280198.15790115902</v>
      </c>
      <c r="C8067" s="35">
        <v>148112.78499785584</v>
      </c>
      <c r="D8067" s="35">
        <v>51083.12784166442</v>
      </c>
      <c r="E8067" s="35">
        <v>479394.07074067928</v>
      </c>
      <c r="F8067" s="38">
        <f t="shared" si="501"/>
        <v>8054</v>
      </c>
      <c r="G8067" s="50">
        <f t="shared" si="503"/>
        <v>0.80539999999992762</v>
      </c>
      <c r="H8067" s="38">
        <f t="shared" si="502"/>
        <v>0.65207422254550929</v>
      </c>
      <c r="I8067" s="38">
        <f t="shared" si="504"/>
        <v>1.5028781968506877E-4</v>
      </c>
      <c r="O8067" s="36"/>
      <c r="P8067" s="35"/>
      <c r="Q8067" s="35"/>
    </row>
    <row r="8068" spans="1:17">
      <c r="A8068" s="28">
        <v>8055</v>
      </c>
      <c r="B8068" s="35">
        <v>295478.33030773705</v>
      </c>
      <c r="C8068" s="35">
        <v>137325.00947465625</v>
      </c>
      <c r="D8068" s="35">
        <v>46672.176294301084</v>
      </c>
      <c r="E8068" s="35">
        <v>479475.51607669436</v>
      </c>
      <c r="F8068" s="38">
        <f t="shared" si="501"/>
        <v>8055</v>
      </c>
      <c r="G8068" s="50">
        <f t="shared" si="503"/>
        <v>0.80549999999992761</v>
      </c>
      <c r="H8068" s="38">
        <f t="shared" si="502"/>
        <v>0.65222453644435407</v>
      </c>
      <c r="I8068" s="38">
        <f t="shared" si="504"/>
        <v>1.5031389884478941E-4</v>
      </c>
      <c r="O8068" s="36"/>
      <c r="P8068" s="35"/>
      <c r="Q8068" s="35"/>
    </row>
    <row r="8069" spans="1:17">
      <c r="A8069" s="28">
        <v>8056</v>
      </c>
      <c r="B8069" s="35">
        <v>159779.89044790698</v>
      </c>
      <c r="C8069" s="35">
        <v>273799.21104698384</v>
      </c>
      <c r="D8069" s="35">
        <v>46030.204585946805</v>
      </c>
      <c r="E8069" s="35">
        <v>479609.30608083762</v>
      </c>
      <c r="F8069" s="38">
        <f t="shared" si="501"/>
        <v>8056</v>
      </c>
      <c r="G8069" s="50">
        <f t="shared" si="503"/>
        <v>0.8055999999999276</v>
      </c>
      <c r="H8069" s="38">
        <f t="shared" si="502"/>
        <v>0.6523748764268843</v>
      </c>
      <c r="I8069" s="38">
        <f t="shared" si="504"/>
        <v>1.5033998253022318E-4</v>
      </c>
      <c r="O8069" s="36"/>
      <c r="P8069" s="35"/>
      <c r="Q8069" s="35"/>
    </row>
    <row r="8070" spans="1:17">
      <c r="A8070" s="28">
        <v>8057</v>
      </c>
      <c r="B8070" s="35">
        <v>253023.92459936652</v>
      </c>
      <c r="C8070" s="35">
        <v>181481.22440385219</v>
      </c>
      <c r="D8070" s="35">
        <v>45109.101090199852</v>
      </c>
      <c r="E8070" s="35">
        <v>479614.25009341858</v>
      </c>
      <c r="F8070" s="38">
        <f t="shared" si="501"/>
        <v>8057</v>
      </c>
      <c r="G8070" s="50">
        <f t="shared" si="503"/>
        <v>0.80569999999992759</v>
      </c>
      <c r="H8070" s="38">
        <f t="shared" si="502"/>
        <v>0.65252524249762589</v>
      </c>
      <c r="I8070" s="38">
        <f t="shared" si="504"/>
        <v>1.5036607074159214E-4</v>
      </c>
      <c r="O8070" s="36"/>
      <c r="P8070" s="35"/>
      <c r="Q8070" s="35"/>
    </row>
    <row r="8071" spans="1:17">
      <c r="A8071" s="28">
        <v>8058</v>
      </c>
      <c r="B8071" s="35">
        <v>313459.66765632411</v>
      </c>
      <c r="C8071" s="35">
        <v>108302.72861118089</v>
      </c>
      <c r="D8071" s="35">
        <v>57895.749904642769</v>
      </c>
      <c r="E8071" s="35">
        <v>479658.14617214777</v>
      </c>
      <c r="F8071" s="38">
        <f t="shared" si="501"/>
        <v>8058</v>
      </c>
      <c r="G8071" s="50">
        <f t="shared" si="503"/>
        <v>0.80579999999992757</v>
      </c>
      <c r="H8071" s="38">
        <f t="shared" si="502"/>
        <v>0.65267563466110612</v>
      </c>
      <c r="I8071" s="38">
        <f t="shared" si="504"/>
        <v>1.5039216348022855E-4</v>
      </c>
      <c r="O8071" s="36"/>
      <c r="P8071" s="35"/>
      <c r="Q8071" s="35"/>
    </row>
    <row r="8072" spans="1:17">
      <c r="A8072" s="28">
        <v>8059</v>
      </c>
      <c r="B8072" s="35">
        <v>261192.94370435883</v>
      </c>
      <c r="C8072" s="35">
        <v>168562.6323332043</v>
      </c>
      <c r="D8072" s="35">
        <v>49923.015493408151</v>
      </c>
      <c r="E8072" s="35">
        <v>479678.59153097129</v>
      </c>
      <c r="F8072" s="38">
        <f t="shared" si="501"/>
        <v>8059</v>
      </c>
      <c r="G8072" s="50">
        <f t="shared" si="503"/>
        <v>0.80589999999992756</v>
      </c>
      <c r="H8072" s="38">
        <f t="shared" si="502"/>
        <v>0.6528260529218527</v>
      </c>
      <c r="I8072" s="38">
        <f t="shared" si="504"/>
        <v>1.5041826074657649E-4</v>
      </c>
      <c r="O8072" s="36"/>
      <c r="P8072" s="35"/>
      <c r="Q8072" s="35"/>
    </row>
    <row r="8073" spans="1:17">
      <c r="A8073" s="28">
        <v>8060</v>
      </c>
      <c r="B8073" s="35">
        <v>206500.23581237678</v>
      </c>
      <c r="C8073" s="35">
        <v>222375.40633565586</v>
      </c>
      <c r="D8073" s="35">
        <v>51000.678381988284</v>
      </c>
      <c r="E8073" s="35">
        <v>479876.32053002098</v>
      </c>
      <c r="F8073" s="38">
        <f t="shared" si="501"/>
        <v>8060</v>
      </c>
      <c r="G8073" s="50">
        <f t="shared" si="503"/>
        <v>0.80599999999992755</v>
      </c>
      <c r="H8073" s="38">
        <f t="shared" si="502"/>
        <v>0.65297649728439444</v>
      </c>
      <c r="I8073" s="38">
        <f t="shared" si="504"/>
        <v>1.504443625417462E-4</v>
      </c>
      <c r="O8073" s="36"/>
      <c r="P8073" s="35"/>
      <c r="Q8073" s="35"/>
    </row>
    <row r="8074" spans="1:17">
      <c r="A8074" s="28">
        <v>8061</v>
      </c>
      <c r="B8074" s="35">
        <v>382279.46640754258</v>
      </c>
      <c r="C8074" s="35">
        <v>53431.951325487949</v>
      </c>
      <c r="D8074" s="35">
        <v>44292.751262774742</v>
      </c>
      <c r="E8074" s="35">
        <v>480004.16899580526</v>
      </c>
      <c r="F8074" s="38">
        <f t="shared" si="501"/>
        <v>8061</v>
      </c>
      <c r="G8074" s="50">
        <f t="shared" si="503"/>
        <v>0.80609999999992754</v>
      </c>
      <c r="H8074" s="38">
        <f t="shared" si="502"/>
        <v>0.65312696775326018</v>
      </c>
      <c r="I8074" s="38">
        <f t="shared" si="504"/>
        <v>1.5047046886573767E-4</v>
      </c>
      <c r="O8074" s="36"/>
      <c r="P8074" s="35"/>
      <c r="Q8074" s="35"/>
    </row>
    <row r="8075" spans="1:17">
      <c r="A8075" s="28">
        <v>8062</v>
      </c>
      <c r="B8075" s="35">
        <v>311481.21427818469</v>
      </c>
      <c r="C8075" s="35">
        <v>107579.47901069766</v>
      </c>
      <c r="D8075" s="35">
        <v>60983.208331192371</v>
      </c>
      <c r="E8075" s="35">
        <v>480043.90162007476</v>
      </c>
      <c r="F8075" s="38">
        <f t="shared" si="501"/>
        <v>8062</v>
      </c>
      <c r="G8075" s="50">
        <f t="shared" si="503"/>
        <v>0.80619999999992753</v>
      </c>
      <c r="H8075" s="38">
        <f t="shared" si="502"/>
        <v>0.65327746433298073</v>
      </c>
      <c r="I8075" s="38">
        <f t="shared" si="504"/>
        <v>1.5049657972054931E-4</v>
      </c>
      <c r="O8075" s="36"/>
      <c r="P8075" s="35"/>
      <c r="Q8075" s="35"/>
    </row>
    <row r="8076" spans="1:17">
      <c r="A8076" s="28">
        <v>8063</v>
      </c>
      <c r="B8076" s="35">
        <v>260301.13338532532</v>
      </c>
      <c r="C8076" s="35">
        <v>168229.49971497789</v>
      </c>
      <c r="D8076" s="35">
        <v>51584.748465053519</v>
      </c>
      <c r="E8076" s="35">
        <v>480115.38156535674</v>
      </c>
      <c r="F8076" s="38">
        <f t="shared" si="501"/>
        <v>8063</v>
      </c>
      <c r="G8076" s="50">
        <f t="shared" si="503"/>
        <v>0.80629999999992752</v>
      </c>
      <c r="H8076" s="38">
        <f t="shared" si="502"/>
        <v>0.65342798702808691</v>
      </c>
      <c r="I8076" s="38">
        <f t="shared" si="504"/>
        <v>1.505226951061811E-4</v>
      </c>
      <c r="O8076" s="36"/>
      <c r="P8076" s="35"/>
      <c r="Q8076" s="35"/>
    </row>
    <row r="8077" spans="1:17">
      <c r="A8077" s="28">
        <v>8064</v>
      </c>
      <c r="B8077" s="35">
        <v>306305.2195927758</v>
      </c>
      <c r="C8077" s="35">
        <v>117822.7243676068</v>
      </c>
      <c r="D8077" s="35">
        <v>56065.156854295536</v>
      </c>
      <c r="E8077" s="35">
        <v>480193.10081467812</v>
      </c>
      <c r="F8077" s="38">
        <f t="shared" si="501"/>
        <v>8064</v>
      </c>
      <c r="G8077" s="50">
        <f t="shared" si="503"/>
        <v>0.80639999999992751</v>
      </c>
      <c r="H8077" s="38">
        <f t="shared" si="502"/>
        <v>0.65357853584311032</v>
      </c>
      <c r="I8077" s="38">
        <f t="shared" si="504"/>
        <v>1.5054881502341022E-4</v>
      </c>
      <c r="O8077" s="36"/>
      <c r="P8077" s="35"/>
      <c r="Q8077" s="35"/>
    </row>
    <row r="8078" spans="1:17">
      <c r="A8078" s="28">
        <v>8065</v>
      </c>
      <c r="B8078" s="35">
        <v>299736.45316846773</v>
      </c>
      <c r="C8078" s="35">
        <v>146617.4985286431</v>
      </c>
      <c r="D8078" s="35">
        <v>33857.222493456669</v>
      </c>
      <c r="E8078" s="35">
        <v>480211.17419056752</v>
      </c>
      <c r="F8078" s="38">
        <f t="shared" ref="F8078:F8141" si="505">_xlfn.RANK.EQ(E8078,$E$14:$E$10014,1)</f>
        <v>8065</v>
      </c>
      <c r="G8078" s="50">
        <f t="shared" si="503"/>
        <v>0.8064999999999275</v>
      </c>
      <c r="H8078" s="38">
        <f t="shared" si="502"/>
        <v>0.65372911078258322</v>
      </c>
      <c r="I8078" s="38">
        <f t="shared" si="504"/>
        <v>1.5057493947290279E-4</v>
      </c>
      <c r="O8078" s="36"/>
      <c r="P8078" s="35"/>
      <c r="Q8078" s="35"/>
    </row>
    <row r="8079" spans="1:17">
      <c r="A8079" s="28">
        <v>8066</v>
      </c>
      <c r="B8079" s="35">
        <v>173493.09976652474</v>
      </c>
      <c r="C8079" s="35">
        <v>259119.78307568392</v>
      </c>
      <c r="D8079" s="35">
        <v>47608.659207616394</v>
      </c>
      <c r="E8079" s="35">
        <v>480221.54204982508</v>
      </c>
      <c r="F8079" s="38">
        <f t="shared" si="505"/>
        <v>8066</v>
      </c>
      <c r="G8079" s="50">
        <f t="shared" si="503"/>
        <v>0.80659999999992749</v>
      </c>
      <c r="H8079" s="38">
        <f t="shared" ref="H8079:H8142" si="506">(EXP($I$8*G8079)-1)/(EXP($I$8)-1)</f>
        <v>0.65387971185103966</v>
      </c>
      <c r="I8079" s="38">
        <f t="shared" si="504"/>
        <v>1.5060106845643517E-4</v>
      </c>
      <c r="O8079" s="36"/>
      <c r="P8079" s="35"/>
      <c r="Q8079" s="35"/>
    </row>
    <row r="8080" spans="1:17">
      <c r="A8080" s="28">
        <v>8067</v>
      </c>
      <c r="B8080" s="35">
        <v>275369.04806406389</v>
      </c>
      <c r="C8080" s="35">
        <v>150253.90296418383</v>
      </c>
      <c r="D8080" s="35">
        <v>54616.993234831083</v>
      </c>
      <c r="E8080" s="35">
        <v>480239.9442630788</v>
      </c>
      <c r="F8080" s="38">
        <f t="shared" si="505"/>
        <v>8067</v>
      </c>
      <c r="G8080" s="50">
        <f t="shared" ref="G8080:G8143" si="507">G8079+1/10000</f>
        <v>0.80669999999992748</v>
      </c>
      <c r="H8080" s="38">
        <f t="shared" si="506"/>
        <v>0.65403033905301344</v>
      </c>
      <c r="I8080" s="38">
        <f t="shared" ref="I8080:I8143" si="508">H8080-H8079</f>
        <v>1.5062720197378532E-4</v>
      </c>
      <c r="O8080" s="36"/>
      <c r="P8080" s="35"/>
      <c r="Q8080" s="35"/>
    </row>
    <row r="8081" spans="1:17">
      <c r="A8081" s="28">
        <v>8068</v>
      </c>
      <c r="B8081" s="35">
        <v>323462.79110771802</v>
      </c>
      <c r="C8081" s="35">
        <v>112660.1267048115</v>
      </c>
      <c r="D8081" s="35">
        <v>44139.382949252176</v>
      </c>
      <c r="E8081" s="35">
        <v>480262.30076178163</v>
      </c>
      <c r="F8081" s="38">
        <f t="shared" si="505"/>
        <v>8068</v>
      </c>
      <c r="G8081" s="50">
        <f t="shared" si="507"/>
        <v>0.80679999999992746</v>
      </c>
      <c r="H8081" s="38">
        <f t="shared" si="506"/>
        <v>0.65418099239303917</v>
      </c>
      <c r="I8081" s="38">
        <f t="shared" si="508"/>
        <v>1.5065334002573039E-4</v>
      </c>
      <c r="O8081" s="36"/>
      <c r="P8081" s="35"/>
      <c r="Q8081" s="35"/>
    </row>
    <row r="8082" spans="1:17">
      <c r="A8082" s="28">
        <v>8069</v>
      </c>
      <c r="B8082" s="35">
        <v>300643.58048471942</v>
      </c>
      <c r="C8082" s="35">
        <v>103185.88395011688</v>
      </c>
      <c r="D8082" s="35">
        <v>76466.641786340653</v>
      </c>
      <c r="E8082" s="35">
        <v>480296.10622117692</v>
      </c>
      <c r="F8082" s="38">
        <f t="shared" si="505"/>
        <v>8069</v>
      </c>
      <c r="G8082" s="50">
        <f t="shared" si="507"/>
        <v>0.80689999999992745</v>
      </c>
      <c r="H8082" s="38">
        <f t="shared" si="506"/>
        <v>0.65433167187565267</v>
      </c>
      <c r="I8082" s="38">
        <f t="shared" si="508"/>
        <v>1.5067948261349162E-4</v>
      </c>
      <c r="O8082" s="36"/>
      <c r="P8082" s="35"/>
      <c r="Q8082" s="35"/>
    </row>
    <row r="8083" spans="1:17">
      <c r="A8083" s="28">
        <v>8070</v>
      </c>
      <c r="B8083" s="35">
        <v>297193.22177808353</v>
      </c>
      <c r="C8083" s="35">
        <v>136320.9961703977</v>
      </c>
      <c r="D8083" s="35">
        <v>46792.047090540305</v>
      </c>
      <c r="E8083" s="35">
        <v>480306.2650390215</v>
      </c>
      <c r="F8083" s="38">
        <f t="shared" si="505"/>
        <v>8070</v>
      </c>
      <c r="G8083" s="50">
        <f t="shared" si="507"/>
        <v>0.80699999999992744</v>
      </c>
      <c r="H8083" s="38">
        <f t="shared" si="506"/>
        <v>0.65448237750539062</v>
      </c>
      <c r="I8083" s="38">
        <f t="shared" si="508"/>
        <v>1.507056297379572E-4</v>
      </c>
      <c r="O8083" s="36"/>
      <c r="P8083" s="35"/>
      <c r="Q8083" s="35"/>
    </row>
    <row r="8084" spans="1:17">
      <c r="A8084" s="28">
        <v>8071</v>
      </c>
      <c r="B8084" s="35">
        <v>314191.89720036671</v>
      </c>
      <c r="C8084" s="35">
        <v>108076.13974020326</v>
      </c>
      <c r="D8084" s="35">
        <v>58109.748697222763</v>
      </c>
      <c r="E8084" s="35">
        <v>480377.78563779278</v>
      </c>
      <c r="F8084" s="38">
        <f t="shared" si="505"/>
        <v>8071</v>
      </c>
      <c r="G8084" s="50">
        <f t="shared" si="507"/>
        <v>0.80709999999992743</v>
      </c>
      <c r="H8084" s="38">
        <f t="shared" si="506"/>
        <v>0.65463310928679019</v>
      </c>
      <c r="I8084" s="38">
        <f t="shared" si="508"/>
        <v>1.5073178139957122E-4</v>
      </c>
      <c r="O8084" s="36"/>
      <c r="P8084" s="35"/>
      <c r="Q8084" s="35"/>
    </row>
    <row r="8085" spans="1:17">
      <c r="A8085" s="28">
        <v>8072</v>
      </c>
      <c r="B8085" s="35">
        <v>267284.4864511636</v>
      </c>
      <c r="C8085" s="35">
        <v>167532.31461278864</v>
      </c>
      <c r="D8085" s="35">
        <v>45573.142020160994</v>
      </c>
      <c r="E8085" s="35">
        <v>480389.94308411324</v>
      </c>
      <c r="F8085" s="38">
        <f t="shared" si="505"/>
        <v>8072</v>
      </c>
      <c r="G8085" s="50">
        <f t="shared" si="507"/>
        <v>0.80719999999992742</v>
      </c>
      <c r="H8085" s="38">
        <f t="shared" si="506"/>
        <v>0.65478386722438942</v>
      </c>
      <c r="I8085" s="38">
        <f t="shared" si="508"/>
        <v>1.5075793759922185E-4</v>
      </c>
      <c r="O8085" s="36"/>
      <c r="P8085" s="35"/>
      <c r="Q8085" s="35"/>
    </row>
    <row r="8086" spans="1:17">
      <c r="A8086" s="28">
        <v>8073</v>
      </c>
      <c r="B8086" s="35">
        <v>205637.47394969402</v>
      </c>
      <c r="C8086" s="35">
        <v>209132.15317141198</v>
      </c>
      <c r="D8086" s="35">
        <v>65716.997995443409</v>
      </c>
      <c r="E8086" s="35">
        <v>480486.62511654943</v>
      </c>
      <c r="F8086" s="38">
        <f t="shared" si="505"/>
        <v>8073</v>
      </c>
      <c r="G8086" s="50">
        <f t="shared" si="507"/>
        <v>0.80729999999992741</v>
      </c>
      <c r="H8086" s="38">
        <f t="shared" si="506"/>
        <v>0.6549346513227271</v>
      </c>
      <c r="I8086" s="38">
        <f t="shared" si="508"/>
        <v>1.5078409833768625E-4</v>
      </c>
      <c r="O8086" s="36"/>
      <c r="P8086" s="35"/>
      <c r="Q8086" s="35"/>
    </row>
    <row r="8087" spans="1:17">
      <c r="A8087" s="28">
        <v>8074</v>
      </c>
      <c r="B8087" s="35">
        <v>233989.70626348065</v>
      </c>
      <c r="C8087" s="35">
        <v>175439.31571480128</v>
      </c>
      <c r="D8087" s="35">
        <v>71102.162423832415</v>
      </c>
      <c r="E8087" s="35">
        <v>480531.1844021143</v>
      </c>
      <c r="F8087" s="38">
        <f t="shared" si="505"/>
        <v>8074</v>
      </c>
      <c r="G8087" s="50">
        <f t="shared" si="507"/>
        <v>0.8073999999999274</v>
      </c>
      <c r="H8087" s="38">
        <f t="shared" si="506"/>
        <v>0.65508546158634262</v>
      </c>
      <c r="I8087" s="38">
        <f t="shared" si="508"/>
        <v>1.5081026361551952E-4</v>
      </c>
      <c r="O8087" s="36"/>
      <c r="P8087" s="35"/>
      <c r="Q8087" s="35"/>
    </row>
    <row r="8088" spans="1:17">
      <c r="A8088" s="28">
        <v>8075</v>
      </c>
      <c r="B8088" s="35">
        <v>140153.97911215539</v>
      </c>
      <c r="C8088" s="35">
        <v>299870.40408786642</v>
      </c>
      <c r="D8088" s="35">
        <v>40514.638740659415</v>
      </c>
      <c r="E8088" s="35">
        <v>480539.02194068121</v>
      </c>
      <c r="F8088" s="38">
        <f t="shared" si="505"/>
        <v>8075</v>
      </c>
      <c r="G8088" s="50">
        <f t="shared" si="507"/>
        <v>0.80749999999992739</v>
      </c>
      <c r="H8088" s="38">
        <f t="shared" si="506"/>
        <v>0.65523629801977701</v>
      </c>
      <c r="I8088" s="38">
        <f t="shared" si="508"/>
        <v>1.5083643343438702E-4</v>
      </c>
      <c r="O8088" s="36"/>
      <c r="P8088" s="35"/>
      <c r="Q8088" s="35"/>
    </row>
    <row r="8089" spans="1:17">
      <c r="A8089" s="28">
        <v>8076</v>
      </c>
      <c r="B8089" s="35">
        <v>302467.24375665642</v>
      </c>
      <c r="C8089" s="35">
        <v>138766.35292953986</v>
      </c>
      <c r="D8089" s="35">
        <v>39476.915487949402</v>
      </c>
      <c r="E8089" s="35">
        <v>480710.51217414567</v>
      </c>
      <c r="F8089" s="38">
        <f t="shared" si="505"/>
        <v>8076</v>
      </c>
      <c r="G8089" s="50">
        <f t="shared" si="507"/>
        <v>0.80759999999992738</v>
      </c>
      <c r="H8089" s="38">
        <f t="shared" si="506"/>
        <v>0.65538716062757096</v>
      </c>
      <c r="I8089" s="38">
        <f t="shared" si="508"/>
        <v>1.5086260779395566E-4</v>
      </c>
      <c r="O8089" s="36"/>
      <c r="P8089" s="35"/>
      <c r="Q8089" s="35"/>
    </row>
    <row r="8090" spans="1:17">
      <c r="A8090" s="28">
        <v>8077</v>
      </c>
      <c r="B8090" s="35">
        <v>341238.92909898609</v>
      </c>
      <c r="C8090" s="35">
        <v>77303.432771884909</v>
      </c>
      <c r="D8090" s="35">
        <v>62207.123044844178</v>
      </c>
      <c r="E8090" s="35">
        <v>480749.48491571518</v>
      </c>
      <c r="F8090" s="38">
        <f t="shared" si="505"/>
        <v>8077</v>
      </c>
      <c r="G8090" s="50">
        <f t="shared" si="507"/>
        <v>0.80769999999992736</v>
      </c>
      <c r="H8090" s="38">
        <f t="shared" si="506"/>
        <v>0.65553804941426663</v>
      </c>
      <c r="I8090" s="38">
        <f t="shared" si="508"/>
        <v>1.5088878669566874E-4</v>
      </c>
      <c r="O8090" s="36"/>
      <c r="P8090" s="35"/>
      <c r="Q8090" s="35"/>
    </row>
    <row r="8091" spans="1:17">
      <c r="A8091" s="28">
        <v>8078</v>
      </c>
      <c r="B8091" s="35">
        <v>283100.32293480862</v>
      </c>
      <c r="C8091" s="35">
        <v>152843.15210288746</v>
      </c>
      <c r="D8091" s="35">
        <v>44808.313820396659</v>
      </c>
      <c r="E8091" s="35">
        <v>480751.78885809274</v>
      </c>
      <c r="F8091" s="38">
        <f t="shared" si="505"/>
        <v>8078</v>
      </c>
      <c r="G8091" s="50">
        <f t="shared" si="507"/>
        <v>0.80779999999992735</v>
      </c>
      <c r="H8091" s="38">
        <f t="shared" si="506"/>
        <v>0.65568896438440649</v>
      </c>
      <c r="I8091" s="38">
        <f t="shared" si="508"/>
        <v>1.5091497013985933E-4</v>
      </c>
      <c r="O8091" s="36"/>
      <c r="P8091" s="35"/>
      <c r="Q8091" s="35"/>
    </row>
    <row r="8092" spans="1:17">
      <c r="A8092" s="28">
        <v>8079</v>
      </c>
      <c r="B8092" s="35">
        <v>392665.66273192555</v>
      </c>
      <c r="C8092" s="35">
        <v>29882.134273879092</v>
      </c>
      <c r="D8092" s="35">
        <v>58207.693604186847</v>
      </c>
      <c r="E8092" s="35">
        <v>480755.49060999148</v>
      </c>
      <c r="F8092" s="38">
        <f t="shared" si="505"/>
        <v>8079</v>
      </c>
      <c r="G8092" s="50">
        <f t="shared" si="507"/>
        <v>0.80789999999992734</v>
      </c>
      <c r="H8092" s="38">
        <f t="shared" si="506"/>
        <v>0.65583990554253468</v>
      </c>
      <c r="I8092" s="38">
        <f t="shared" si="508"/>
        <v>1.5094115812819275E-4</v>
      </c>
      <c r="O8092" s="36"/>
      <c r="P8092" s="35"/>
      <c r="Q8092" s="35"/>
    </row>
    <row r="8093" spans="1:17">
      <c r="A8093" s="28">
        <v>8080</v>
      </c>
      <c r="B8093" s="35">
        <v>336216.40905045217</v>
      </c>
      <c r="C8093" s="35">
        <v>94695.568785677024</v>
      </c>
      <c r="D8093" s="35">
        <v>49849.568244311951</v>
      </c>
      <c r="E8093" s="35">
        <v>480761.54608044116</v>
      </c>
      <c r="F8093" s="38">
        <f t="shared" si="505"/>
        <v>8080</v>
      </c>
      <c r="G8093" s="50">
        <f t="shared" si="507"/>
        <v>0.80799999999992733</v>
      </c>
      <c r="H8093" s="38">
        <f t="shared" si="506"/>
        <v>0.65599087289319535</v>
      </c>
      <c r="I8093" s="38">
        <f t="shared" si="508"/>
        <v>1.5096735066066902E-4</v>
      </c>
      <c r="O8093" s="36"/>
      <c r="P8093" s="35"/>
      <c r="Q8093" s="35"/>
    </row>
    <row r="8094" spans="1:17">
      <c r="A8094" s="28">
        <v>8081</v>
      </c>
      <c r="B8094" s="35">
        <v>249668.13951109227</v>
      </c>
      <c r="C8094" s="35">
        <v>179764.62118600059</v>
      </c>
      <c r="D8094" s="35">
        <v>51343.078777616451</v>
      </c>
      <c r="E8094" s="35">
        <v>480775.8394747093</v>
      </c>
      <c r="F8094" s="38">
        <f t="shared" si="505"/>
        <v>8081</v>
      </c>
      <c r="G8094" s="50">
        <f t="shared" si="507"/>
        <v>0.80809999999992732</v>
      </c>
      <c r="H8094" s="38">
        <f t="shared" si="506"/>
        <v>0.65614186644093331</v>
      </c>
      <c r="I8094" s="38">
        <f t="shared" si="508"/>
        <v>1.5099354773795426E-4</v>
      </c>
      <c r="O8094" s="36"/>
      <c r="P8094" s="35"/>
      <c r="Q8094" s="35"/>
    </row>
    <row r="8095" spans="1:17">
      <c r="A8095" s="28">
        <v>8082</v>
      </c>
      <c r="B8095" s="35">
        <v>279352.77691507479</v>
      </c>
      <c r="C8095" s="35">
        <v>142432.35620310836</v>
      </c>
      <c r="D8095" s="35">
        <v>59011.486469916352</v>
      </c>
      <c r="E8095" s="35">
        <v>480796.61958809948</v>
      </c>
      <c r="F8095" s="38">
        <f t="shared" si="505"/>
        <v>8082</v>
      </c>
      <c r="G8095" s="50">
        <f t="shared" si="507"/>
        <v>0.80819999999992731</v>
      </c>
      <c r="H8095" s="38">
        <f t="shared" si="506"/>
        <v>0.65629288619029469</v>
      </c>
      <c r="I8095" s="38">
        <f t="shared" si="508"/>
        <v>1.5101974936138074E-4</v>
      </c>
      <c r="O8095" s="36"/>
      <c r="P8095" s="35"/>
      <c r="Q8095" s="35"/>
    </row>
    <row r="8096" spans="1:17">
      <c r="A8096" s="28">
        <v>8083</v>
      </c>
      <c r="B8096" s="35">
        <v>311288.21259089041</v>
      </c>
      <c r="C8096" s="35">
        <v>118445.94816211212</v>
      </c>
      <c r="D8096" s="35">
        <v>51159.747437222155</v>
      </c>
      <c r="E8096" s="35">
        <v>480893.90819022467</v>
      </c>
      <c r="F8096" s="38">
        <f t="shared" si="505"/>
        <v>8083</v>
      </c>
      <c r="G8096" s="50">
        <f t="shared" si="507"/>
        <v>0.8082999999999273</v>
      </c>
      <c r="H8096" s="38">
        <f t="shared" si="506"/>
        <v>0.6564439321458263</v>
      </c>
      <c r="I8096" s="38">
        <f t="shared" si="508"/>
        <v>1.510459555316146E-4</v>
      </c>
      <c r="O8096" s="36"/>
      <c r="P8096" s="35"/>
      <c r="Q8096" s="35"/>
    </row>
    <row r="8097" spans="1:17">
      <c r="A8097" s="28">
        <v>8084</v>
      </c>
      <c r="B8097" s="35">
        <v>152721.8220875907</v>
      </c>
      <c r="C8097" s="35">
        <v>284117.52048691828</v>
      </c>
      <c r="D8097" s="35">
        <v>44085.16281507034</v>
      </c>
      <c r="E8097" s="35">
        <v>480924.50538957934</v>
      </c>
      <c r="F8097" s="38">
        <f t="shared" si="505"/>
        <v>8084</v>
      </c>
      <c r="G8097" s="50">
        <f t="shared" si="507"/>
        <v>0.80839999999992729</v>
      </c>
      <c r="H8097" s="38">
        <f t="shared" si="506"/>
        <v>0.65659500431207585</v>
      </c>
      <c r="I8097" s="38">
        <f t="shared" si="508"/>
        <v>1.51072166249544E-4</v>
      </c>
      <c r="O8097" s="36"/>
      <c r="P8097" s="35"/>
      <c r="Q8097" s="35"/>
    </row>
    <row r="8098" spans="1:17">
      <c r="A8098" s="28">
        <v>8085</v>
      </c>
      <c r="B8098" s="35">
        <v>288753.66991961468</v>
      </c>
      <c r="C8098" s="35">
        <v>92543.584960326625</v>
      </c>
      <c r="D8098" s="35">
        <v>99642.629315858474</v>
      </c>
      <c r="E8098" s="35">
        <v>480939.88419579976</v>
      </c>
      <c r="F8098" s="38">
        <f t="shared" si="505"/>
        <v>8085</v>
      </c>
      <c r="G8098" s="50">
        <f t="shared" si="507"/>
        <v>0.80849999999992728</v>
      </c>
      <c r="H8098" s="38">
        <f t="shared" si="506"/>
        <v>0.65674610269359102</v>
      </c>
      <c r="I8098" s="38">
        <f t="shared" si="508"/>
        <v>1.5109838151516897E-4</v>
      </c>
      <c r="O8098" s="36"/>
      <c r="P8098" s="35"/>
      <c r="Q8098" s="35"/>
    </row>
    <row r="8099" spans="1:17">
      <c r="A8099" s="28">
        <v>8086</v>
      </c>
      <c r="B8099" s="35">
        <v>249845.27460746985</v>
      </c>
      <c r="C8099" s="35">
        <v>177933.21846911655</v>
      </c>
      <c r="D8099" s="35">
        <v>53217.825714137427</v>
      </c>
      <c r="E8099" s="35">
        <v>480996.3187907238</v>
      </c>
      <c r="F8099" s="38">
        <f t="shared" si="505"/>
        <v>8086</v>
      </c>
      <c r="G8099" s="50">
        <f t="shared" si="507"/>
        <v>0.80859999999992727</v>
      </c>
      <c r="H8099" s="38">
        <f t="shared" si="506"/>
        <v>0.65689722729492128</v>
      </c>
      <c r="I8099" s="38">
        <f t="shared" si="508"/>
        <v>1.5112460133026584E-4</v>
      </c>
      <c r="O8099" s="36"/>
      <c r="P8099" s="35"/>
      <c r="Q8099" s="35"/>
    </row>
    <row r="8100" spans="1:17">
      <c r="A8100" s="28">
        <v>8087</v>
      </c>
      <c r="B8100" s="35">
        <v>330375.91579147126</v>
      </c>
      <c r="C8100" s="35">
        <v>108117.19746158784</v>
      </c>
      <c r="D8100" s="35">
        <v>42535.064904181883</v>
      </c>
      <c r="E8100" s="35">
        <v>481028.17815724097</v>
      </c>
      <c r="F8100" s="38">
        <f t="shared" si="505"/>
        <v>8087</v>
      </c>
      <c r="G8100" s="50">
        <f t="shared" si="507"/>
        <v>0.80869999999992725</v>
      </c>
      <c r="H8100" s="38">
        <f t="shared" si="506"/>
        <v>0.65704837812061645</v>
      </c>
      <c r="I8100" s="38">
        <f t="shared" si="508"/>
        <v>1.5115082569516769E-4</v>
      </c>
      <c r="O8100" s="36"/>
      <c r="P8100" s="35"/>
      <c r="Q8100" s="35"/>
    </row>
    <row r="8101" spans="1:17">
      <c r="A8101" s="28">
        <v>8088</v>
      </c>
      <c r="B8101" s="35">
        <v>358902.29047643056</v>
      </c>
      <c r="C8101" s="35">
        <v>77381.239613750571</v>
      </c>
      <c r="D8101" s="35">
        <v>44798.700628052058</v>
      </c>
      <c r="E8101" s="35">
        <v>481082.23071823322</v>
      </c>
      <c r="F8101" s="38">
        <f t="shared" si="505"/>
        <v>8088</v>
      </c>
      <c r="G8101" s="50">
        <f t="shared" si="507"/>
        <v>0.80879999999992724</v>
      </c>
      <c r="H8101" s="38">
        <f t="shared" si="506"/>
        <v>0.65719955517522743</v>
      </c>
      <c r="I8101" s="38">
        <f t="shared" si="508"/>
        <v>1.5117705461098474E-4</v>
      </c>
      <c r="O8101" s="36"/>
      <c r="P8101" s="35"/>
      <c r="Q8101" s="35"/>
    </row>
    <row r="8102" spans="1:17">
      <c r="A8102" s="28">
        <v>8089</v>
      </c>
      <c r="B8102" s="35">
        <v>316134.07618947607</v>
      </c>
      <c r="C8102" s="35">
        <v>110185.58956571146</v>
      </c>
      <c r="D8102" s="35">
        <v>54781.449119950004</v>
      </c>
      <c r="E8102" s="35">
        <v>481101.11487513751</v>
      </c>
      <c r="F8102" s="38">
        <f t="shared" si="505"/>
        <v>8089</v>
      </c>
      <c r="G8102" s="50">
        <f t="shared" si="507"/>
        <v>0.80889999999992723</v>
      </c>
      <c r="H8102" s="38">
        <f t="shared" si="506"/>
        <v>0.65735075846330537</v>
      </c>
      <c r="I8102" s="38">
        <f t="shared" si="508"/>
        <v>1.5120328807793904E-4</v>
      </c>
      <c r="O8102" s="36"/>
      <c r="P8102" s="35"/>
      <c r="Q8102" s="35"/>
    </row>
    <row r="8103" spans="1:17">
      <c r="A8103" s="28">
        <v>8090</v>
      </c>
      <c r="B8103" s="35">
        <v>116704.62725141164</v>
      </c>
      <c r="C8103" s="35">
        <v>324481.71388641791</v>
      </c>
      <c r="D8103" s="35">
        <v>39918.743399020474</v>
      </c>
      <c r="E8103" s="35">
        <v>481105.08453685004</v>
      </c>
      <c r="F8103" s="38">
        <f t="shared" si="505"/>
        <v>8090</v>
      </c>
      <c r="G8103" s="50">
        <f t="shared" si="507"/>
        <v>0.80899999999992722</v>
      </c>
      <c r="H8103" s="38">
        <f t="shared" si="506"/>
        <v>0.6575019879894024</v>
      </c>
      <c r="I8103" s="38">
        <f t="shared" si="508"/>
        <v>1.5122952609702978E-4</v>
      </c>
      <c r="O8103" s="36"/>
      <c r="P8103" s="35"/>
      <c r="Q8103" s="35"/>
    </row>
    <row r="8104" spans="1:17">
      <c r="A8104" s="28">
        <v>8091</v>
      </c>
      <c r="B8104" s="35">
        <v>418121.93361031904</v>
      </c>
      <c r="C8104" s="35">
        <v>13893.894689346051</v>
      </c>
      <c r="D8104" s="35">
        <v>49164.760974352379</v>
      </c>
      <c r="E8104" s="35">
        <v>481180.58927401743</v>
      </c>
      <c r="F8104" s="38">
        <f t="shared" si="505"/>
        <v>8091</v>
      </c>
      <c r="G8104" s="50">
        <f t="shared" si="507"/>
        <v>0.80909999999992721</v>
      </c>
      <c r="H8104" s="38">
        <f t="shared" si="506"/>
        <v>0.65765324375807199</v>
      </c>
      <c r="I8104" s="38">
        <f t="shared" si="508"/>
        <v>1.5125576866958923E-4</v>
      </c>
      <c r="O8104" s="36"/>
      <c r="P8104" s="35"/>
      <c r="Q8104" s="35"/>
    </row>
    <row r="8105" spans="1:17">
      <c r="A8105" s="28">
        <v>8092</v>
      </c>
      <c r="B8105" s="35">
        <v>218311.19699529969</v>
      </c>
      <c r="C8105" s="35">
        <v>220919.07660386752</v>
      </c>
      <c r="D8105" s="35">
        <v>41996.65199275763</v>
      </c>
      <c r="E8105" s="35">
        <v>481226.92559192487</v>
      </c>
      <c r="F8105" s="38">
        <f t="shared" si="505"/>
        <v>8092</v>
      </c>
      <c r="G8105" s="50">
        <f t="shared" si="507"/>
        <v>0.8091999999999272</v>
      </c>
      <c r="H8105" s="38">
        <f t="shared" si="506"/>
        <v>0.65780452577386772</v>
      </c>
      <c r="I8105" s="38">
        <f t="shared" si="508"/>
        <v>1.5128201579572842E-4</v>
      </c>
      <c r="O8105" s="36"/>
      <c r="P8105" s="35"/>
      <c r="Q8105" s="35"/>
    </row>
    <row r="8106" spans="1:17">
      <c r="A8106" s="28">
        <v>8093</v>
      </c>
      <c r="B8106" s="35">
        <v>345679.69000146433</v>
      </c>
      <c r="C8106" s="35">
        <v>63696.765537326071</v>
      </c>
      <c r="D8106" s="35">
        <v>71930.391168935937</v>
      </c>
      <c r="E8106" s="35">
        <v>481306.8467077263</v>
      </c>
      <c r="F8106" s="38">
        <f t="shared" si="505"/>
        <v>8093</v>
      </c>
      <c r="G8106" s="50">
        <f t="shared" si="507"/>
        <v>0.80929999999992719</v>
      </c>
      <c r="H8106" s="38">
        <f t="shared" si="506"/>
        <v>0.65795583404134428</v>
      </c>
      <c r="I8106" s="38">
        <f t="shared" si="508"/>
        <v>1.5130826747655757E-4</v>
      </c>
      <c r="O8106" s="36"/>
      <c r="P8106" s="35"/>
      <c r="Q8106" s="35"/>
    </row>
    <row r="8107" spans="1:17">
      <c r="A8107" s="28">
        <v>8094</v>
      </c>
      <c r="B8107" s="35">
        <v>233633.54997947917</v>
      </c>
      <c r="C8107" s="35">
        <v>179886.40879970285</v>
      </c>
      <c r="D8107" s="35">
        <v>67842.808270601105</v>
      </c>
      <c r="E8107" s="35">
        <v>481362.76704978314</v>
      </c>
      <c r="F8107" s="38">
        <f t="shared" si="505"/>
        <v>8094</v>
      </c>
      <c r="G8107" s="50">
        <f t="shared" si="507"/>
        <v>0.80939999999992718</v>
      </c>
      <c r="H8107" s="38">
        <f t="shared" si="506"/>
        <v>0.65810716856505658</v>
      </c>
      <c r="I8107" s="38">
        <f t="shared" si="508"/>
        <v>1.5133452371229872E-4</v>
      </c>
      <c r="O8107" s="36"/>
      <c r="P8107" s="35"/>
      <c r="Q8107" s="35"/>
    </row>
    <row r="8108" spans="1:17">
      <c r="A8108" s="28">
        <v>8095</v>
      </c>
      <c r="B8108" s="35">
        <v>293281.937074524</v>
      </c>
      <c r="C8108" s="35">
        <v>135936.34878479771</v>
      </c>
      <c r="D8108" s="35">
        <v>52211.864148946217</v>
      </c>
      <c r="E8108" s="35">
        <v>481430.15000826796</v>
      </c>
      <c r="F8108" s="38">
        <f t="shared" si="505"/>
        <v>8095</v>
      </c>
      <c r="G8108" s="50">
        <f t="shared" si="507"/>
        <v>0.80949999999992717</v>
      </c>
      <c r="H8108" s="38">
        <f t="shared" si="506"/>
        <v>0.65825852934956175</v>
      </c>
      <c r="I8108" s="38">
        <f t="shared" si="508"/>
        <v>1.5136078450517232E-4</v>
      </c>
      <c r="O8108" s="36"/>
      <c r="P8108" s="35"/>
      <c r="Q8108" s="35"/>
    </row>
    <row r="8109" spans="1:17">
      <c r="A8109" s="28">
        <v>8096</v>
      </c>
      <c r="B8109" s="35">
        <v>232346.10005362367</v>
      </c>
      <c r="C8109" s="35">
        <v>191681.52442429328</v>
      </c>
      <c r="D8109" s="35">
        <v>57516.675424244997</v>
      </c>
      <c r="E8109" s="35">
        <v>481544.29990216199</v>
      </c>
      <c r="F8109" s="38">
        <f t="shared" si="505"/>
        <v>8096</v>
      </c>
      <c r="G8109" s="50">
        <f t="shared" si="507"/>
        <v>0.80959999999992716</v>
      </c>
      <c r="H8109" s="38">
        <f t="shared" si="506"/>
        <v>0.65840991639941615</v>
      </c>
      <c r="I8109" s="38">
        <f t="shared" si="508"/>
        <v>1.5138704985440121E-4</v>
      </c>
      <c r="O8109" s="36"/>
      <c r="P8109" s="35"/>
      <c r="Q8109" s="35"/>
    </row>
    <row r="8110" spans="1:17">
      <c r="A8110" s="28">
        <v>8097</v>
      </c>
      <c r="B8110" s="35">
        <v>262333.9211436871</v>
      </c>
      <c r="C8110" s="35">
        <v>166126.73511678787</v>
      </c>
      <c r="D8110" s="35">
        <v>53135.999346557757</v>
      </c>
      <c r="E8110" s="35">
        <v>481596.65560703271</v>
      </c>
      <c r="F8110" s="38">
        <f t="shared" si="505"/>
        <v>8097</v>
      </c>
      <c r="G8110" s="50">
        <f t="shared" si="507"/>
        <v>0.80969999999992714</v>
      </c>
      <c r="H8110" s="38">
        <f t="shared" si="506"/>
        <v>0.65856132971917758</v>
      </c>
      <c r="I8110" s="38">
        <f t="shared" si="508"/>
        <v>1.5141331976142869E-4</v>
      </c>
      <c r="O8110" s="36"/>
      <c r="P8110" s="35"/>
      <c r="Q8110" s="35"/>
    </row>
    <row r="8111" spans="1:17">
      <c r="A8111" s="28">
        <v>8098</v>
      </c>
      <c r="B8111" s="35">
        <v>211029.0495799304</v>
      </c>
      <c r="C8111" s="35">
        <v>210528.0213282044</v>
      </c>
      <c r="D8111" s="35">
        <v>60075.484140890163</v>
      </c>
      <c r="E8111" s="35">
        <v>481632.55504902499</v>
      </c>
      <c r="F8111" s="38">
        <f t="shared" si="505"/>
        <v>8098</v>
      </c>
      <c r="G8111" s="50">
        <f t="shared" si="507"/>
        <v>0.80979999999992713</v>
      </c>
      <c r="H8111" s="38">
        <f t="shared" si="506"/>
        <v>0.65871276931340483</v>
      </c>
      <c r="I8111" s="38">
        <f t="shared" si="508"/>
        <v>1.5143959422725395E-4</v>
      </c>
      <c r="O8111" s="36"/>
      <c r="P8111" s="35"/>
      <c r="Q8111" s="35"/>
    </row>
    <row r="8112" spans="1:17">
      <c r="A8112" s="28">
        <v>8099</v>
      </c>
      <c r="B8112" s="35">
        <v>323057.81647146406</v>
      </c>
      <c r="C8112" s="35">
        <v>116773.55603442433</v>
      </c>
      <c r="D8112" s="35">
        <v>41864.62868142785</v>
      </c>
      <c r="E8112" s="35">
        <v>481696.00118731626</v>
      </c>
      <c r="F8112" s="38">
        <f t="shared" si="505"/>
        <v>8099</v>
      </c>
      <c r="G8112" s="50">
        <f t="shared" si="507"/>
        <v>0.80989999999992712</v>
      </c>
      <c r="H8112" s="38">
        <f t="shared" si="506"/>
        <v>0.65886423518665693</v>
      </c>
      <c r="I8112" s="38">
        <f t="shared" si="508"/>
        <v>1.5146587325209904E-4</v>
      </c>
      <c r="O8112" s="36"/>
      <c r="P8112" s="35"/>
      <c r="Q8112" s="35"/>
    </row>
    <row r="8113" spans="1:17">
      <c r="A8113" s="28">
        <v>8100</v>
      </c>
      <c r="B8113" s="35">
        <v>209716.14041919046</v>
      </c>
      <c r="C8113" s="35">
        <v>230374.02318162439</v>
      </c>
      <c r="D8113" s="35">
        <v>41659.849611975573</v>
      </c>
      <c r="E8113" s="35">
        <v>481750.01321279048</v>
      </c>
      <c r="F8113" s="38">
        <f t="shared" si="505"/>
        <v>8100</v>
      </c>
      <c r="G8113" s="50">
        <f t="shared" si="507"/>
        <v>0.80999999999992711</v>
      </c>
      <c r="H8113" s="38">
        <f t="shared" si="506"/>
        <v>0.65901572734349412</v>
      </c>
      <c r="I8113" s="38">
        <f t="shared" si="508"/>
        <v>1.514921568371852E-4</v>
      </c>
      <c r="O8113" s="36"/>
      <c r="P8113" s="35"/>
      <c r="Q8113" s="35"/>
    </row>
    <row r="8114" spans="1:17">
      <c r="A8114" s="28">
        <v>8101</v>
      </c>
      <c r="B8114" s="35">
        <v>374331.15610052913</v>
      </c>
      <c r="C8114" s="35">
        <v>64790.041260435377</v>
      </c>
      <c r="D8114" s="35">
        <v>42674.159165046964</v>
      </c>
      <c r="E8114" s="35">
        <v>481795.35652601148</v>
      </c>
      <c r="F8114" s="38">
        <f t="shared" si="505"/>
        <v>8101</v>
      </c>
      <c r="G8114" s="50">
        <f t="shared" si="507"/>
        <v>0.8100999999999271</v>
      </c>
      <c r="H8114" s="38">
        <f t="shared" si="506"/>
        <v>0.65916724578847774</v>
      </c>
      <c r="I8114" s="38">
        <f t="shared" si="508"/>
        <v>1.5151844498362266E-4</v>
      </c>
      <c r="O8114" s="36"/>
      <c r="P8114" s="35"/>
      <c r="Q8114" s="35"/>
    </row>
    <row r="8115" spans="1:17">
      <c r="A8115" s="28">
        <v>8102</v>
      </c>
      <c r="B8115" s="35">
        <v>237939.91063757951</v>
      </c>
      <c r="C8115" s="35">
        <v>204669.09825321438</v>
      </c>
      <c r="D8115" s="35">
        <v>39228.497198103025</v>
      </c>
      <c r="E8115" s="35">
        <v>481837.50608889689</v>
      </c>
      <c r="F8115" s="38">
        <f t="shared" si="505"/>
        <v>8102</v>
      </c>
      <c r="G8115" s="50">
        <f t="shared" si="507"/>
        <v>0.81019999999992709</v>
      </c>
      <c r="H8115" s="38">
        <f t="shared" si="506"/>
        <v>0.65931879052616926</v>
      </c>
      <c r="I8115" s="38">
        <f t="shared" si="508"/>
        <v>1.5154473769152244E-4</v>
      </c>
      <c r="O8115" s="36"/>
      <c r="P8115" s="35"/>
      <c r="Q8115" s="35"/>
    </row>
    <row r="8116" spans="1:17">
      <c r="A8116" s="28">
        <v>8103</v>
      </c>
      <c r="B8116" s="35">
        <v>263722.72136781213</v>
      </c>
      <c r="C8116" s="35">
        <v>168360.88017145765</v>
      </c>
      <c r="D8116" s="35">
        <v>49820.492573878175</v>
      </c>
      <c r="E8116" s="35">
        <v>481904.09411314793</v>
      </c>
      <c r="F8116" s="38">
        <f t="shared" si="505"/>
        <v>8103</v>
      </c>
      <c r="G8116" s="50">
        <f t="shared" si="507"/>
        <v>0.81029999999992708</v>
      </c>
      <c r="H8116" s="38">
        <f t="shared" si="506"/>
        <v>0.65947036156113092</v>
      </c>
      <c r="I8116" s="38">
        <f t="shared" si="508"/>
        <v>1.5157103496166169E-4</v>
      </c>
      <c r="O8116" s="36"/>
      <c r="P8116" s="35"/>
      <c r="Q8116" s="35"/>
    </row>
    <row r="8117" spans="1:17">
      <c r="A8117" s="28">
        <v>8104</v>
      </c>
      <c r="B8117" s="35">
        <v>343871.5348358702</v>
      </c>
      <c r="C8117" s="35">
        <v>78786.055893119294</v>
      </c>
      <c r="D8117" s="35">
        <v>59283.777770607878</v>
      </c>
      <c r="E8117" s="35">
        <v>481941.36849959742</v>
      </c>
      <c r="F8117" s="38">
        <f t="shared" si="505"/>
        <v>8104</v>
      </c>
      <c r="G8117" s="50">
        <f t="shared" si="507"/>
        <v>0.81039999999992707</v>
      </c>
      <c r="H8117" s="38">
        <f t="shared" si="506"/>
        <v>0.6596219588979263</v>
      </c>
      <c r="I8117" s="38">
        <f t="shared" si="508"/>
        <v>1.5159733679537268E-4</v>
      </c>
      <c r="O8117" s="36"/>
      <c r="P8117" s="35"/>
      <c r="Q8117" s="35"/>
    </row>
    <row r="8118" spans="1:17">
      <c r="A8118" s="28">
        <v>8105</v>
      </c>
      <c r="B8118" s="35">
        <v>193676.64514797114</v>
      </c>
      <c r="C8118" s="35">
        <v>244327.64014463045</v>
      </c>
      <c r="D8118" s="35">
        <v>44013.23160081236</v>
      </c>
      <c r="E8118" s="35">
        <v>482017.51689341391</v>
      </c>
      <c r="F8118" s="38">
        <f t="shared" si="505"/>
        <v>8105</v>
      </c>
      <c r="G8118" s="50">
        <f t="shared" si="507"/>
        <v>0.81049999999992706</v>
      </c>
      <c r="H8118" s="38">
        <f t="shared" si="506"/>
        <v>0.65977358254111973</v>
      </c>
      <c r="I8118" s="38">
        <f t="shared" si="508"/>
        <v>1.5162364319343258E-4</v>
      </c>
      <c r="O8118" s="36"/>
      <c r="P8118" s="35"/>
      <c r="Q8118" s="35"/>
    </row>
    <row r="8119" spans="1:17">
      <c r="A8119" s="28">
        <v>8106</v>
      </c>
      <c r="B8119" s="35">
        <v>288171.60492441739</v>
      </c>
      <c r="C8119" s="35">
        <v>150157.02552443609</v>
      </c>
      <c r="D8119" s="35">
        <v>43796.811691433766</v>
      </c>
      <c r="E8119" s="35">
        <v>482125.44214028725</v>
      </c>
      <c r="F8119" s="38">
        <f t="shared" si="505"/>
        <v>8106</v>
      </c>
      <c r="G8119" s="50">
        <f t="shared" si="507"/>
        <v>0.81059999999992705</v>
      </c>
      <c r="H8119" s="38">
        <f t="shared" si="506"/>
        <v>0.65992523249527579</v>
      </c>
      <c r="I8119" s="38">
        <f t="shared" si="508"/>
        <v>1.5164995415606342E-4</v>
      </c>
      <c r="O8119" s="36"/>
      <c r="P8119" s="35"/>
      <c r="Q8119" s="35"/>
    </row>
    <row r="8120" spans="1:17">
      <c r="A8120" s="28">
        <v>8107</v>
      </c>
      <c r="B8120" s="35">
        <v>349196.86847668991</v>
      </c>
      <c r="C8120" s="35">
        <v>77789.045502943802</v>
      </c>
      <c r="D8120" s="35">
        <v>55451.927002378943</v>
      </c>
      <c r="E8120" s="35">
        <v>482437.84098201268</v>
      </c>
      <c r="F8120" s="38">
        <f t="shared" si="505"/>
        <v>8107</v>
      </c>
      <c r="G8120" s="50">
        <f t="shared" si="507"/>
        <v>0.81069999999992703</v>
      </c>
      <c r="H8120" s="38">
        <f t="shared" si="506"/>
        <v>0.66007690876496017</v>
      </c>
      <c r="I8120" s="38">
        <f t="shared" si="508"/>
        <v>1.5167626968437542E-4</v>
      </c>
      <c r="O8120" s="36"/>
      <c r="P8120" s="35"/>
      <c r="Q8120" s="35"/>
    </row>
    <row r="8121" spans="1:17">
      <c r="A8121" s="28">
        <v>8108</v>
      </c>
      <c r="B8121" s="35">
        <v>299036.22802313865</v>
      </c>
      <c r="C8121" s="35">
        <v>104647.18886152434</v>
      </c>
      <c r="D8121" s="35">
        <v>78769.441365458144</v>
      </c>
      <c r="E8121" s="35">
        <v>482452.85825012112</v>
      </c>
      <c r="F8121" s="38">
        <f t="shared" si="505"/>
        <v>8108</v>
      </c>
      <c r="G8121" s="50">
        <f t="shared" si="507"/>
        <v>0.81079999999992702</v>
      </c>
      <c r="H8121" s="38">
        <f t="shared" si="506"/>
        <v>0.66022861135473954</v>
      </c>
      <c r="I8121" s="38">
        <f t="shared" si="508"/>
        <v>1.5170258977936779E-4</v>
      </c>
      <c r="O8121" s="36"/>
      <c r="P8121" s="35"/>
      <c r="Q8121" s="35"/>
    </row>
    <row r="8122" spans="1:17">
      <c r="A8122" s="28">
        <v>8109</v>
      </c>
      <c r="B8122" s="35">
        <v>295933.27474706329</v>
      </c>
      <c r="C8122" s="35">
        <v>146427.47785570618</v>
      </c>
      <c r="D8122" s="35">
        <v>40162.406568162522</v>
      </c>
      <c r="E8122" s="35">
        <v>482523.15917093202</v>
      </c>
      <c r="F8122" s="38">
        <f t="shared" si="505"/>
        <v>8109</v>
      </c>
      <c r="G8122" s="50">
        <f t="shared" si="507"/>
        <v>0.81089999999992701</v>
      </c>
      <c r="H8122" s="38">
        <f t="shared" si="506"/>
        <v>0.66038034026918102</v>
      </c>
      <c r="I8122" s="38">
        <f t="shared" si="508"/>
        <v>1.5172891444148462E-4</v>
      </c>
      <c r="O8122" s="36"/>
      <c r="P8122" s="35"/>
      <c r="Q8122" s="35"/>
    </row>
    <row r="8123" spans="1:17">
      <c r="A8123" s="28">
        <v>8110</v>
      </c>
      <c r="B8123" s="35">
        <v>279316.46910367784</v>
      </c>
      <c r="C8123" s="35">
        <v>147206.58989092623</v>
      </c>
      <c r="D8123" s="35">
        <v>56015.887702837674</v>
      </c>
      <c r="E8123" s="35">
        <v>482538.94669744174</v>
      </c>
      <c r="F8123" s="38">
        <f t="shared" si="505"/>
        <v>8110</v>
      </c>
      <c r="G8123" s="50">
        <f t="shared" si="507"/>
        <v>0.810999999999927</v>
      </c>
      <c r="H8123" s="38">
        <f t="shared" si="506"/>
        <v>0.66053209551285286</v>
      </c>
      <c r="I8123" s="38">
        <f t="shared" si="508"/>
        <v>1.5175524367183613E-4</v>
      </c>
      <c r="O8123" s="36"/>
      <c r="P8123" s="35"/>
      <c r="Q8123" s="35"/>
    </row>
    <row r="8124" spans="1:17">
      <c r="A8124" s="28">
        <v>8111</v>
      </c>
      <c r="B8124" s="35">
        <v>231743.45513653613</v>
      </c>
      <c r="C8124" s="35">
        <v>206752.95122626744</v>
      </c>
      <c r="D8124" s="35">
        <v>44191.744302025094</v>
      </c>
      <c r="E8124" s="35">
        <v>482688.1506648286</v>
      </c>
      <c r="F8124" s="38">
        <f t="shared" si="505"/>
        <v>8111</v>
      </c>
      <c r="G8124" s="50">
        <f t="shared" si="507"/>
        <v>0.81109999999992699</v>
      </c>
      <c r="H8124" s="38">
        <f t="shared" si="506"/>
        <v>0.66068387709032361</v>
      </c>
      <c r="I8124" s="38">
        <f t="shared" si="508"/>
        <v>1.5178157747075538E-4</v>
      </c>
      <c r="O8124" s="36"/>
      <c r="P8124" s="35"/>
      <c r="Q8124" s="35"/>
    </row>
    <row r="8125" spans="1:17">
      <c r="A8125" s="28">
        <v>8112</v>
      </c>
      <c r="B8125" s="35">
        <v>289060.80165032489</v>
      </c>
      <c r="C8125" s="35">
        <v>141953.50594537612</v>
      </c>
      <c r="D8125" s="35">
        <v>51739.834170955117</v>
      </c>
      <c r="E8125" s="35">
        <v>482754.14176665613</v>
      </c>
      <c r="F8125" s="38">
        <f t="shared" si="505"/>
        <v>8112</v>
      </c>
      <c r="G8125" s="50">
        <f t="shared" si="507"/>
        <v>0.81119999999992698</v>
      </c>
      <c r="H8125" s="38">
        <f t="shared" si="506"/>
        <v>0.66083568500616308</v>
      </c>
      <c r="I8125" s="38">
        <f t="shared" si="508"/>
        <v>1.5180791583946363E-4</v>
      </c>
      <c r="O8125" s="36"/>
      <c r="P8125" s="35"/>
      <c r="Q8125" s="35"/>
    </row>
    <row r="8126" spans="1:17">
      <c r="A8126" s="28">
        <v>8113</v>
      </c>
      <c r="B8126" s="35">
        <v>362708.91168336046</v>
      </c>
      <c r="C8126" s="35">
        <v>70851.568127543898</v>
      </c>
      <c r="D8126" s="35">
        <v>49197.238065755861</v>
      </c>
      <c r="E8126" s="35">
        <v>482757.71787666023</v>
      </c>
      <c r="F8126" s="38">
        <f t="shared" si="505"/>
        <v>8113</v>
      </c>
      <c r="G8126" s="50">
        <f t="shared" si="507"/>
        <v>0.81129999999992697</v>
      </c>
      <c r="H8126" s="38">
        <f t="shared" si="506"/>
        <v>0.66098751926494204</v>
      </c>
      <c r="I8126" s="38">
        <f t="shared" si="508"/>
        <v>1.5183425877896006E-4</v>
      </c>
      <c r="O8126" s="36"/>
      <c r="P8126" s="35"/>
      <c r="Q8126" s="35"/>
    </row>
    <row r="8127" spans="1:17">
      <c r="A8127" s="28">
        <v>8114</v>
      </c>
      <c r="B8127" s="35">
        <v>225612.06610202944</v>
      </c>
      <c r="C8127" s="35">
        <v>211542.60288742348</v>
      </c>
      <c r="D8127" s="35">
        <v>45624.583088490064</v>
      </c>
      <c r="E8127" s="35">
        <v>482779.25207794295</v>
      </c>
      <c r="F8127" s="38">
        <f t="shared" si="505"/>
        <v>8114</v>
      </c>
      <c r="G8127" s="50">
        <f t="shared" si="507"/>
        <v>0.81139999999992696</v>
      </c>
      <c r="H8127" s="38">
        <f t="shared" si="506"/>
        <v>0.66113937987123117</v>
      </c>
      <c r="I8127" s="38">
        <f t="shared" si="508"/>
        <v>1.5186060628913367E-4</v>
      </c>
      <c r="O8127" s="36"/>
      <c r="P8127" s="35"/>
      <c r="Q8127" s="35"/>
    </row>
    <row r="8128" spans="1:17">
      <c r="A8128" s="28">
        <v>8115</v>
      </c>
      <c r="B8128" s="35">
        <v>369179.95282975171</v>
      </c>
      <c r="C8128" s="35">
        <v>39865.558254252122</v>
      </c>
      <c r="D8128" s="35">
        <v>73961.197032863507</v>
      </c>
      <c r="E8128" s="35">
        <v>483006.70811686735</v>
      </c>
      <c r="F8128" s="38">
        <f t="shared" si="505"/>
        <v>8115</v>
      </c>
      <c r="G8128" s="50">
        <f t="shared" si="507"/>
        <v>0.81149999999992695</v>
      </c>
      <c r="H8128" s="38">
        <f t="shared" si="506"/>
        <v>0.66129126682960271</v>
      </c>
      <c r="I8128" s="38">
        <f t="shared" si="508"/>
        <v>1.5188695837153876E-4</v>
      </c>
      <c r="O8128" s="36"/>
      <c r="P8128" s="35"/>
      <c r="Q8128" s="35"/>
    </row>
    <row r="8129" spans="1:17">
      <c r="A8129" s="28">
        <v>8116</v>
      </c>
      <c r="B8129" s="35">
        <v>297947.36783746444</v>
      </c>
      <c r="C8129" s="35">
        <v>142244.33264596562</v>
      </c>
      <c r="D8129" s="35">
        <v>42863.135478876211</v>
      </c>
      <c r="E8129" s="35">
        <v>483054.83596230624</v>
      </c>
      <c r="F8129" s="38">
        <f t="shared" si="505"/>
        <v>8116</v>
      </c>
      <c r="G8129" s="50">
        <f t="shared" si="507"/>
        <v>0.81159999999992694</v>
      </c>
      <c r="H8129" s="38">
        <f t="shared" si="506"/>
        <v>0.66144318014462988</v>
      </c>
      <c r="I8129" s="38">
        <f t="shared" si="508"/>
        <v>1.5191331502717453E-4</v>
      </c>
      <c r="O8129" s="36"/>
      <c r="P8129" s="35"/>
      <c r="Q8129" s="35"/>
    </row>
    <row r="8130" spans="1:17">
      <c r="A8130" s="28">
        <v>8117</v>
      </c>
      <c r="B8130" s="35">
        <v>261784.16833637937</v>
      </c>
      <c r="C8130" s="35">
        <v>163208.92508979025</v>
      </c>
      <c r="D8130" s="35">
        <v>58205.16177167662</v>
      </c>
      <c r="E8130" s="35">
        <v>483198.25519784621</v>
      </c>
      <c r="F8130" s="38">
        <f t="shared" si="505"/>
        <v>8117</v>
      </c>
      <c r="G8130" s="50">
        <f t="shared" si="507"/>
        <v>0.81169999999992692</v>
      </c>
      <c r="H8130" s="38">
        <f t="shared" si="506"/>
        <v>0.6615951198208857</v>
      </c>
      <c r="I8130" s="38">
        <f t="shared" si="508"/>
        <v>1.5193967625581895E-4</v>
      </c>
      <c r="O8130" s="36"/>
      <c r="P8130" s="35"/>
      <c r="Q8130" s="35"/>
    </row>
    <row r="8131" spans="1:17">
      <c r="A8131" s="28">
        <v>8118</v>
      </c>
      <c r="B8131" s="35">
        <v>341856.43592507631</v>
      </c>
      <c r="C8131" s="35">
        <v>92335.584940236091</v>
      </c>
      <c r="D8131" s="35">
        <v>49056.997677681829</v>
      </c>
      <c r="E8131" s="35">
        <v>483249.01854299428</v>
      </c>
      <c r="F8131" s="38">
        <f t="shared" si="505"/>
        <v>8118</v>
      </c>
      <c r="G8131" s="50">
        <f t="shared" si="507"/>
        <v>0.81179999999992691</v>
      </c>
      <c r="H8131" s="38">
        <f t="shared" si="506"/>
        <v>0.66174708586294517</v>
      </c>
      <c r="I8131" s="38">
        <f t="shared" si="508"/>
        <v>1.519660420594704E-4</v>
      </c>
      <c r="O8131" s="36"/>
      <c r="P8131" s="35"/>
      <c r="Q8131" s="35"/>
    </row>
    <row r="8132" spans="1:17">
      <c r="A8132" s="28">
        <v>8119</v>
      </c>
      <c r="B8132" s="35">
        <v>322197.68077270297</v>
      </c>
      <c r="C8132" s="35">
        <v>116490.59005678922</v>
      </c>
      <c r="D8132" s="35">
        <v>44659.237161672754</v>
      </c>
      <c r="E8132" s="35">
        <v>483347.50799116492</v>
      </c>
      <c r="F8132" s="38">
        <f t="shared" si="505"/>
        <v>8119</v>
      </c>
      <c r="G8132" s="50">
        <f t="shared" si="507"/>
        <v>0.8118999999999269</v>
      </c>
      <c r="H8132" s="38">
        <f t="shared" si="506"/>
        <v>0.66189907827538275</v>
      </c>
      <c r="I8132" s="38">
        <f t="shared" si="508"/>
        <v>1.5199241243757378E-4</v>
      </c>
      <c r="O8132" s="36"/>
      <c r="P8132" s="35"/>
      <c r="Q8132" s="35"/>
    </row>
    <row r="8133" spans="1:17">
      <c r="A8133" s="28">
        <v>8120</v>
      </c>
      <c r="B8133" s="35">
        <v>227375.03110886537</v>
      </c>
      <c r="C8133" s="35">
        <v>208021.22103642768</v>
      </c>
      <c r="D8133" s="35">
        <v>47987.679331852385</v>
      </c>
      <c r="E8133" s="35">
        <v>483383.93147714541</v>
      </c>
      <c r="F8133" s="38">
        <f t="shared" si="505"/>
        <v>8120</v>
      </c>
      <c r="G8133" s="50">
        <f t="shared" si="507"/>
        <v>0.81199999999992689</v>
      </c>
      <c r="H8133" s="38">
        <f t="shared" si="506"/>
        <v>0.6620510970627751</v>
      </c>
      <c r="I8133" s="38">
        <f t="shared" si="508"/>
        <v>1.5201878739234953E-4</v>
      </c>
      <c r="O8133" s="36"/>
      <c r="P8133" s="35"/>
      <c r="Q8133" s="35"/>
    </row>
    <row r="8134" spans="1:17">
      <c r="A8134" s="28">
        <v>8121</v>
      </c>
      <c r="B8134" s="35">
        <v>366364.98209799599</v>
      </c>
      <c r="C8134" s="35">
        <v>55988.072630075636</v>
      </c>
      <c r="D8134" s="35">
        <v>61141.149839115409</v>
      </c>
      <c r="E8134" s="35">
        <v>483494.204567187</v>
      </c>
      <c r="F8134" s="38">
        <f t="shared" si="505"/>
        <v>8121</v>
      </c>
      <c r="G8134" s="50">
        <f t="shared" si="507"/>
        <v>0.81209999999992688</v>
      </c>
      <c r="H8134" s="38">
        <f t="shared" si="506"/>
        <v>0.66220314222969889</v>
      </c>
      <c r="I8134" s="38">
        <f t="shared" si="508"/>
        <v>1.5204516692379766E-4</v>
      </c>
      <c r="O8134" s="36"/>
      <c r="P8134" s="35"/>
      <c r="Q8134" s="35"/>
    </row>
    <row r="8135" spans="1:17">
      <c r="A8135" s="28">
        <v>8122</v>
      </c>
      <c r="B8135" s="35">
        <v>267541.33232781582</v>
      </c>
      <c r="C8135" s="35">
        <v>165232.79022987356</v>
      </c>
      <c r="D8135" s="35">
        <v>50731.325884830861</v>
      </c>
      <c r="E8135" s="35">
        <v>483505.44844252022</v>
      </c>
      <c r="F8135" s="38">
        <f t="shared" si="505"/>
        <v>8122</v>
      </c>
      <c r="G8135" s="50">
        <f t="shared" si="507"/>
        <v>0.81219999999992687</v>
      </c>
      <c r="H8135" s="38">
        <f t="shared" si="506"/>
        <v>0.66235521378073159</v>
      </c>
      <c r="I8135" s="38">
        <f t="shared" si="508"/>
        <v>1.5207155103269532E-4</v>
      </c>
      <c r="O8135" s="36"/>
      <c r="P8135" s="35"/>
      <c r="Q8135" s="35"/>
    </row>
    <row r="8136" spans="1:17">
      <c r="A8136" s="28">
        <v>8123</v>
      </c>
      <c r="B8136" s="35">
        <v>307543.99606743851</v>
      </c>
      <c r="C8136" s="35">
        <v>124474.38895654499</v>
      </c>
      <c r="D8136" s="35">
        <v>51547.709630054218</v>
      </c>
      <c r="E8136" s="35">
        <v>483566.09465403773</v>
      </c>
      <c r="F8136" s="38">
        <f t="shared" si="505"/>
        <v>8123</v>
      </c>
      <c r="G8136" s="50">
        <f t="shared" si="507"/>
        <v>0.81229999999992686</v>
      </c>
      <c r="H8136" s="38">
        <f t="shared" si="506"/>
        <v>0.66250731172045152</v>
      </c>
      <c r="I8136" s="38">
        <f t="shared" si="508"/>
        <v>1.5209793971993069E-4</v>
      </c>
      <c r="O8136" s="36"/>
      <c r="P8136" s="35"/>
      <c r="Q8136" s="35"/>
    </row>
    <row r="8137" spans="1:17">
      <c r="A8137" s="28">
        <v>8124</v>
      </c>
      <c r="B8137" s="35">
        <v>448623.7424182886</v>
      </c>
      <c r="C8137" s="35">
        <v>0</v>
      </c>
      <c r="D8137" s="35">
        <v>34966.123136133232</v>
      </c>
      <c r="E8137" s="35">
        <v>483589.86555442185</v>
      </c>
      <c r="F8137" s="38">
        <f t="shared" si="505"/>
        <v>8124</v>
      </c>
      <c r="G8137" s="50">
        <f t="shared" si="507"/>
        <v>0.81239999999992685</v>
      </c>
      <c r="H8137" s="38">
        <f t="shared" si="506"/>
        <v>0.6626594360534378</v>
      </c>
      <c r="I8137" s="38">
        <f t="shared" si="508"/>
        <v>1.5212433298628092E-4</v>
      </c>
      <c r="O8137" s="36"/>
      <c r="P8137" s="35"/>
      <c r="Q8137" s="35"/>
    </row>
    <row r="8138" spans="1:17">
      <c r="A8138" s="28">
        <v>8125</v>
      </c>
      <c r="B8138" s="35">
        <v>388858.44036908232</v>
      </c>
      <c r="C8138" s="35">
        <v>41378.653369431857</v>
      </c>
      <c r="D8138" s="35">
        <v>53423.137744609718</v>
      </c>
      <c r="E8138" s="35">
        <v>483660.23148312391</v>
      </c>
      <c r="F8138" s="38">
        <f t="shared" si="505"/>
        <v>8125</v>
      </c>
      <c r="G8138" s="50">
        <f t="shared" si="507"/>
        <v>0.81249999999992684</v>
      </c>
      <c r="H8138" s="38">
        <f t="shared" si="506"/>
        <v>0.66281158678427066</v>
      </c>
      <c r="I8138" s="38">
        <f t="shared" si="508"/>
        <v>1.5215073083285624E-4</v>
      </c>
      <c r="O8138" s="36"/>
      <c r="P8138" s="35"/>
      <c r="Q8138" s="35"/>
    </row>
    <row r="8139" spans="1:17">
      <c r="A8139" s="28">
        <v>8126</v>
      </c>
      <c r="B8139" s="35">
        <v>319234.16637815844</v>
      </c>
      <c r="C8139" s="35">
        <v>120350.89189107399</v>
      </c>
      <c r="D8139" s="35">
        <v>44114.952510085976</v>
      </c>
      <c r="E8139" s="35">
        <v>483700.0107793184</v>
      </c>
      <c r="F8139" s="38">
        <f t="shared" si="505"/>
        <v>8126</v>
      </c>
      <c r="G8139" s="50">
        <f t="shared" si="507"/>
        <v>0.81259999999992683</v>
      </c>
      <c r="H8139" s="38">
        <f t="shared" si="506"/>
        <v>0.66296376391753065</v>
      </c>
      <c r="I8139" s="38">
        <f t="shared" si="508"/>
        <v>1.5217713325998972E-4</v>
      </c>
      <c r="O8139" s="36"/>
      <c r="P8139" s="35"/>
      <c r="Q8139" s="35"/>
    </row>
    <row r="8140" spans="1:17">
      <c r="A8140" s="28">
        <v>8127</v>
      </c>
      <c r="B8140" s="35">
        <v>300390.03405570687</v>
      </c>
      <c r="C8140" s="35">
        <v>143264.02967006131</v>
      </c>
      <c r="D8140" s="35">
        <v>40118.396428109918</v>
      </c>
      <c r="E8140" s="35">
        <v>483772.46015387808</v>
      </c>
      <c r="F8140" s="38">
        <f t="shared" si="505"/>
        <v>8127</v>
      </c>
      <c r="G8140" s="50">
        <f t="shared" si="507"/>
        <v>0.81269999999992681</v>
      </c>
      <c r="H8140" s="38">
        <f t="shared" si="506"/>
        <v>0.66311596745779977</v>
      </c>
      <c r="I8140" s="38">
        <f t="shared" si="508"/>
        <v>1.5220354026912464E-4</v>
      </c>
      <c r="O8140" s="36"/>
      <c r="P8140" s="35"/>
      <c r="Q8140" s="35"/>
    </row>
    <row r="8141" spans="1:17">
      <c r="A8141" s="28">
        <v>8128</v>
      </c>
      <c r="B8141" s="35">
        <v>212842.51679042733</v>
      </c>
      <c r="C8141" s="35">
        <v>229229.96117168755</v>
      </c>
      <c r="D8141" s="35">
        <v>41786.521807721554</v>
      </c>
      <c r="E8141" s="35">
        <v>483858.99976983643</v>
      </c>
      <c r="F8141" s="38">
        <f t="shared" si="505"/>
        <v>8128</v>
      </c>
      <c r="G8141" s="50">
        <f t="shared" si="507"/>
        <v>0.8127999999999268</v>
      </c>
      <c r="H8141" s="38">
        <f t="shared" si="506"/>
        <v>0.66326819740965959</v>
      </c>
      <c r="I8141" s="38">
        <f t="shared" si="508"/>
        <v>1.5222995185981691E-4</v>
      </c>
      <c r="O8141" s="36"/>
      <c r="P8141" s="35"/>
      <c r="Q8141" s="35"/>
    </row>
    <row r="8142" spans="1:17">
      <c r="A8142" s="28">
        <v>8129</v>
      </c>
      <c r="B8142" s="35">
        <v>248184.84597250927</v>
      </c>
      <c r="C8142" s="35">
        <v>152167.53934176452</v>
      </c>
      <c r="D8142" s="35">
        <v>83507.040388548805</v>
      </c>
      <c r="E8142" s="35">
        <v>483859.42570282257</v>
      </c>
      <c r="F8142" s="38">
        <f t="shared" ref="F8142:F8205" si="509">_xlfn.RANK.EQ(E8142,$E$14:$E$10014,1)</f>
        <v>8129</v>
      </c>
      <c r="G8142" s="50">
        <f t="shared" si="507"/>
        <v>0.81289999999992679</v>
      </c>
      <c r="H8142" s="38">
        <f t="shared" si="506"/>
        <v>0.66342045377769399</v>
      </c>
      <c r="I8142" s="38">
        <f t="shared" si="508"/>
        <v>1.5225636803439802E-4</v>
      </c>
      <c r="O8142" s="36"/>
      <c r="P8142" s="35"/>
      <c r="Q8142" s="35"/>
    </row>
    <row r="8143" spans="1:17">
      <c r="A8143" s="28">
        <v>8130</v>
      </c>
      <c r="B8143" s="35">
        <v>275984.17152452556</v>
      </c>
      <c r="C8143" s="35">
        <v>167647.51569590758</v>
      </c>
      <c r="D8143" s="35">
        <v>40290.097158325691</v>
      </c>
      <c r="E8143" s="35">
        <v>483921.78437875886</v>
      </c>
      <c r="F8143" s="38">
        <f t="shared" si="509"/>
        <v>8130</v>
      </c>
      <c r="G8143" s="50">
        <f t="shared" si="507"/>
        <v>0.81299999999992678</v>
      </c>
      <c r="H8143" s="38">
        <f t="shared" ref="H8143:H8206" si="510">(EXP($I$8*G8143)-1)/(EXP($I$8)-1)</f>
        <v>0.66357273656648663</v>
      </c>
      <c r="I8143" s="38">
        <f t="shared" si="508"/>
        <v>1.522827887926459E-4</v>
      </c>
      <c r="O8143" s="36"/>
      <c r="P8143" s="35"/>
      <c r="Q8143" s="35"/>
    </row>
    <row r="8144" spans="1:17">
      <c r="A8144" s="28">
        <v>8131</v>
      </c>
      <c r="B8144" s="35">
        <v>419500.02206814376</v>
      </c>
      <c r="C8144" s="35">
        <v>20952.034830720393</v>
      </c>
      <c r="D8144" s="35">
        <v>43493.617404701261</v>
      </c>
      <c r="E8144" s="35">
        <v>483945.67430356541</v>
      </c>
      <c r="F8144" s="38">
        <f t="shared" si="509"/>
        <v>8131</v>
      </c>
      <c r="G8144" s="50">
        <f t="shared" ref="G8144:G8207" si="511">G8143+1/10000</f>
        <v>0.81309999999992677</v>
      </c>
      <c r="H8144" s="38">
        <f t="shared" si="510"/>
        <v>0.66372504578062241</v>
      </c>
      <c r="I8144" s="38">
        <f t="shared" ref="I8144:I8207" si="512">H8144-H8143</f>
        <v>1.523092141357818E-4</v>
      </c>
      <c r="O8144" s="36"/>
      <c r="P8144" s="35"/>
      <c r="Q8144" s="35"/>
    </row>
    <row r="8145" spans="1:17">
      <c r="A8145" s="28">
        <v>8132</v>
      </c>
      <c r="B8145" s="35">
        <v>138200.78505742</v>
      </c>
      <c r="C8145" s="35">
        <v>307810.36921462766</v>
      </c>
      <c r="D8145" s="35">
        <v>37936.111411736827</v>
      </c>
      <c r="E8145" s="35">
        <v>483947.2656837845</v>
      </c>
      <c r="F8145" s="38">
        <f t="shared" si="509"/>
        <v>8132</v>
      </c>
      <c r="G8145" s="50">
        <f t="shared" si="511"/>
        <v>0.81319999999992676</v>
      </c>
      <c r="H8145" s="38">
        <f t="shared" si="510"/>
        <v>0.66387738142468644</v>
      </c>
      <c r="I8145" s="38">
        <f t="shared" si="512"/>
        <v>1.5233564406402778E-4</v>
      </c>
      <c r="O8145" s="36"/>
      <c r="P8145" s="35"/>
      <c r="Q8145" s="35"/>
    </row>
    <row r="8146" spans="1:17">
      <c r="A8146" s="28">
        <v>8133</v>
      </c>
      <c r="B8146" s="35">
        <v>305472.83422676881</v>
      </c>
      <c r="C8146" s="35">
        <v>128136.97335152749</v>
      </c>
      <c r="D8146" s="35">
        <v>50362.092260478887</v>
      </c>
      <c r="E8146" s="35">
        <v>483971.89983877516</v>
      </c>
      <c r="F8146" s="38">
        <f t="shared" si="509"/>
        <v>8133</v>
      </c>
      <c r="G8146" s="50">
        <f t="shared" si="511"/>
        <v>0.81329999999992675</v>
      </c>
      <c r="H8146" s="38">
        <f t="shared" si="510"/>
        <v>0.66402974350326549</v>
      </c>
      <c r="I8146" s="38">
        <f t="shared" si="512"/>
        <v>1.5236207857904915E-4</v>
      </c>
      <c r="O8146" s="36"/>
      <c r="P8146" s="35"/>
      <c r="Q8146" s="35"/>
    </row>
    <row r="8147" spans="1:17">
      <c r="A8147" s="28">
        <v>8134</v>
      </c>
      <c r="B8147" s="35">
        <v>308647.19985623518</v>
      </c>
      <c r="C8147" s="35">
        <v>121691.15872426442</v>
      </c>
      <c r="D8147" s="35">
        <v>53728.991821617223</v>
      </c>
      <c r="E8147" s="35">
        <v>484067.35040211683</v>
      </c>
      <c r="F8147" s="38">
        <f t="shared" si="509"/>
        <v>8134</v>
      </c>
      <c r="G8147" s="50">
        <f t="shared" si="511"/>
        <v>0.81339999999992674</v>
      </c>
      <c r="H8147" s="38">
        <f t="shared" si="510"/>
        <v>0.66418213202094656</v>
      </c>
      <c r="I8147" s="38">
        <f t="shared" si="512"/>
        <v>1.5238851768106798E-4</v>
      </c>
      <c r="O8147" s="36"/>
      <c r="P8147" s="35"/>
      <c r="Q8147" s="35"/>
    </row>
    <row r="8148" spans="1:17">
      <c r="A8148" s="28">
        <v>8135</v>
      </c>
      <c r="B8148" s="35">
        <v>286012.21290952724</v>
      </c>
      <c r="C8148" s="35">
        <v>145873.59661607665</v>
      </c>
      <c r="D8148" s="35">
        <v>52203.791939418748</v>
      </c>
      <c r="E8148" s="35">
        <v>484089.60146502266</v>
      </c>
      <c r="F8148" s="38">
        <f t="shared" si="509"/>
        <v>8135</v>
      </c>
      <c r="G8148" s="50">
        <f t="shared" si="511"/>
        <v>0.81349999999992673</v>
      </c>
      <c r="H8148" s="38">
        <f t="shared" si="510"/>
        <v>0.66433454698231764</v>
      </c>
      <c r="I8148" s="38">
        <f t="shared" si="512"/>
        <v>1.5241496137108346E-4</v>
      </c>
      <c r="O8148" s="36"/>
      <c r="P8148" s="35"/>
      <c r="Q8148" s="35"/>
    </row>
    <row r="8149" spans="1:17">
      <c r="A8149" s="28">
        <v>8136</v>
      </c>
      <c r="B8149" s="35">
        <v>334398.46240261226</v>
      </c>
      <c r="C8149" s="35">
        <v>102255.20162225375</v>
      </c>
      <c r="D8149" s="35">
        <v>47495.280112962915</v>
      </c>
      <c r="E8149" s="35">
        <v>484148.94413782895</v>
      </c>
      <c r="F8149" s="38">
        <f t="shared" si="509"/>
        <v>8136</v>
      </c>
      <c r="G8149" s="50">
        <f t="shared" si="511"/>
        <v>0.81359999999992672</v>
      </c>
      <c r="H8149" s="38">
        <f t="shared" si="510"/>
        <v>0.66448698839196707</v>
      </c>
      <c r="I8149" s="38">
        <f t="shared" si="512"/>
        <v>1.5244140964942865E-4</v>
      </c>
      <c r="O8149" s="36"/>
      <c r="P8149" s="35"/>
      <c r="Q8149" s="35"/>
    </row>
    <row r="8150" spans="1:17">
      <c r="A8150" s="28">
        <v>8137</v>
      </c>
      <c r="B8150" s="35">
        <v>394993.15454385144</v>
      </c>
      <c r="C8150" s="35">
        <v>44699.019399139484</v>
      </c>
      <c r="D8150" s="35">
        <v>44548.991080745021</v>
      </c>
      <c r="E8150" s="35">
        <v>484241.16502373596</v>
      </c>
      <c r="F8150" s="38">
        <f t="shared" si="509"/>
        <v>8137</v>
      </c>
      <c r="G8150" s="50">
        <f t="shared" si="511"/>
        <v>0.8136999999999267</v>
      </c>
      <c r="H8150" s="38">
        <f t="shared" si="510"/>
        <v>0.66463945625448495</v>
      </c>
      <c r="I8150" s="38">
        <f t="shared" si="512"/>
        <v>1.5246786251787992E-4</v>
      </c>
      <c r="O8150" s="36"/>
      <c r="P8150" s="35"/>
      <c r="Q8150" s="35"/>
    </row>
    <row r="8151" spans="1:17">
      <c r="A8151" s="28">
        <v>8138</v>
      </c>
      <c r="B8151" s="35">
        <v>190435.38973498892</v>
      </c>
      <c r="C8151" s="35">
        <v>215051.43414708626</v>
      </c>
      <c r="D8151" s="35">
        <v>78805.982623317293</v>
      </c>
      <c r="E8151" s="35">
        <v>484292.80650539242</v>
      </c>
      <c r="F8151" s="38">
        <f t="shared" si="509"/>
        <v>8138</v>
      </c>
      <c r="G8151" s="50">
        <f t="shared" si="511"/>
        <v>0.81379999999992669</v>
      </c>
      <c r="H8151" s="38">
        <f t="shared" si="510"/>
        <v>0.66479195057446117</v>
      </c>
      <c r="I8151" s="38">
        <f t="shared" si="512"/>
        <v>1.5249431997621521E-4</v>
      </c>
      <c r="O8151" s="36"/>
      <c r="P8151" s="35"/>
      <c r="Q8151" s="35"/>
    </row>
    <row r="8152" spans="1:17">
      <c r="A8152" s="28">
        <v>8139</v>
      </c>
      <c r="B8152" s="35">
        <v>358475.59029017412</v>
      </c>
      <c r="C8152" s="35">
        <v>67402.876100183232</v>
      </c>
      <c r="D8152" s="35">
        <v>58456.889678372128</v>
      </c>
      <c r="E8152" s="35">
        <v>484335.35606872948</v>
      </c>
      <c r="F8152" s="38">
        <f t="shared" si="509"/>
        <v>8139</v>
      </c>
      <c r="G8152" s="50">
        <f t="shared" si="511"/>
        <v>0.81389999999992668</v>
      </c>
      <c r="H8152" s="38">
        <f t="shared" si="510"/>
        <v>0.66494447135648727</v>
      </c>
      <c r="I8152" s="38">
        <f t="shared" si="512"/>
        <v>1.5252078202609987E-4</v>
      </c>
      <c r="O8152" s="36"/>
      <c r="P8152" s="35"/>
      <c r="Q8152" s="35"/>
    </row>
    <row r="8153" spans="1:17">
      <c r="A8153" s="28">
        <v>8140</v>
      </c>
      <c r="B8153" s="35">
        <v>306168.5132436555</v>
      </c>
      <c r="C8153" s="35">
        <v>129911.64803314034</v>
      </c>
      <c r="D8153" s="35">
        <v>48264.947114752191</v>
      </c>
      <c r="E8153" s="35">
        <v>484345.10839154804</v>
      </c>
      <c r="F8153" s="38">
        <f t="shared" si="509"/>
        <v>8140</v>
      </c>
      <c r="G8153" s="50">
        <f t="shared" si="511"/>
        <v>0.81399999999992667</v>
      </c>
      <c r="H8153" s="38">
        <f t="shared" si="510"/>
        <v>0.66509701860515447</v>
      </c>
      <c r="I8153" s="38">
        <f t="shared" si="512"/>
        <v>1.5254724866720082E-4</v>
      </c>
      <c r="O8153" s="36"/>
      <c r="P8153" s="35"/>
      <c r="Q8153" s="35"/>
    </row>
    <row r="8154" spans="1:17">
      <c r="A8154" s="28">
        <v>8141</v>
      </c>
      <c r="B8154" s="35">
        <v>397481.37119170802</v>
      </c>
      <c r="C8154" s="35">
        <v>29629.070424396941</v>
      </c>
      <c r="D8154" s="35">
        <v>57259.579238180158</v>
      </c>
      <c r="E8154" s="35">
        <v>484370.0208542851</v>
      </c>
      <c r="F8154" s="38">
        <f t="shared" si="509"/>
        <v>8141</v>
      </c>
      <c r="G8154" s="50">
        <f t="shared" si="511"/>
        <v>0.81409999999992666</v>
      </c>
      <c r="H8154" s="38">
        <f t="shared" si="510"/>
        <v>0.6652495923250562</v>
      </c>
      <c r="I8154" s="38">
        <f t="shared" si="512"/>
        <v>1.5257371990173851E-4</v>
      </c>
      <c r="O8154" s="36"/>
      <c r="P8154" s="35"/>
      <c r="Q8154" s="35"/>
    </row>
    <row r="8155" spans="1:17">
      <c r="A8155" s="28">
        <v>8142</v>
      </c>
      <c r="B8155" s="35">
        <v>287615.78123934462</v>
      </c>
      <c r="C8155" s="35">
        <v>148205.30291633657</v>
      </c>
      <c r="D8155" s="35">
        <v>48557.532853198718</v>
      </c>
      <c r="E8155" s="35">
        <v>484378.6170088799</v>
      </c>
      <c r="F8155" s="38">
        <f t="shared" si="509"/>
        <v>8142</v>
      </c>
      <c r="G8155" s="50">
        <f t="shared" si="511"/>
        <v>0.81419999999992665</v>
      </c>
      <c r="H8155" s="38">
        <f t="shared" si="510"/>
        <v>0.66540219252078547</v>
      </c>
      <c r="I8155" s="38">
        <f t="shared" si="512"/>
        <v>1.5260019572926886E-4</v>
      </c>
      <c r="O8155" s="36"/>
      <c r="P8155" s="35"/>
      <c r="Q8155" s="35"/>
    </row>
    <row r="8156" spans="1:17">
      <c r="A8156" s="28">
        <v>8143</v>
      </c>
      <c r="B8156" s="35">
        <v>367170.03937223868</v>
      </c>
      <c r="C8156" s="35">
        <v>70229.865108575279</v>
      </c>
      <c r="D8156" s="35">
        <v>47073.60667787394</v>
      </c>
      <c r="E8156" s="35">
        <v>484473.51115868788</v>
      </c>
      <c r="F8156" s="38">
        <f t="shared" si="509"/>
        <v>8143</v>
      </c>
      <c r="G8156" s="50">
        <f t="shared" si="511"/>
        <v>0.81429999999992664</v>
      </c>
      <c r="H8156" s="38">
        <f t="shared" si="510"/>
        <v>0.66555481919693693</v>
      </c>
      <c r="I8156" s="38">
        <f t="shared" si="512"/>
        <v>1.526266761514572E-4</v>
      </c>
      <c r="O8156" s="36"/>
      <c r="P8156" s="35"/>
      <c r="Q8156" s="35"/>
    </row>
    <row r="8157" spans="1:17">
      <c r="A8157" s="28">
        <v>8144</v>
      </c>
      <c r="B8157" s="35">
        <v>299581.98729106516</v>
      </c>
      <c r="C8157" s="35">
        <v>118298.11166884651</v>
      </c>
      <c r="D8157" s="35">
        <v>66593.550957959771</v>
      </c>
      <c r="E8157" s="35">
        <v>484473.64991787146</v>
      </c>
      <c r="F8157" s="38">
        <f t="shared" si="509"/>
        <v>8144</v>
      </c>
      <c r="G8157" s="50">
        <f t="shared" si="511"/>
        <v>0.81439999999992663</v>
      </c>
      <c r="H8157" s="38">
        <f t="shared" si="510"/>
        <v>0.66570747235810535</v>
      </c>
      <c r="I8157" s="38">
        <f t="shared" si="512"/>
        <v>1.5265316116841454E-4</v>
      </c>
      <c r="O8157" s="36"/>
      <c r="P8157" s="35"/>
      <c r="Q8157" s="35"/>
    </row>
    <row r="8158" spans="1:17">
      <c r="A8158" s="28">
        <v>8145</v>
      </c>
      <c r="B8158" s="35">
        <v>332815.22823084914</v>
      </c>
      <c r="C8158" s="35">
        <v>95814.492953886511</v>
      </c>
      <c r="D8158" s="35">
        <v>56018.979133006353</v>
      </c>
      <c r="E8158" s="35">
        <v>484648.70031774201</v>
      </c>
      <c r="F8158" s="38">
        <f t="shared" si="509"/>
        <v>8145</v>
      </c>
      <c r="G8158" s="50">
        <f t="shared" si="511"/>
        <v>0.81449999999992662</v>
      </c>
      <c r="H8158" s="38">
        <f t="shared" si="510"/>
        <v>0.66586015200888693</v>
      </c>
      <c r="I8158" s="38">
        <f t="shared" si="512"/>
        <v>1.5267965078158419E-4</v>
      </c>
      <c r="O8158" s="36"/>
      <c r="P8158" s="35"/>
      <c r="Q8158" s="35"/>
    </row>
    <row r="8159" spans="1:17">
      <c r="A8159" s="28">
        <v>8146</v>
      </c>
      <c r="B8159" s="35">
        <v>229720.2607267623</v>
      </c>
      <c r="C8159" s="35">
        <v>219712.87577748171</v>
      </c>
      <c r="D8159" s="35">
        <v>35243.701694619915</v>
      </c>
      <c r="E8159" s="35">
        <v>484676.8381988639</v>
      </c>
      <c r="F8159" s="38">
        <f t="shared" si="509"/>
        <v>8146</v>
      </c>
      <c r="G8159" s="50">
        <f t="shared" si="511"/>
        <v>0.81459999999992661</v>
      </c>
      <c r="H8159" s="38">
        <f t="shared" si="510"/>
        <v>0.66601285815387812</v>
      </c>
      <c r="I8159" s="38">
        <f t="shared" si="512"/>
        <v>1.5270614499118818E-4</v>
      </c>
      <c r="O8159" s="36"/>
      <c r="P8159" s="35"/>
      <c r="Q8159" s="35"/>
    </row>
    <row r="8160" spans="1:17">
      <c r="A8160" s="28">
        <v>8147</v>
      </c>
      <c r="B8160" s="35">
        <v>220611.45522392122</v>
      </c>
      <c r="C8160" s="35">
        <v>198287.00553234605</v>
      </c>
      <c r="D8160" s="35">
        <v>65877.845990603673</v>
      </c>
      <c r="E8160" s="35">
        <v>484776.30674687098</v>
      </c>
      <c r="F8160" s="38">
        <f t="shared" si="509"/>
        <v>8147</v>
      </c>
      <c r="G8160" s="50">
        <f t="shared" si="511"/>
        <v>0.81469999999992659</v>
      </c>
      <c r="H8160" s="38">
        <f t="shared" si="510"/>
        <v>0.66616559079767657</v>
      </c>
      <c r="I8160" s="38">
        <f t="shared" si="512"/>
        <v>1.5273264379844775E-4</v>
      </c>
      <c r="O8160" s="36"/>
      <c r="P8160" s="35"/>
      <c r="Q8160" s="35"/>
    </row>
    <row r="8161" spans="1:17">
      <c r="A8161" s="28">
        <v>8148</v>
      </c>
      <c r="B8161" s="35">
        <v>289091.00357487076</v>
      </c>
      <c r="C8161" s="35">
        <v>155800.03926214325</v>
      </c>
      <c r="D8161" s="35">
        <v>39910.180949698246</v>
      </c>
      <c r="E8161" s="35">
        <v>484801.22378671227</v>
      </c>
      <c r="F8161" s="38">
        <f t="shared" si="509"/>
        <v>8148</v>
      </c>
      <c r="G8161" s="50">
        <f t="shared" si="511"/>
        <v>0.81479999999992658</v>
      </c>
      <c r="H8161" s="38">
        <f t="shared" si="510"/>
        <v>0.66631834994488048</v>
      </c>
      <c r="I8161" s="38">
        <f t="shared" si="512"/>
        <v>1.5275914720391803E-4</v>
      </c>
      <c r="O8161" s="36"/>
      <c r="P8161" s="35"/>
      <c r="Q8161" s="35"/>
    </row>
    <row r="8162" spans="1:17">
      <c r="A8162" s="28">
        <v>8149</v>
      </c>
      <c r="B8162" s="35">
        <v>190414.38045953313</v>
      </c>
      <c r="C8162" s="35">
        <v>219697.46104087651</v>
      </c>
      <c r="D8162" s="35">
        <v>74857.600786492432</v>
      </c>
      <c r="E8162" s="35">
        <v>484969.44228690211</v>
      </c>
      <c r="F8162" s="38">
        <f t="shared" si="509"/>
        <v>8149</v>
      </c>
      <c r="G8162" s="50">
        <f t="shared" si="511"/>
        <v>0.81489999999992657</v>
      </c>
      <c r="H8162" s="38">
        <f t="shared" si="510"/>
        <v>0.66647113560008897</v>
      </c>
      <c r="I8162" s="38">
        <f t="shared" si="512"/>
        <v>1.5278565520848719E-4</v>
      </c>
      <c r="O8162" s="36"/>
      <c r="P8162" s="35"/>
      <c r="Q8162" s="35"/>
    </row>
    <row r="8163" spans="1:17">
      <c r="A8163" s="28">
        <v>8150</v>
      </c>
      <c r="B8163" s="35">
        <v>319478.2476262023</v>
      </c>
      <c r="C8163" s="35">
        <v>104738.78896985829</v>
      </c>
      <c r="D8163" s="35">
        <v>60786.333297716221</v>
      </c>
      <c r="E8163" s="35">
        <v>485003.36989377683</v>
      </c>
      <c r="F8163" s="38">
        <f t="shared" si="509"/>
        <v>8150</v>
      </c>
      <c r="G8163" s="50">
        <f t="shared" si="511"/>
        <v>0.81499999999992656</v>
      </c>
      <c r="H8163" s="38">
        <f t="shared" si="510"/>
        <v>0.66662394776790179</v>
      </c>
      <c r="I8163" s="38">
        <f t="shared" si="512"/>
        <v>1.5281216781282136E-4</v>
      </c>
      <c r="O8163" s="36"/>
      <c r="P8163" s="35"/>
      <c r="Q8163" s="35"/>
    </row>
    <row r="8164" spans="1:17">
      <c r="A8164" s="28">
        <v>8151</v>
      </c>
      <c r="B8164" s="35">
        <v>337538.42319921928</v>
      </c>
      <c r="C8164" s="35">
        <v>74631.538285739502</v>
      </c>
      <c r="D8164" s="35">
        <v>72899.998385772487</v>
      </c>
      <c r="E8164" s="35">
        <v>485069.95987073123</v>
      </c>
      <c r="F8164" s="38">
        <f t="shared" si="509"/>
        <v>8151</v>
      </c>
      <c r="G8164" s="50">
        <f t="shared" si="511"/>
        <v>0.81509999999992655</v>
      </c>
      <c r="H8164" s="38">
        <f t="shared" si="510"/>
        <v>0.66677678645291993</v>
      </c>
      <c r="I8164" s="38">
        <f t="shared" si="512"/>
        <v>1.528386850181418E-4</v>
      </c>
      <c r="O8164" s="36"/>
      <c r="P8164" s="35"/>
      <c r="Q8164" s="35"/>
    </row>
    <row r="8165" spans="1:17">
      <c r="A8165" s="28">
        <v>8152</v>
      </c>
      <c r="B8165" s="35">
        <v>288735.233934624</v>
      </c>
      <c r="C8165" s="35">
        <v>162424.0990956733</v>
      </c>
      <c r="D8165" s="35">
        <v>33936.65511783681</v>
      </c>
      <c r="E8165" s="35">
        <v>485095.98814813409</v>
      </c>
      <c r="F8165" s="38">
        <f t="shared" si="509"/>
        <v>8152</v>
      </c>
      <c r="G8165" s="50">
        <f t="shared" si="511"/>
        <v>0.81519999999992654</v>
      </c>
      <c r="H8165" s="38">
        <f t="shared" si="510"/>
        <v>0.6669296516597446</v>
      </c>
      <c r="I8165" s="38">
        <f t="shared" si="512"/>
        <v>1.5286520682467053E-4</v>
      </c>
      <c r="O8165" s="36"/>
      <c r="P8165" s="35"/>
      <c r="Q8165" s="35"/>
    </row>
    <row r="8166" spans="1:17">
      <c r="A8166" s="28">
        <v>8153</v>
      </c>
      <c r="B8166" s="35">
        <v>162700.93522138533</v>
      </c>
      <c r="C8166" s="35">
        <v>240650.52193987419</v>
      </c>
      <c r="D8166" s="35">
        <v>81810.270416055078</v>
      </c>
      <c r="E8166" s="35">
        <v>485161.7275773146</v>
      </c>
      <c r="F8166" s="38">
        <f t="shared" si="509"/>
        <v>8153</v>
      </c>
      <c r="G8166" s="50">
        <f t="shared" si="511"/>
        <v>0.81529999999992653</v>
      </c>
      <c r="H8166" s="38">
        <f t="shared" si="510"/>
        <v>0.66708254339297812</v>
      </c>
      <c r="I8166" s="38">
        <f t="shared" si="512"/>
        <v>1.5289173323351779E-4</v>
      </c>
      <c r="O8166" s="36"/>
      <c r="P8166" s="35"/>
      <c r="Q8166" s="35"/>
    </row>
    <row r="8167" spans="1:17">
      <c r="A8167" s="28">
        <v>8154</v>
      </c>
      <c r="B8167" s="35">
        <v>222474.89782454626</v>
      </c>
      <c r="C8167" s="35">
        <v>196249.63649573104</v>
      </c>
      <c r="D8167" s="35">
        <v>66552.438467235581</v>
      </c>
      <c r="E8167" s="35">
        <v>485276.97278751287</v>
      </c>
      <c r="F8167" s="38">
        <f t="shared" si="509"/>
        <v>8154</v>
      </c>
      <c r="G8167" s="50">
        <f t="shared" si="511"/>
        <v>0.81539999999992652</v>
      </c>
      <c r="H8167" s="38">
        <f t="shared" si="510"/>
        <v>0.66723546165722381</v>
      </c>
      <c r="I8167" s="38">
        <f t="shared" si="512"/>
        <v>1.5291826424568278E-4</v>
      </c>
      <c r="O8167" s="36"/>
      <c r="P8167" s="35"/>
      <c r="Q8167" s="35"/>
    </row>
    <row r="8168" spans="1:17">
      <c r="A8168" s="28">
        <v>8155</v>
      </c>
      <c r="B8168" s="35">
        <v>297961.55415008409</v>
      </c>
      <c r="C8168" s="35">
        <v>133380.31528748974</v>
      </c>
      <c r="D8168" s="35">
        <v>53948.340581159115</v>
      </c>
      <c r="E8168" s="35">
        <v>485290.21001873293</v>
      </c>
      <c r="F8168" s="38">
        <f t="shared" si="509"/>
        <v>8155</v>
      </c>
      <c r="G8168" s="50">
        <f t="shared" si="511"/>
        <v>0.81549999999992651</v>
      </c>
      <c r="H8168" s="38">
        <f t="shared" si="510"/>
        <v>0.66738840645708508</v>
      </c>
      <c r="I8168" s="38">
        <f t="shared" si="512"/>
        <v>1.5294479986127651E-4</v>
      </c>
      <c r="O8168" s="36"/>
      <c r="P8168" s="35"/>
      <c r="Q8168" s="35"/>
    </row>
    <row r="8169" spans="1:17">
      <c r="A8169" s="28">
        <v>8156</v>
      </c>
      <c r="B8169" s="35">
        <v>293715.89848804288</v>
      </c>
      <c r="C8169" s="35">
        <v>117379.76504844357</v>
      </c>
      <c r="D8169" s="35">
        <v>74336.088040357121</v>
      </c>
      <c r="E8169" s="35">
        <v>485431.75157684356</v>
      </c>
      <c r="F8169" s="38">
        <f t="shared" si="509"/>
        <v>8156</v>
      </c>
      <c r="G8169" s="50">
        <f t="shared" si="511"/>
        <v>0.81559999999992649</v>
      </c>
      <c r="H8169" s="38">
        <f t="shared" si="510"/>
        <v>0.66754137779716705</v>
      </c>
      <c r="I8169" s="38">
        <f t="shared" si="512"/>
        <v>1.5297134008196434E-4</v>
      </c>
      <c r="O8169" s="36"/>
      <c r="P8169" s="35"/>
      <c r="Q8169" s="35"/>
    </row>
    <row r="8170" spans="1:17">
      <c r="A8170" s="28">
        <v>8157</v>
      </c>
      <c r="B8170" s="35">
        <v>235196.9879127742</v>
      </c>
      <c r="C8170" s="35">
        <v>198761.41332218717</v>
      </c>
      <c r="D8170" s="35">
        <v>51490.234044027646</v>
      </c>
      <c r="E8170" s="35">
        <v>485448.63527898898</v>
      </c>
      <c r="F8170" s="38">
        <f t="shared" si="509"/>
        <v>8157</v>
      </c>
      <c r="G8170" s="50">
        <f t="shared" si="511"/>
        <v>0.81569999999992648</v>
      </c>
      <c r="H8170" s="38">
        <f t="shared" si="510"/>
        <v>0.66769437568207501</v>
      </c>
      <c r="I8170" s="38">
        <f t="shared" si="512"/>
        <v>1.5299788490796828E-4</v>
      </c>
      <c r="O8170" s="36"/>
      <c r="P8170" s="35"/>
      <c r="Q8170" s="35"/>
    </row>
    <row r="8171" spans="1:17">
      <c r="A8171" s="28">
        <v>8158</v>
      </c>
      <c r="B8171" s="35">
        <v>272830.41399144597</v>
      </c>
      <c r="C8171" s="35">
        <v>170811.85863038569</v>
      </c>
      <c r="D8171" s="35">
        <v>41825.016221209407</v>
      </c>
      <c r="E8171" s="35">
        <v>485467.28884304105</v>
      </c>
      <c r="F8171" s="38">
        <f t="shared" si="509"/>
        <v>8158</v>
      </c>
      <c r="G8171" s="50">
        <f t="shared" si="511"/>
        <v>0.81579999999992647</v>
      </c>
      <c r="H8171" s="38">
        <f t="shared" si="510"/>
        <v>0.66784740011641519</v>
      </c>
      <c r="I8171" s="38">
        <f t="shared" si="512"/>
        <v>1.5302443434017654E-4</v>
      </c>
      <c r="O8171" s="36"/>
      <c r="P8171" s="35"/>
      <c r="Q8171" s="35"/>
    </row>
    <row r="8172" spans="1:17">
      <c r="A8172" s="28">
        <v>8159</v>
      </c>
      <c r="B8172" s="35">
        <v>342329.06982239382</v>
      </c>
      <c r="C8172" s="35">
        <v>88311.768832989881</v>
      </c>
      <c r="D8172" s="35">
        <v>54841.435313541937</v>
      </c>
      <c r="E8172" s="35">
        <v>485482.27396892558</v>
      </c>
      <c r="F8172" s="38">
        <f t="shared" si="509"/>
        <v>8159</v>
      </c>
      <c r="G8172" s="50">
        <f t="shared" si="511"/>
        <v>0.81589999999992646</v>
      </c>
      <c r="H8172" s="38">
        <f t="shared" si="510"/>
        <v>0.66800045110479467</v>
      </c>
      <c r="I8172" s="38">
        <f t="shared" si="512"/>
        <v>1.5305098837947728E-4</v>
      </c>
      <c r="O8172" s="36"/>
      <c r="P8172" s="35"/>
      <c r="Q8172" s="35"/>
    </row>
    <row r="8173" spans="1:17">
      <c r="A8173" s="28">
        <v>8160</v>
      </c>
      <c r="B8173" s="35">
        <v>318277.66679055442</v>
      </c>
      <c r="C8173" s="35">
        <v>107644.95922362126</v>
      </c>
      <c r="D8173" s="35">
        <v>59646.1813321019</v>
      </c>
      <c r="E8173" s="35">
        <v>485568.80734627764</v>
      </c>
      <c r="F8173" s="38">
        <f t="shared" si="509"/>
        <v>8160</v>
      </c>
      <c r="G8173" s="50">
        <f t="shared" si="511"/>
        <v>0.81599999999992645</v>
      </c>
      <c r="H8173" s="38">
        <f t="shared" si="510"/>
        <v>0.66815352865182154</v>
      </c>
      <c r="I8173" s="38">
        <f t="shared" si="512"/>
        <v>1.5307754702686971E-4</v>
      </c>
      <c r="O8173" s="36"/>
      <c r="P8173" s="35"/>
      <c r="Q8173" s="35"/>
    </row>
    <row r="8174" spans="1:17">
      <c r="A8174" s="28">
        <v>8161</v>
      </c>
      <c r="B8174" s="35">
        <v>258754.79103034316</v>
      </c>
      <c r="C8174" s="35">
        <v>170808.43842159986</v>
      </c>
      <c r="D8174" s="35">
        <v>56015.290180414173</v>
      </c>
      <c r="E8174" s="35">
        <v>485578.51963235717</v>
      </c>
      <c r="F8174" s="38">
        <f t="shared" si="509"/>
        <v>8161</v>
      </c>
      <c r="G8174" s="50">
        <f t="shared" si="511"/>
        <v>0.81609999999992644</v>
      </c>
      <c r="H8174" s="38">
        <f t="shared" si="510"/>
        <v>0.668306632762104</v>
      </c>
      <c r="I8174" s="38">
        <f t="shared" si="512"/>
        <v>1.5310411028246484E-4</v>
      </c>
      <c r="O8174" s="36"/>
      <c r="P8174" s="35"/>
      <c r="Q8174" s="35"/>
    </row>
    <row r="8175" spans="1:17">
      <c r="A8175" s="28">
        <v>8162</v>
      </c>
      <c r="B8175" s="35">
        <v>312200.09431733331</v>
      </c>
      <c r="C8175" s="35">
        <v>134358.25837123347</v>
      </c>
      <c r="D8175" s="35">
        <v>39047.543385632234</v>
      </c>
      <c r="E8175" s="35">
        <v>485605.896074199</v>
      </c>
      <c r="F8175" s="38">
        <f t="shared" si="509"/>
        <v>8162</v>
      </c>
      <c r="G8175" s="50">
        <f t="shared" si="511"/>
        <v>0.81619999999992643</v>
      </c>
      <c r="H8175" s="38">
        <f t="shared" si="510"/>
        <v>0.66845976344025193</v>
      </c>
      <c r="I8175" s="38">
        <f t="shared" si="512"/>
        <v>1.5313067814792802E-4</v>
      </c>
      <c r="O8175" s="36"/>
      <c r="P8175" s="35"/>
      <c r="Q8175" s="35"/>
    </row>
    <row r="8176" spans="1:17">
      <c r="A8176" s="28">
        <v>8163</v>
      </c>
      <c r="B8176" s="35">
        <v>280918.44069730997</v>
      </c>
      <c r="C8176" s="35">
        <v>160883.08892501023</v>
      </c>
      <c r="D8176" s="35">
        <v>43842.192515506285</v>
      </c>
      <c r="E8176" s="35">
        <v>485643.72213782649</v>
      </c>
      <c r="F8176" s="38">
        <f t="shared" si="509"/>
        <v>8163</v>
      </c>
      <c r="G8176" s="50">
        <f t="shared" si="511"/>
        <v>0.81629999999992642</v>
      </c>
      <c r="H8176" s="38">
        <f t="shared" si="510"/>
        <v>0.66861292069087563</v>
      </c>
      <c r="I8176" s="38">
        <f t="shared" si="512"/>
        <v>1.5315725062370333E-4</v>
      </c>
      <c r="O8176" s="36"/>
      <c r="P8176" s="35"/>
      <c r="Q8176" s="35"/>
    </row>
    <row r="8177" spans="1:17">
      <c r="A8177" s="28">
        <v>8164</v>
      </c>
      <c r="B8177" s="35">
        <v>190074.78420373413</v>
      </c>
      <c r="C8177" s="35">
        <v>249084.73263827461</v>
      </c>
      <c r="D8177" s="35">
        <v>46488.581130331848</v>
      </c>
      <c r="E8177" s="35">
        <v>485648.09797234059</v>
      </c>
      <c r="F8177" s="38">
        <f t="shared" si="509"/>
        <v>8164</v>
      </c>
      <c r="G8177" s="50">
        <f t="shared" si="511"/>
        <v>0.81639999999992641</v>
      </c>
      <c r="H8177" s="38">
        <f t="shared" si="510"/>
        <v>0.66876610451858609</v>
      </c>
      <c r="I8177" s="38">
        <f t="shared" si="512"/>
        <v>1.5318382771045691E-4</v>
      </c>
      <c r="O8177" s="36"/>
      <c r="P8177" s="35"/>
      <c r="Q8177" s="35"/>
    </row>
    <row r="8178" spans="1:17">
      <c r="A8178" s="28">
        <v>8165</v>
      </c>
      <c r="B8178" s="35">
        <v>328030.42578599474</v>
      </c>
      <c r="C8178" s="35">
        <v>118919.66738531532</v>
      </c>
      <c r="D8178" s="35">
        <v>38724.186306272954</v>
      </c>
      <c r="E8178" s="35">
        <v>485674.27947758301</v>
      </c>
      <c r="F8178" s="38">
        <f t="shared" si="509"/>
        <v>8165</v>
      </c>
      <c r="G8178" s="50">
        <f t="shared" si="511"/>
        <v>0.8164999999999264</v>
      </c>
      <c r="H8178" s="38">
        <f t="shared" si="510"/>
        <v>0.66891931492799472</v>
      </c>
      <c r="I8178" s="38">
        <f t="shared" si="512"/>
        <v>1.5321040940863284E-4</v>
      </c>
      <c r="O8178" s="36"/>
      <c r="P8178" s="35"/>
      <c r="Q8178" s="35"/>
    </row>
    <row r="8179" spans="1:17">
      <c r="A8179" s="28">
        <v>8166</v>
      </c>
      <c r="B8179" s="35">
        <v>257032.32311518581</v>
      </c>
      <c r="C8179" s="35">
        <v>182145.26302771553</v>
      </c>
      <c r="D8179" s="35">
        <v>46499.634500185661</v>
      </c>
      <c r="E8179" s="35">
        <v>485677.220643087</v>
      </c>
      <c r="F8179" s="38">
        <f t="shared" si="509"/>
        <v>8166</v>
      </c>
      <c r="G8179" s="50">
        <f t="shared" si="511"/>
        <v>0.81659999999992638</v>
      </c>
      <c r="H8179" s="38">
        <f t="shared" si="510"/>
        <v>0.66907255192371506</v>
      </c>
      <c r="I8179" s="38">
        <f t="shared" si="512"/>
        <v>1.5323699572034055E-4</v>
      </c>
      <c r="O8179" s="36"/>
      <c r="P8179" s="35"/>
      <c r="Q8179" s="35"/>
    </row>
    <row r="8180" spans="1:17">
      <c r="A8180" s="28">
        <v>8167</v>
      </c>
      <c r="B8180" s="35">
        <v>404109.58919342945</v>
      </c>
      <c r="C8180" s="35">
        <v>37015.564863545944</v>
      </c>
      <c r="D8180" s="35">
        <v>44554.914682096103</v>
      </c>
      <c r="E8180" s="35">
        <v>485680.06873907149</v>
      </c>
      <c r="F8180" s="38">
        <f t="shared" si="509"/>
        <v>8167</v>
      </c>
      <c r="G8180" s="50">
        <f t="shared" si="511"/>
        <v>0.81669999999992637</v>
      </c>
      <c r="H8180" s="38">
        <f t="shared" si="510"/>
        <v>0.66922581551035976</v>
      </c>
      <c r="I8180" s="38">
        <f t="shared" si="512"/>
        <v>1.5326358664469186E-4</v>
      </c>
      <c r="O8180" s="36"/>
      <c r="P8180" s="35"/>
      <c r="Q8180" s="35"/>
    </row>
    <row r="8181" spans="1:17">
      <c r="A8181" s="28">
        <v>8168</v>
      </c>
      <c r="B8181" s="35">
        <v>255500.73936921087</v>
      </c>
      <c r="C8181" s="35">
        <v>165164.84320177455</v>
      </c>
      <c r="D8181" s="35">
        <v>65148.925165334236</v>
      </c>
      <c r="E8181" s="35">
        <v>485814.50773631968</v>
      </c>
      <c r="F8181" s="38">
        <f t="shared" si="509"/>
        <v>8168</v>
      </c>
      <c r="G8181" s="50">
        <f t="shared" si="511"/>
        <v>0.81679999999992636</v>
      </c>
      <c r="H8181" s="38">
        <f t="shared" si="510"/>
        <v>0.66937910569254366</v>
      </c>
      <c r="I8181" s="38">
        <f t="shared" si="512"/>
        <v>1.5329018218390722E-4</v>
      </c>
      <c r="O8181" s="36"/>
      <c r="P8181" s="35"/>
      <c r="Q8181" s="35"/>
    </row>
    <row r="8182" spans="1:17">
      <c r="A8182" s="28">
        <v>8169</v>
      </c>
      <c r="B8182" s="35">
        <v>388131.45583434368</v>
      </c>
      <c r="C8182" s="35">
        <v>58632.033778606499</v>
      </c>
      <c r="D8182" s="35">
        <v>39158.631194079528</v>
      </c>
      <c r="E8182" s="35">
        <v>485922.12080702971</v>
      </c>
      <c r="F8182" s="38">
        <f t="shared" si="509"/>
        <v>8169</v>
      </c>
      <c r="G8182" s="50">
        <f t="shared" si="511"/>
        <v>0.81689999999992635</v>
      </c>
      <c r="H8182" s="38">
        <f t="shared" si="510"/>
        <v>0.66953242247488143</v>
      </c>
      <c r="I8182" s="38">
        <f t="shared" si="512"/>
        <v>1.5331678233776458E-4</v>
      </c>
      <c r="O8182" s="36"/>
      <c r="P8182" s="35"/>
      <c r="Q8182" s="35"/>
    </row>
    <row r="8183" spans="1:17">
      <c r="A8183" s="28">
        <v>8170</v>
      </c>
      <c r="B8183" s="35">
        <v>150392.6270271104</v>
      </c>
      <c r="C8183" s="35">
        <v>279418.01841118827</v>
      </c>
      <c r="D8183" s="35">
        <v>56117.878098973524</v>
      </c>
      <c r="E8183" s="35">
        <v>485928.52353727224</v>
      </c>
      <c r="F8183" s="38">
        <f t="shared" si="509"/>
        <v>8170</v>
      </c>
      <c r="G8183" s="50">
        <f t="shared" si="511"/>
        <v>0.81699999999992634</v>
      </c>
      <c r="H8183" s="38">
        <f t="shared" si="510"/>
        <v>0.66968576586198925</v>
      </c>
      <c r="I8183" s="38">
        <f t="shared" si="512"/>
        <v>1.5334338710781825E-4</v>
      </c>
      <c r="O8183" s="36"/>
      <c r="P8183" s="35"/>
      <c r="Q8183" s="35"/>
    </row>
    <row r="8184" spans="1:17">
      <c r="A8184" s="28">
        <v>8171</v>
      </c>
      <c r="B8184" s="35">
        <v>197402.48489720546</v>
      </c>
      <c r="C8184" s="35">
        <v>223473.65735604573</v>
      </c>
      <c r="D8184" s="35">
        <v>65138.462472031941</v>
      </c>
      <c r="E8184" s="35">
        <v>486014.6047252831</v>
      </c>
      <c r="F8184" s="38">
        <f t="shared" si="509"/>
        <v>8171</v>
      </c>
      <c r="G8184" s="50">
        <f t="shared" si="511"/>
        <v>0.81709999999992633</v>
      </c>
      <c r="H8184" s="38">
        <f t="shared" si="510"/>
        <v>0.66983913585848387</v>
      </c>
      <c r="I8184" s="38">
        <f t="shared" si="512"/>
        <v>1.5336999649462335E-4</v>
      </c>
      <c r="O8184" s="36"/>
      <c r="P8184" s="35"/>
      <c r="Q8184" s="35"/>
    </row>
    <row r="8185" spans="1:17">
      <c r="A8185" s="28">
        <v>8172</v>
      </c>
      <c r="B8185" s="35">
        <v>344463.23620005866</v>
      </c>
      <c r="C8185" s="35">
        <v>66644.955827429803</v>
      </c>
      <c r="D8185" s="35">
        <v>75020.773332158744</v>
      </c>
      <c r="E8185" s="35">
        <v>486128.96535964723</v>
      </c>
      <c r="F8185" s="38">
        <f t="shared" si="509"/>
        <v>8172</v>
      </c>
      <c r="G8185" s="50">
        <f t="shared" si="511"/>
        <v>0.81719999999992632</v>
      </c>
      <c r="H8185" s="38">
        <f t="shared" si="510"/>
        <v>0.66999253246898249</v>
      </c>
      <c r="I8185" s="38">
        <f t="shared" si="512"/>
        <v>1.5339661049862396E-4</v>
      </c>
      <c r="O8185" s="36"/>
      <c r="P8185" s="35"/>
      <c r="Q8185" s="35"/>
    </row>
    <row r="8186" spans="1:17">
      <c r="A8186" s="28">
        <v>8173</v>
      </c>
      <c r="B8186" s="35">
        <v>316799.89584192139</v>
      </c>
      <c r="C8186" s="35">
        <v>121317.49467380607</v>
      </c>
      <c r="D8186" s="35">
        <v>48092.364479977405</v>
      </c>
      <c r="E8186" s="35">
        <v>486209.75499570486</v>
      </c>
      <c r="F8186" s="38">
        <f t="shared" si="509"/>
        <v>8173</v>
      </c>
      <c r="G8186" s="50">
        <f t="shared" si="511"/>
        <v>0.81729999999992631</v>
      </c>
      <c r="H8186" s="38">
        <f t="shared" si="510"/>
        <v>0.67014595569810342</v>
      </c>
      <c r="I8186" s="38">
        <f t="shared" si="512"/>
        <v>1.5342322912093032E-4</v>
      </c>
      <c r="O8186" s="36"/>
      <c r="P8186" s="35"/>
      <c r="Q8186" s="35"/>
    </row>
    <row r="8187" spans="1:17">
      <c r="A8187" s="28">
        <v>8174</v>
      </c>
      <c r="B8187" s="35">
        <v>287681.56830314698</v>
      </c>
      <c r="C8187" s="35">
        <v>156803.8592796039</v>
      </c>
      <c r="D8187" s="35">
        <v>41776.995718120714</v>
      </c>
      <c r="E8187" s="35">
        <v>486262.42330087163</v>
      </c>
      <c r="F8187" s="38">
        <f t="shared" si="509"/>
        <v>8174</v>
      </c>
      <c r="G8187" s="50">
        <f t="shared" si="511"/>
        <v>0.8173999999999263</v>
      </c>
      <c r="H8187" s="38">
        <f t="shared" si="510"/>
        <v>0.67029940555046563</v>
      </c>
      <c r="I8187" s="38">
        <f t="shared" si="512"/>
        <v>1.5344985236220854E-4</v>
      </c>
      <c r="O8187" s="36"/>
      <c r="P8187" s="35"/>
      <c r="Q8187" s="35"/>
    </row>
    <row r="8188" spans="1:17">
      <c r="A8188" s="28">
        <v>8175</v>
      </c>
      <c r="B8188" s="35">
        <v>225415.5155876645</v>
      </c>
      <c r="C8188" s="35">
        <v>219846.61417526324</v>
      </c>
      <c r="D8188" s="35">
        <v>41010.884419461298</v>
      </c>
      <c r="E8188" s="35">
        <v>486273.01418238907</v>
      </c>
      <c r="F8188" s="38">
        <f t="shared" si="509"/>
        <v>8175</v>
      </c>
      <c r="G8188" s="50">
        <f t="shared" si="511"/>
        <v>0.81749999999992629</v>
      </c>
      <c r="H8188" s="38">
        <f t="shared" si="510"/>
        <v>0.6704528820306892</v>
      </c>
      <c r="I8188" s="38">
        <f t="shared" si="512"/>
        <v>1.5347648022356886E-4</v>
      </c>
      <c r="O8188" s="36"/>
      <c r="P8188" s="35"/>
      <c r="Q8188" s="35"/>
    </row>
    <row r="8189" spans="1:17">
      <c r="A8189" s="28">
        <v>8176</v>
      </c>
      <c r="B8189" s="35">
        <v>263914.89435824781</v>
      </c>
      <c r="C8189" s="35">
        <v>172696.783108528</v>
      </c>
      <c r="D8189" s="35">
        <v>49700.375784994299</v>
      </c>
      <c r="E8189" s="35">
        <v>486312.05325177009</v>
      </c>
      <c r="F8189" s="38">
        <f t="shared" si="509"/>
        <v>8176</v>
      </c>
      <c r="G8189" s="50">
        <f t="shared" si="511"/>
        <v>0.81759999999992627</v>
      </c>
      <c r="H8189" s="38">
        <f t="shared" si="510"/>
        <v>0.67060638514339499</v>
      </c>
      <c r="I8189" s="38">
        <f t="shared" si="512"/>
        <v>1.5350311270578842E-4</v>
      </c>
      <c r="O8189" s="36"/>
      <c r="P8189" s="35"/>
      <c r="Q8189" s="35"/>
    </row>
    <row r="8190" spans="1:17">
      <c r="A8190" s="28">
        <v>8177</v>
      </c>
      <c r="B8190" s="35">
        <v>227517.93911012431</v>
      </c>
      <c r="C8190" s="35">
        <v>188721.13720214495</v>
      </c>
      <c r="D8190" s="35">
        <v>70130.628755862941</v>
      </c>
      <c r="E8190" s="35">
        <v>486369.7050681322</v>
      </c>
      <c r="F8190" s="38">
        <f t="shared" si="509"/>
        <v>8177</v>
      </c>
      <c r="G8190" s="50">
        <f t="shared" si="511"/>
        <v>0.81769999999992626</v>
      </c>
      <c r="H8190" s="38">
        <f t="shared" si="510"/>
        <v>0.67075991489320408</v>
      </c>
      <c r="I8190" s="38">
        <f t="shared" si="512"/>
        <v>1.5352974980908929E-4</v>
      </c>
      <c r="O8190" s="36"/>
      <c r="P8190" s="35"/>
      <c r="Q8190" s="35"/>
    </row>
    <row r="8191" spans="1:17">
      <c r="A8191" s="28">
        <v>8178</v>
      </c>
      <c r="B8191" s="35">
        <v>309981.50294745178</v>
      </c>
      <c r="C8191" s="35">
        <v>120487.93343375984</v>
      </c>
      <c r="D8191" s="35">
        <v>55962.932706306761</v>
      </c>
      <c r="E8191" s="35">
        <v>486432.36908751837</v>
      </c>
      <c r="F8191" s="38">
        <f t="shared" si="509"/>
        <v>8178</v>
      </c>
      <c r="G8191" s="50">
        <f t="shared" si="511"/>
        <v>0.81779999999992625</v>
      </c>
      <c r="H8191" s="38">
        <f t="shared" si="510"/>
        <v>0.67091347128473888</v>
      </c>
      <c r="I8191" s="38">
        <f t="shared" si="512"/>
        <v>1.5355639153480372E-4</v>
      </c>
      <c r="O8191" s="36"/>
      <c r="P8191" s="35"/>
      <c r="Q8191" s="35"/>
    </row>
    <row r="8192" spans="1:17">
      <c r="A8192" s="28">
        <v>8179</v>
      </c>
      <c r="B8192" s="35">
        <v>361208.09998266754</v>
      </c>
      <c r="C8192" s="35">
        <v>83352.458298210084</v>
      </c>
      <c r="D8192" s="35">
        <v>41883.860879602311</v>
      </c>
      <c r="E8192" s="35">
        <v>486444.41916047997</v>
      </c>
      <c r="F8192" s="38">
        <f t="shared" si="509"/>
        <v>8179</v>
      </c>
      <c r="G8192" s="50">
        <f t="shared" si="511"/>
        <v>0.81789999999992624</v>
      </c>
      <c r="H8192" s="38">
        <f t="shared" si="510"/>
        <v>0.67106705432262281</v>
      </c>
      <c r="I8192" s="38">
        <f t="shared" si="512"/>
        <v>1.5358303788393091E-4</v>
      </c>
      <c r="O8192" s="36"/>
      <c r="P8192" s="35"/>
      <c r="Q8192" s="35"/>
    </row>
    <row r="8193" spans="1:17">
      <c r="A8193" s="28">
        <v>8180</v>
      </c>
      <c r="B8193" s="35">
        <v>307121.22646439529</v>
      </c>
      <c r="C8193" s="35">
        <v>127959.39909185196</v>
      </c>
      <c r="D8193" s="35">
        <v>51431.886265820489</v>
      </c>
      <c r="E8193" s="35">
        <v>486512.51182206773</v>
      </c>
      <c r="F8193" s="38">
        <f t="shared" si="509"/>
        <v>8180</v>
      </c>
      <c r="G8193" s="50">
        <f t="shared" si="511"/>
        <v>0.81799999999992623</v>
      </c>
      <c r="H8193" s="38">
        <f t="shared" si="510"/>
        <v>0.6712206640114794</v>
      </c>
      <c r="I8193" s="38">
        <f t="shared" si="512"/>
        <v>1.5360968885658188E-4</v>
      </c>
      <c r="O8193" s="36"/>
      <c r="P8193" s="35"/>
      <c r="Q8193" s="35"/>
    </row>
    <row r="8194" spans="1:17">
      <c r="A8194" s="28">
        <v>8181</v>
      </c>
      <c r="B8194" s="35">
        <v>328695.98768427188</v>
      </c>
      <c r="C8194" s="35">
        <v>102884.08999873647</v>
      </c>
      <c r="D8194" s="35">
        <v>54966.718885569615</v>
      </c>
      <c r="E8194" s="35">
        <v>486546.79656857793</v>
      </c>
      <c r="F8194" s="38">
        <f t="shared" si="509"/>
        <v>8181</v>
      </c>
      <c r="G8194" s="50">
        <f t="shared" si="511"/>
        <v>0.81809999999992622</v>
      </c>
      <c r="H8194" s="38">
        <f t="shared" si="510"/>
        <v>0.67137430035593337</v>
      </c>
      <c r="I8194" s="38">
        <f t="shared" si="512"/>
        <v>1.5363634445397789E-4</v>
      </c>
      <c r="O8194" s="36"/>
      <c r="P8194" s="35"/>
      <c r="Q8194" s="35"/>
    </row>
    <row r="8195" spans="1:17">
      <c r="A8195" s="28">
        <v>8182</v>
      </c>
      <c r="B8195" s="35">
        <v>300630.86442361097</v>
      </c>
      <c r="C8195" s="35">
        <v>134060.44058355436</v>
      </c>
      <c r="D8195" s="35">
        <v>51944.343680242608</v>
      </c>
      <c r="E8195" s="35">
        <v>486635.6486874079</v>
      </c>
      <c r="F8195" s="38">
        <f t="shared" si="509"/>
        <v>8182</v>
      </c>
      <c r="G8195" s="50">
        <f t="shared" si="511"/>
        <v>0.81819999999992621</v>
      </c>
      <c r="H8195" s="38">
        <f t="shared" si="510"/>
        <v>0.67152796336061027</v>
      </c>
      <c r="I8195" s="38">
        <f t="shared" si="512"/>
        <v>1.5366300467689609E-4</v>
      </c>
      <c r="O8195" s="36"/>
      <c r="P8195" s="35"/>
      <c r="Q8195" s="35"/>
    </row>
    <row r="8196" spans="1:17">
      <c r="A8196" s="28">
        <v>8183</v>
      </c>
      <c r="B8196" s="35">
        <v>373213.78455353121</v>
      </c>
      <c r="C8196" s="35">
        <v>47874.887134371522</v>
      </c>
      <c r="D8196" s="35">
        <v>65584.821697222724</v>
      </c>
      <c r="E8196" s="35">
        <v>486673.49338512542</v>
      </c>
      <c r="F8196" s="38">
        <f t="shared" si="509"/>
        <v>8183</v>
      </c>
      <c r="G8196" s="50">
        <f t="shared" si="511"/>
        <v>0.8182999999999262</v>
      </c>
      <c r="H8196" s="38">
        <f t="shared" si="510"/>
        <v>0.67168165303013649</v>
      </c>
      <c r="I8196" s="38">
        <f t="shared" si="512"/>
        <v>1.5368966952622465E-4</v>
      </c>
      <c r="O8196" s="36"/>
      <c r="P8196" s="35"/>
      <c r="Q8196" s="35"/>
    </row>
    <row r="8197" spans="1:17">
      <c r="A8197" s="28">
        <v>8184</v>
      </c>
      <c r="B8197" s="35">
        <v>227071.58838488557</v>
      </c>
      <c r="C8197" s="35">
        <v>204709.98384533092</v>
      </c>
      <c r="D8197" s="35">
        <v>54915.28386418755</v>
      </c>
      <c r="E8197" s="35">
        <v>486696.85609440401</v>
      </c>
      <c r="F8197" s="38">
        <f t="shared" si="509"/>
        <v>8184</v>
      </c>
      <c r="G8197" s="50">
        <f t="shared" si="511"/>
        <v>0.81839999999992619</v>
      </c>
      <c r="H8197" s="38">
        <f t="shared" si="510"/>
        <v>0.67183536936913901</v>
      </c>
      <c r="I8197" s="38">
        <f t="shared" si="512"/>
        <v>1.5371633900251869E-4</v>
      </c>
      <c r="O8197" s="36"/>
      <c r="P8197" s="35"/>
      <c r="Q8197" s="35"/>
    </row>
    <row r="8198" spans="1:17">
      <c r="A8198" s="28">
        <v>8185</v>
      </c>
      <c r="B8198" s="35">
        <v>269587.42697917414</v>
      </c>
      <c r="C8198" s="35">
        <v>164591.82784573382</v>
      </c>
      <c r="D8198" s="35">
        <v>52593.767763872849</v>
      </c>
      <c r="E8198" s="35">
        <v>486773.02258878085</v>
      </c>
      <c r="F8198" s="38">
        <f t="shared" si="509"/>
        <v>8185</v>
      </c>
      <c r="G8198" s="50">
        <f t="shared" si="511"/>
        <v>0.81849999999992618</v>
      </c>
      <c r="H8198" s="38">
        <f t="shared" si="510"/>
        <v>0.6719891123822459</v>
      </c>
      <c r="I8198" s="38">
        <f t="shared" si="512"/>
        <v>1.5374301310688843E-4</v>
      </c>
      <c r="O8198" s="36"/>
      <c r="P8198" s="35"/>
      <c r="Q8198" s="35"/>
    </row>
    <row r="8199" spans="1:17">
      <c r="A8199" s="28">
        <v>8186</v>
      </c>
      <c r="B8199" s="35">
        <v>263666.82660903293</v>
      </c>
      <c r="C8199" s="35">
        <v>157277.09969417122</v>
      </c>
      <c r="D8199" s="35">
        <v>65985.705086901624</v>
      </c>
      <c r="E8199" s="35">
        <v>486929.63139010576</v>
      </c>
      <c r="F8199" s="38">
        <f t="shared" si="509"/>
        <v>8186</v>
      </c>
      <c r="G8199" s="50">
        <f t="shared" si="511"/>
        <v>0.81859999999992616</v>
      </c>
      <c r="H8199" s="38">
        <f t="shared" si="510"/>
        <v>0.67214288207408535</v>
      </c>
      <c r="I8199" s="38">
        <f t="shared" si="512"/>
        <v>1.5376969183944489E-4</v>
      </c>
      <c r="O8199" s="36"/>
      <c r="P8199" s="35"/>
      <c r="Q8199" s="35"/>
    </row>
    <row r="8200" spans="1:17">
      <c r="A8200" s="28">
        <v>8187</v>
      </c>
      <c r="B8200" s="35">
        <v>326533.26594475261</v>
      </c>
      <c r="C8200" s="35">
        <v>118967.72281503971</v>
      </c>
      <c r="D8200" s="35">
        <v>41454.264499967489</v>
      </c>
      <c r="E8200" s="35">
        <v>486955.2532597598</v>
      </c>
      <c r="F8200" s="38">
        <f t="shared" si="509"/>
        <v>8187</v>
      </c>
      <c r="G8200" s="50">
        <f t="shared" si="511"/>
        <v>0.81869999999992615</v>
      </c>
      <c r="H8200" s="38">
        <f t="shared" si="510"/>
        <v>0.67229667844928764</v>
      </c>
      <c r="I8200" s="38">
        <f t="shared" si="512"/>
        <v>1.537963752022975E-4</v>
      </c>
      <c r="O8200" s="36"/>
      <c r="P8200" s="35"/>
      <c r="Q8200" s="35"/>
    </row>
    <row r="8201" spans="1:17">
      <c r="A8201" s="28">
        <v>8188</v>
      </c>
      <c r="B8201" s="35">
        <v>375294.28910623735</v>
      </c>
      <c r="C8201" s="35">
        <v>48123.804355761225</v>
      </c>
      <c r="D8201" s="35">
        <v>63674.984874194415</v>
      </c>
      <c r="E8201" s="35">
        <v>487093.07833619299</v>
      </c>
      <c r="F8201" s="38">
        <f t="shared" si="509"/>
        <v>8188</v>
      </c>
      <c r="G8201" s="50">
        <f t="shared" si="511"/>
        <v>0.81879999999992614</v>
      </c>
      <c r="H8201" s="38">
        <f t="shared" si="510"/>
        <v>0.67245050151248265</v>
      </c>
      <c r="I8201" s="38">
        <f t="shared" si="512"/>
        <v>1.5382306319500216E-4</v>
      </c>
      <c r="O8201" s="36"/>
      <c r="P8201" s="35"/>
      <c r="Q8201" s="35"/>
    </row>
    <row r="8202" spans="1:17">
      <c r="A8202" s="28">
        <v>8189</v>
      </c>
      <c r="B8202" s="35">
        <v>278603.6387194462</v>
      </c>
      <c r="C8202" s="35">
        <v>160363.69908651046</v>
      </c>
      <c r="D8202" s="35">
        <v>48171.475394255562</v>
      </c>
      <c r="E8202" s="35">
        <v>487138.8132002122</v>
      </c>
      <c r="F8202" s="38">
        <f t="shared" si="509"/>
        <v>8189</v>
      </c>
      <c r="G8202" s="50">
        <f t="shared" si="511"/>
        <v>0.81889999999992613</v>
      </c>
      <c r="H8202" s="38">
        <f t="shared" si="510"/>
        <v>0.67260435126830154</v>
      </c>
      <c r="I8202" s="38">
        <f t="shared" si="512"/>
        <v>1.5384975581889115E-4</v>
      </c>
      <c r="O8202" s="36"/>
      <c r="P8202" s="35"/>
      <c r="Q8202" s="35"/>
    </row>
    <row r="8203" spans="1:17">
      <c r="A8203" s="28">
        <v>8190</v>
      </c>
      <c r="B8203" s="35">
        <v>329183.4760838201</v>
      </c>
      <c r="C8203" s="35">
        <v>101316.85313214794</v>
      </c>
      <c r="D8203" s="35">
        <v>56711.846882872866</v>
      </c>
      <c r="E8203" s="35">
        <v>487212.17609884089</v>
      </c>
      <c r="F8203" s="38">
        <f t="shared" si="509"/>
        <v>8190</v>
      </c>
      <c r="G8203" s="50">
        <f t="shared" si="511"/>
        <v>0.81899999999992612</v>
      </c>
      <c r="H8203" s="38">
        <f t="shared" si="510"/>
        <v>0.67275822772137606</v>
      </c>
      <c r="I8203" s="38">
        <f t="shared" si="512"/>
        <v>1.5387645307451958E-4</v>
      </c>
      <c r="O8203" s="36"/>
      <c r="P8203" s="35"/>
      <c r="Q8203" s="35"/>
    </row>
    <row r="8204" spans="1:17">
      <c r="A8204" s="28">
        <v>8191</v>
      </c>
      <c r="B8204" s="35">
        <v>178874.52480505485</v>
      </c>
      <c r="C8204" s="35">
        <v>257471.04904075182</v>
      </c>
      <c r="D8204" s="35">
        <v>50933.102454451961</v>
      </c>
      <c r="E8204" s="35">
        <v>487278.67630025861</v>
      </c>
      <c r="F8204" s="38">
        <f t="shared" si="509"/>
        <v>8191</v>
      </c>
      <c r="G8204" s="50">
        <f t="shared" si="511"/>
        <v>0.81909999999992611</v>
      </c>
      <c r="H8204" s="38">
        <f t="shared" si="510"/>
        <v>0.67291213087633928</v>
      </c>
      <c r="I8204" s="38">
        <f t="shared" si="512"/>
        <v>1.5390315496321971E-4</v>
      </c>
      <c r="O8204" s="36"/>
      <c r="P8204" s="35"/>
      <c r="Q8204" s="35"/>
    </row>
    <row r="8205" spans="1:17">
      <c r="A8205" s="28">
        <v>8192</v>
      </c>
      <c r="B8205" s="35">
        <v>371185.33605152613</v>
      </c>
      <c r="C8205" s="35">
        <v>53483.102535158469</v>
      </c>
      <c r="D8205" s="35">
        <v>62690.617202318259</v>
      </c>
      <c r="E8205" s="35">
        <v>487359.05578900286</v>
      </c>
      <c r="F8205" s="38">
        <f t="shared" si="509"/>
        <v>8192</v>
      </c>
      <c r="G8205" s="50">
        <f t="shared" si="511"/>
        <v>0.8191999999999261</v>
      </c>
      <c r="H8205" s="38">
        <f t="shared" si="510"/>
        <v>0.6730660607378246</v>
      </c>
      <c r="I8205" s="38">
        <f t="shared" si="512"/>
        <v>1.5392986148532461E-4</v>
      </c>
      <c r="O8205" s="36"/>
      <c r="P8205" s="35"/>
      <c r="Q8205" s="35"/>
    </row>
    <row r="8206" spans="1:17">
      <c r="A8206" s="28">
        <v>8193</v>
      </c>
      <c r="B8206" s="35">
        <v>280386.33553890709</v>
      </c>
      <c r="C8206" s="35">
        <v>156291.63416099345</v>
      </c>
      <c r="D8206" s="35">
        <v>50712.953794637426</v>
      </c>
      <c r="E8206" s="35">
        <v>487390.92349453794</v>
      </c>
      <c r="F8206" s="38">
        <f t="shared" ref="F8206:F8269" si="513">_xlfn.RANK.EQ(E8206,$E$14:$E$10014,1)</f>
        <v>8193</v>
      </c>
      <c r="G8206" s="50">
        <f t="shared" si="511"/>
        <v>0.81929999999992609</v>
      </c>
      <c r="H8206" s="38">
        <f t="shared" si="510"/>
        <v>0.67322001731046621</v>
      </c>
      <c r="I8206" s="38">
        <f t="shared" si="512"/>
        <v>1.5395657264161144E-4</v>
      </c>
      <c r="O8206" s="36"/>
      <c r="P8206" s="35"/>
      <c r="Q8206" s="35"/>
    </row>
    <row r="8207" spans="1:17">
      <c r="A8207" s="28">
        <v>8194</v>
      </c>
      <c r="B8207" s="35">
        <v>244139.81587341032</v>
      </c>
      <c r="C8207" s="35">
        <v>190439.32928783653</v>
      </c>
      <c r="D8207" s="35">
        <v>52828.389384751463</v>
      </c>
      <c r="E8207" s="35">
        <v>487407.53454599832</v>
      </c>
      <c r="F8207" s="38">
        <f t="shared" si="513"/>
        <v>8194</v>
      </c>
      <c r="G8207" s="50">
        <f t="shared" si="511"/>
        <v>0.81939999999992608</v>
      </c>
      <c r="H8207" s="38">
        <f t="shared" ref="H8207:H8270" si="514">(EXP($I$8*G8207)-1)/(EXP($I$8)-1)</f>
        <v>0.67337400059889929</v>
      </c>
      <c r="I8207" s="38">
        <f t="shared" si="512"/>
        <v>1.539832884330794E-4</v>
      </c>
      <c r="O8207" s="36"/>
      <c r="P8207" s="35"/>
      <c r="Q8207" s="35"/>
    </row>
    <row r="8208" spans="1:17">
      <c r="A8208" s="28">
        <v>8195</v>
      </c>
      <c r="B8208" s="35">
        <v>295103.01454848214</v>
      </c>
      <c r="C8208" s="35">
        <v>135216.97711146969</v>
      </c>
      <c r="D8208" s="35">
        <v>57169.391751457733</v>
      </c>
      <c r="E8208" s="35">
        <v>487489.38341140957</v>
      </c>
      <c r="F8208" s="38">
        <f t="shared" si="513"/>
        <v>8195</v>
      </c>
      <c r="G8208" s="50">
        <f t="shared" ref="G8208:G8271" si="515">G8207+1/10000</f>
        <v>0.81949999999992607</v>
      </c>
      <c r="H8208" s="38">
        <f t="shared" si="514"/>
        <v>0.67352801060775991</v>
      </c>
      <c r="I8208" s="38">
        <f t="shared" ref="I8208:I8271" si="516">H8208-H8207</f>
        <v>1.5401000886061667E-4</v>
      </c>
      <c r="O8208" s="36"/>
      <c r="P8208" s="35"/>
      <c r="Q8208" s="35"/>
    </row>
    <row r="8209" spans="1:17">
      <c r="A8209" s="28">
        <v>8196</v>
      </c>
      <c r="B8209" s="35">
        <v>209216.90308396152</v>
      </c>
      <c r="C8209" s="35">
        <v>228518.28680416694</v>
      </c>
      <c r="D8209" s="35">
        <v>49787.050205546679</v>
      </c>
      <c r="E8209" s="35">
        <v>487522.24009367509</v>
      </c>
      <c r="F8209" s="38">
        <f t="shared" si="513"/>
        <v>8196</v>
      </c>
      <c r="G8209" s="50">
        <f t="shared" si="515"/>
        <v>0.81959999999992605</v>
      </c>
      <c r="H8209" s="38">
        <f t="shared" si="514"/>
        <v>0.6736820473416848</v>
      </c>
      <c r="I8209" s="38">
        <f t="shared" si="516"/>
        <v>1.5403673392488937E-4</v>
      </c>
      <c r="O8209" s="36"/>
      <c r="P8209" s="35"/>
      <c r="Q8209" s="35"/>
    </row>
    <row r="8210" spans="1:17">
      <c r="A8210" s="28">
        <v>8197</v>
      </c>
      <c r="B8210" s="35">
        <v>312426.63887021574</v>
      </c>
      <c r="C8210" s="35">
        <v>120895.78524280566</v>
      </c>
      <c r="D8210" s="35">
        <v>54229.642059192513</v>
      </c>
      <c r="E8210" s="35">
        <v>487552.06617221393</v>
      </c>
      <c r="F8210" s="38">
        <f t="shared" si="513"/>
        <v>8197</v>
      </c>
      <c r="G8210" s="50">
        <f t="shared" si="515"/>
        <v>0.81969999999992604</v>
      </c>
      <c r="H8210" s="38">
        <f t="shared" si="514"/>
        <v>0.67383611080531147</v>
      </c>
      <c r="I8210" s="38">
        <f t="shared" si="516"/>
        <v>1.5406346362667467E-4</v>
      </c>
      <c r="O8210" s="36"/>
      <c r="P8210" s="35"/>
      <c r="Q8210" s="35"/>
    </row>
    <row r="8211" spans="1:17">
      <c r="A8211" s="28">
        <v>8198</v>
      </c>
      <c r="B8211" s="35">
        <v>329648.22398087365</v>
      </c>
      <c r="C8211" s="35">
        <v>107237.31139968167</v>
      </c>
      <c r="D8211" s="35">
        <v>50713.5209934499</v>
      </c>
      <c r="E8211" s="35">
        <v>487599.05637400522</v>
      </c>
      <c r="F8211" s="38">
        <f t="shared" si="513"/>
        <v>8198</v>
      </c>
      <c r="G8211" s="50">
        <f t="shared" si="515"/>
        <v>0.81979999999992603</v>
      </c>
      <c r="H8211" s="38">
        <f t="shared" si="514"/>
        <v>0.67399020100327833</v>
      </c>
      <c r="I8211" s="38">
        <f t="shared" si="516"/>
        <v>1.5409019796686074E-4</v>
      </c>
      <c r="O8211" s="36"/>
      <c r="P8211" s="35"/>
      <c r="Q8211" s="35"/>
    </row>
    <row r="8212" spans="1:17">
      <c r="A8212" s="28">
        <v>8199</v>
      </c>
      <c r="B8212" s="35">
        <v>228602.42666566843</v>
      </c>
      <c r="C8212" s="35">
        <v>209544.99917226238</v>
      </c>
      <c r="D8212" s="35">
        <v>49461.44408099608</v>
      </c>
      <c r="E8212" s="35">
        <v>487608.86991892691</v>
      </c>
      <c r="F8212" s="38">
        <f t="shared" si="513"/>
        <v>8199</v>
      </c>
      <c r="G8212" s="50">
        <f t="shared" si="515"/>
        <v>0.81989999999992602</v>
      </c>
      <c r="H8212" s="38">
        <f t="shared" si="514"/>
        <v>0.67414431794022422</v>
      </c>
      <c r="I8212" s="38">
        <f t="shared" si="516"/>
        <v>1.5411693694589168E-4</v>
      </c>
      <c r="O8212" s="36"/>
      <c r="P8212" s="35"/>
      <c r="Q8212" s="35"/>
    </row>
    <row r="8213" spans="1:17">
      <c r="A8213" s="28">
        <v>8200</v>
      </c>
      <c r="B8213" s="35">
        <v>357611.80960994825</v>
      </c>
      <c r="C8213" s="35">
        <v>81681.761454542822</v>
      </c>
      <c r="D8213" s="35">
        <v>48367.396977459401</v>
      </c>
      <c r="E8213" s="35">
        <v>487660.96804195049</v>
      </c>
      <c r="F8213" s="38">
        <f t="shared" si="513"/>
        <v>8200</v>
      </c>
      <c r="G8213" s="50">
        <f t="shared" si="515"/>
        <v>0.81999999999992601</v>
      </c>
      <c r="H8213" s="38">
        <f t="shared" si="514"/>
        <v>0.67429846162078944</v>
      </c>
      <c r="I8213" s="38">
        <f t="shared" si="516"/>
        <v>1.5414368056521077E-4</v>
      </c>
      <c r="O8213" s="36"/>
      <c r="P8213" s="35"/>
      <c r="Q8213" s="35"/>
    </row>
    <row r="8214" spans="1:17">
      <c r="A8214" s="28">
        <v>8201</v>
      </c>
      <c r="B8214" s="35">
        <v>430140.47102853947</v>
      </c>
      <c r="C8214" s="35">
        <v>12510.568149674773</v>
      </c>
      <c r="D8214" s="35">
        <v>45033.990994432592</v>
      </c>
      <c r="E8214" s="35">
        <v>487685.03017264686</v>
      </c>
      <c r="F8214" s="38">
        <f t="shared" si="513"/>
        <v>8201</v>
      </c>
      <c r="G8214" s="50">
        <f t="shared" si="515"/>
        <v>0.820099999999926</v>
      </c>
      <c r="H8214" s="38">
        <f t="shared" si="514"/>
        <v>0.67445263204961492</v>
      </c>
      <c r="I8214" s="38">
        <f t="shared" si="516"/>
        <v>1.5417042882548415E-4</v>
      </c>
      <c r="O8214" s="36"/>
      <c r="P8214" s="35"/>
      <c r="Q8214" s="35"/>
    </row>
    <row r="8215" spans="1:17">
      <c r="A8215" s="28">
        <v>8202</v>
      </c>
      <c r="B8215" s="35">
        <v>256665.79888307315</v>
      </c>
      <c r="C8215" s="35">
        <v>170707.40096776476</v>
      </c>
      <c r="D8215" s="35">
        <v>60324.919625918519</v>
      </c>
      <c r="E8215" s="35">
        <v>487698.11947675643</v>
      </c>
      <c r="F8215" s="38">
        <f t="shared" si="513"/>
        <v>8202</v>
      </c>
      <c r="G8215" s="50">
        <f t="shared" si="515"/>
        <v>0.82019999999992599</v>
      </c>
      <c r="H8215" s="38">
        <f t="shared" si="514"/>
        <v>0.67460682923134185</v>
      </c>
      <c r="I8215" s="38">
        <f t="shared" si="516"/>
        <v>1.5419718172693386E-4</v>
      </c>
      <c r="O8215" s="36"/>
      <c r="P8215" s="35"/>
      <c r="Q8215" s="35"/>
    </row>
    <row r="8216" spans="1:17">
      <c r="A8216" s="28">
        <v>8203</v>
      </c>
      <c r="B8216" s="35">
        <v>284244.39206480049</v>
      </c>
      <c r="C8216" s="35">
        <v>154419.18809245585</v>
      </c>
      <c r="D8216" s="35">
        <v>49075.306771931406</v>
      </c>
      <c r="E8216" s="35">
        <v>487738.88692918775</v>
      </c>
      <c r="F8216" s="38">
        <f t="shared" si="513"/>
        <v>8203</v>
      </c>
      <c r="G8216" s="50">
        <f t="shared" si="515"/>
        <v>0.82029999999992598</v>
      </c>
      <c r="H8216" s="38">
        <f t="shared" si="514"/>
        <v>0.67476105317061241</v>
      </c>
      <c r="I8216" s="38">
        <f t="shared" si="516"/>
        <v>1.5422393927055911E-4</v>
      </c>
      <c r="O8216" s="36"/>
      <c r="P8216" s="35"/>
      <c r="Q8216" s="35"/>
    </row>
    <row r="8217" spans="1:17">
      <c r="A8217" s="28">
        <v>8204</v>
      </c>
      <c r="B8217" s="35">
        <v>381012.70969729411</v>
      </c>
      <c r="C8217" s="35">
        <v>63663.847579291003</v>
      </c>
      <c r="D8217" s="35">
        <v>43143.460310259441</v>
      </c>
      <c r="E8217" s="35">
        <v>487820.01758684457</v>
      </c>
      <c r="F8217" s="38">
        <f t="shared" si="513"/>
        <v>8204</v>
      </c>
      <c r="G8217" s="50">
        <f t="shared" si="515"/>
        <v>0.82039999999992597</v>
      </c>
      <c r="H8217" s="38">
        <f t="shared" si="514"/>
        <v>0.67491530387207044</v>
      </c>
      <c r="I8217" s="38">
        <f t="shared" si="516"/>
        <v>1.5425070145802522E-4</v>
      </c>
      <c r="O8217" s="36"/>
      <c r="P8217" s="35"/>
      <c r="Q8217" s="35"/>
    </row>
    <row r="8218" spans="1:17">
      <c r="A8218" s="28">
        <v>8205</v>
      </c>
      <c r="B8218" s="35">
        <v>366798.64293728338</v>
      </c>
      <c r="C8218" s="35">
        <v>73712.886966610662</v>
      </c>
      <c r="D8218" s="35">
        <v>47490.181822133687</v>
      </c>
      <c r="E8218" s="35">
        <v>488001.71172602777</v>
      </c>
      <c r="F8218" s="38">
        <f t="shared" si="513"/>
        <v>8205</v>
      </c>
      <c r="G8218" s="50">
        <f t="shared" si="515"/>
        <v>0.82049999999992596</v>
      </c>
      <c r="H8218" s="38">
        <f t="shared" si="514"/>
        <v>0.67506958134035966</v>
      </c>
      <c r="I8218" s="38">
        <f t="shared" si="516"/>
        <v>1.5427746828922118E-4</v>
      </c>
      <c r="O8218" s="36"/>
      <c r="P8218" s="35"/>
      <c r="Q8218" s="35"/>
    </row>
    <row r="8219" spans="1:17">
      <c r="A8219" s="28">
        <v>8206</v>
      </c>
      <c r="B8219" s="35">
        <v>311383.16171848006</v>
      </c>
      <c r="C8219" s="35">
        <v>114479.36835516963</v>
      </c>
      <c r="D8219" s="35">
        <v>62146.887376861487</v>
      </c>
      <c r="E8219" s="35">
        <v>488009.41745051119</v>
      </c>
      <c r="F8219" s="38">
        <f t="shared" si="513"/>
        <v>8206</v>
      </c>
      <c r="G8219" s="50">
        <f t="shared" si="515"/>
        <v>0.82059999999992594</v>
      </c>
      <c r="H8219" s="38">
        <f t="shared" si="514"/>
        <v>0.67522388558012492</v>
      </c>
      <c r="I8219" s="38">
        <f t="shared" si="516"/>
        <v>1.543042397652572E-4</v>
      </c>
      <c r="O8219" s="36"/>
      <c r="P8219" s="35"/>
      <c r="Q8219" s="35"/>
    </row>
    <row r="8220" spans="1:17">
      <c r="A8220" s="28">
        <v>8207</v>
      </c>
      <c r="B8220" s="35">
        <v>330854.81112662022</v>
      </c>
      <c r="C8220" s="35">
        <v>106077.64730596637</v>
      </c>
      <c r="D8220" s="35">
        <v>51176.92136923474</v>
      </c>
      <c r="E8220" s="35">
        <v>488109.37980182131</v>
      </c>
      <c r="F8220" s="38">
        <f t="shared" si="513"/>
        <v>8207</v>
      </c>
      <c r="G8220" s="50">
        <f t="shared" si="515"/>
        <v>0.82069999999992593</v>
      </c>
      <c r="H8220" s="38">
        <f t="shared" si="514"/>
        <v>0.67537821659601149</v>
      </c>
      <c r="I8220" s="38">
        <f t="shared" si="516"/>
        <v>1.5433101588657738E-4</v>
      </c>
      <c r="O8220" s="36"/>
      <c r="P8220" s="35"/>
      <c r="Q8220" s="35"/>
    </row>
    <row r="8221" spans="1:17">
      <c r="A8221" s="28">
        <v>8208</v>
      </c>
      <c r="B8221" s="35">
        <v>288131.60604050366</v>
      </c>
      <c r="C8221" s="35">
        <v>162231.96364880874</v>
      </c>
      <c r="D8221" s="35">
        <v>37804.525717303091</v>
      </c>
      <c r="E8221" s="35">
        <v>488168.09540661547</v>
      </c>
      <c r="F8221" s="38">
        <f t="shared" si="513"/>
        <v>8208</v>
      </c>
      <c r="G8221" s="50">
        <f t="shared" si="515"/>
        <v>0.82079999999992592</v>
      </c>
      <c r="H8221" s="38">
        <f t="shared" si="514"/>
        <v>0.67553257439266601</v>
      </c>
      <c r="I8221" s="38">
        <f t="shared" si="516"/>
        <v>1.5435779665451399E-4</v>
      </c>
      <c r="O8221" s="36"/>
      <c r="P8221" s="35"/>
      <c r="Q8221" s="35"/>
    </row>
    <row r="8222" spans="1:17">
      <c r="A8222" s="28">
        <v>8209</v>
      </c>
      <c r="B8222" s="35">
        <v>226782.68841701842</v>
      </c>
      <c r="C8222" s="35">
        <v>198519.89131768298</v>
      </c>
      <c r="D8222" s="35">
        <v>62899.413826455566</v>
      </c>
      <c r="E8222" s="35">
        <v>488201.99356115703</v>
      </c>
      <c r="F8222" s="38">
        <f t="shared" si="513"/>
        <v>8209</v>
      </c>
      <c r="G8222" s="50">
        <f t="shared" si="515"/>
        <v>0.82089999999992591</v>
      </c>
      <c r="H8222" s="38">
        <f t="shared" si="514"/>
        <v>0.67568695897473585</v>
      </c>
      <c r="I8222" s="38">
        <f t="shared" si="516"/>
        <v>1.5438458206984418E-4</v>
      </c>
      <c r="O8222" s="36"/>
      <c r="P8222" s="35"/>
      <c r="Q8222" s="35"/>
    </row>
    <row r="8223" spans="1:17">
      <c r="A8223" s="28">
        <v>8210</v>
      </c>
      <c r="B8223" s="35">
        <v>297276.59920112608</v>
      </c>
      <c r="C8223" s="35">
        <v>144750.51352315122</v>
      </c>
      <c r="D8223" s="35">
        <v>46229.572632059339</v>
      </c>
      <c r="E8223" s="35">
        <v>488256.68535633665</v>
      </c>
      <c r="F8223" s="38">
        <f t="shared" si="513"/>
        <v>8210</v>
      </c>
      <c r="G8223" s="50">
        <f t="shared" si="515"/>
        <v>0.8209999999999259</v>
      </c>
      <c r="H8223" s="38">
        <f t="shared" si="514"/>
        <v>0.67584137034686875</v>
      </c>
      <c r="I8223" s="38">
        <f t="shared" si="516"/>
        <v>1.5441137213290101E-4</v>
      </c>
      <c r="O8223" s="36"/>
      <c r="P8223" s="35"/>
      <c r="Q8223" s="35"/>
    </row>
    <row r="8224" spans="1:17">
      <c r="A8224" s="28">
        <v>8211</v>
      </c>
      <c r="B8224" s="35">
        <v>352212.35712379159</v>
      </c>
      <c r="C8224" s="35">
        <v>67734.286974145245</v>
      </c>
      <c r="D8224" s="35">
        <v>68347.379339552092</v>
      </c>
      <c r="E8224" s="35">
        <v>488294.02343748888</v>
      </c>
      <c r="F8224" s="38">
        <f t="shared" si="513"/>
        <v>8211</v>
      </c>
      <c r="G8224" s="50">
        <f t="shared" si="515"/>
        <v>0.82109999999992589</v>
      </c>
      <c r="H8224" s="38">
        <f t="shared" si="514"/>
        <v>0.67599580851371377</v>
      </c>
      <c r="I8224" s="38">
        <f t="shared" si="516"/>
        <v>1.5443816684501677E-4</v>
      </c>
      <c r="O8224" s="36"/>
      <c r="P8224" s="35"/>
      <c r="Q8224" s="35"/>
    </row>
    <row r="8225" spans="1:17">
      <c r="A8225" s="28">
        <v>8212</v>
      </c>
      <c r="B8225" s="35">
        <v>342879.5337290637</v>
      </c>
      <c r="C8225" s="35">
        <v>91691.587614540535</v>
      </c>
      <c r="D8225" s="35">
        <v>53753.332362914443</v>
      </c>
      <c r="E8225" s="35">
        <v>488324.45370651869</v>
      </c>
      <c r="F8225" s="38">
        <f t="shared" si="513"/>
        <v>8212</v>
      </c>
      <c r="G8225" s="50">
        <f t="shared" si="515"/>
        <v>0.82119999999992588</v>
      </c>
      <c r="H8225" s="38">
        <f t="shared" si="514"/>
        <v>0.67615027347992041</v>
      </c>
      <c r="I8225" s="38">
        <f t="shared" si="516"/>
        <v>1.5446496620663552E-4</v>
      </c>
      <c r="O8225" s="36"/>
      <c r="P8225" s="35"/>
      <c r="Q8225" s="35"/>
    </row>
    <row r="8226" spans="1:17">
      <c r="A8226" s="28">
        <v>8213</v>
      </c>
      <c r="B8226" s="35">
        <v>286862.29974523716</v>
      </c>
      <c r="C8226" s="35">
        <v>151330.71591268168</v>
      </c>
      <c r="D8226" s="35">
        <v>50154.785789974907</v>
      </c>
      <c r="E8226" s="35">
        <v>488347.80144789378</v>
      </c>
      <c r="F8226" s="38">
        <f t="shared" si="513"/>
        <v>8213</v>
      </c>
      <c r="G8226" s="50">
        <f t="shared" si="515"/>
        <v>0.82129999999992587</v>
      </c>
      <c r="H8226" s="38">
        <f t="shared" si="514"/>
        <v>0.67630476525013916</v>
      </c>
      <c r="I8226" s="38">
        <f t="shared" si="516"/>
        <v>1.5449177021875649E-4</v>
      </c>
      <c r="O8226" s="36"/>
      <c r="P8226" s="35"/>
      <c r="Q8226" s="35"/>
    </row>
    <row r="8227" spans="1:17">
      <c r="A8227" s="28">
        <v>8214</v>
      </c>
      <c r="B8227" s="35">
        <v>399971.81793309387</v>
      </c>
      <c r="C8227" s="35">
        <v>35776.959186181251</v>
      </c>
      <c r="D8227" s="35">
        <v>52660.209017602931</v>
      </c>
      <c r="E8227" s="35">
        <v>488408.98613687803</v>
      </c>
      <c r="F8227" s="38">
        <f t="shared" si="513"/>
        <v>8214</v>
      </c>
      <c r="G8227" s="50">
        <f t="shared" si="515"/>
        <v>0.82139999999992586</v>
      </c>
      <c r="H8227" s="38">
        <f t="shared" si="514"/>
        <v>0.67645928382902132</v>
      </c>
      <c r="I8227" s="38">
        <f t="shared" si="516"/>
        <v>1.5451857888215681E-4</v>
      </c>
      <c r="O8227" s="36"/>
      <c r="P8227" s="35"/>
      <c r="Q8227" s="35"/>
    </row>
    <row r="8228" spans="1:17">
      <c r="A8228" s="28">
        <v>8215</v>
      </c>
      <c r="B8228" s="35">
        <v>195099.25620613582</v>
      </c>
      <c r="C8228" s="35">
        <v>233110.12301873858</v>
      </c>
      <c r="D8228" s="35">
        <v>60281.29718102084</v>
      </c>
      <c r="E8228" s="35">
        <v>488490.67640589527</v>
      </c>
      <c r="F8228" s="38">
        <f t="shared" si="513"/>
        <v>8215</v>
      </c>
      <c r="G8228" s="50">
        <f t="shared" si="515"/>
        <v>0.82149999999992585</v>
      </c>
      <c r="H8228" s="38">
        <f t="shared" si="514"/>
        <v>0.6766138292212186</v>
      </c>
      <c r="I8228" s="38">
        <f t="shared" si="516"/>
        <v>1.5454539219728058E-4</v>
      </c>
      <c r="O8228" s="36"/>
      <c r="P8228" s="35"/>
      <c r="Q8228" s="35"/>
    </row>
    <row r="8229" spans="1:17">
      <c r="A8229" s="28">
        <v>8216</v>
      </c>
      <c r="B8229" s="35">
        <v>312574.10205838596</v>
      </c>
      <c r="C8229" s="35">
        <v>123537.41765783576</v>
      </c>
      <c r="D8229" s="35">
        <v>52602.118599618829</v>
      </c>
      <c r="E8229" s="35">
        <v>488713.63831584057</v>
      </c>
      <c r="F8229" s="38">
        <f t="shared" si="513"/>
        <v>8216</v>
      </c>
      <c r="G8229" s="50">
        <f t="shared" si="515"/>
        <v>0.82159999999992583</v>
      </c>
      <c r="H8229" s="38">
        <f t="shared" si="514"/>
        <v>0.6767684014313845</v>
      </c>
      <c r="I8229" s="38">
        <f t="shared" si="516"/>
        <v>1.5457221016590417E-4</v>
      </c>
      <c r="O8229" s="36"/>
      <c r="P8229" s="35"/>
      <c r="Q8229" s="35"/>
    </row>
    <row r="8230" spans="1:17">
      <c r="A8230" s="28">
        <v>8217</v>
      </c>
      <c r="B8230" s="35">
        <v>357800.94629255839</v>
      </c>
      <c r="C8230" s="35">
        <v>74211.256667664842</v>
      </c>
      <c r="D8230" s="35">
        <v>56709.714789742808</v>
      </c>
      <c r="E8230" s="35">
        <v>488721.91774996603</v>
      </c>
      <c r="F8230" s="38">
        <f t="shared" si="513"/>
        <v>8217</v>
      </c>
      <c r="G8230" s="50">
        <f t="shared" si="515"/>
        <v>0.82169999999992582</v>
      </c>
      <c r="H8230" s="38">
        <f t="shared" si="514"/>
        <v>0.6769230004641722</v>
      </c>
      <c r="I8230" s="38">
        <f t="shared" si="516"/>
        <v>1.5459903278769449E-4</v>
      </c>
      <c r="O8230" s="36"/>
      <c r="P8230" s="35"/>
      <c r="Q8230" s="35"/>
    </row>
    <row r="8231" spans="1:17">
      <c r="A8231" s="28">
        <v>8218</v>
      </c>
      <c r="B8231" s="35">
        <v>205545.36967238982</v>
      </c>
      <c r="C8231" s="35">
        <v>228267.06370148002</v>
      </c>
      <c r="D8231" s="35">
        <v>54923.07039505311</v>
      </c>
      <c r="E8231" s="35">
        <v>488735.50376892299</v>
      </c>
      <c r="F8231" s="38">
        <f t="shared" si="513"/>
        <v>8218</v>
      </c>
      <c r="G8231" s="50">
        <f t="shared" si="515"/>
        <v>0.82179999999992581</v>
      </c>
      <c r="H8231" s="38">
        <f t="shared" si="514"/>
        <v>0.6770776263242364</v>
      </c>
      <c r="I8231" s="38">
        <f t="shared" si="516"/>
        <v>1.5462586006420587E-4</v>
      </c>
      <c r="O8231" s="36"/>
      <c r="P8231" s="35"/>
      <c r="Q8231" s="35"/>
    </row>
    <row r="8232" spans="1:17">
      <c r="A8232" s="28">
        <v>8219</v>
      </c>
      <c r="B8232" s="35">
        <v>309505.33274612919</v>
      </c>
      <c r="C8232" s="35">
        <v>127123.55847090582</v>
      </c>
      <c r="D8232" s="35">
        <v>52119.815340391549</v>
      </c>
      <c r="E8232" s="35">
        <v>488748.70655742654</v>
      </c>
      <c r="F8232" s="38">
        <f t="shared" si="513"/>
        <v>8219</v>
      </c>
      <c r="G8232" s="50">
        <f t="shared" si="515"/>
        <v>0.8218999999999258</v>
      </c>
      <c r="H8232" s="38">
        <f t="shared" si="514"/>
        <v>0.67723227901623217</v>
      </c>
      <c r="I8232" s="38">
        <f t="shared" si="516"/>
        <v>1.5465269199577136E-4</v>
      </c>
      <c r="O8232" s="36"/>
      <c r="P8232" s="35"/>
      <c r="Q8232" s="35"/>
    </row>
    <row r="8233" spans="1:17">
      <c r="A8233" s="28">
        <v>8220</v>
      </c>
      <c r="B8233" s="35">
        <v>254925.87841538238</v>
      </c>
      <c r="C8233" s="35">
        <v>182586.08453915911</v>
      </c>
      <c r="D8233" s="35">
        <v>51256.016054895154</v>
      </c>
      <c r="E8233" s="35">
        <v>488767.97900943668</v>
      </c>
      <c r="F8233" s="38">
        <f t="shared" si="513"/>
        <v>8220</v>
      </c>
      <c r="G8233" s="50">
        <f t="shared" si="515"/>
        <v>0.82199999999992579</v>
      </c>
      <c r="H8233" s="38">
        <f t="shared" si="514"/>
        <v>0.67738695854481568</v>
      </c>
      <c r="I8233" s="38">
        <f t="shared" si="516"/>
        <v>1.546795285835012E-4</v>
      </c>
      <c r="O8233" s="36"/>
      <c r="P8233" s="35"/>
      <c r="Q8233" s="35"/>
    </row>
    <row r="8234" spans="1:17">
      <c r="A8234" s="28">
        <v>8221</v>
      </c>
      <c r="B8234" s="35">
        <v>418440.38938878628</v>
      </c>
      <c r="C8234" s="35">
        <v>21675.74239769976</v>
      </c>
      <c r="D8234" s="35">
        <v>48664.319960712644</v>
      </c>
      <c r="E8234" s="35">
        <v>488780.45174719865</v>
      </c>
      <c r="F8234" s="38">
        <f t="shared" si="513"/>
        <v>8221</v>
      </c>
      <c r="G8234" s="50">
        <f t="shared" si="515"/>
        <v>0.82209999999992578</v>
      </c>
      <c r="H8234" s="38">
        <f t="shared" si="514"/>
        <v>0.67754166491464407</v>
      </c>
      <c r="I8234" s="38">
        <f t="shared" si="516"/>
        <v>1.5470636982839459E-4</v>
      </c>
      <c r="O8234" s="36"/>
      <c r="P8234" s="35"/>
      <c r="Q8234" s="35"/>
    </row>
    <row r="8235" spans="1:17">
      <c r="A8235" s="28">
        <v>8222</v>
      </c>
      <c r="B8235" s="35">
        <v>285176.44308330095</v>
      </c>
      <c r="C8235" s="35">
        <v>148604.85099714602</v>
      </c>
      <c r="D8235" s="35">
        <v>55001.85032309543</v>
      </c>
      <c r="E8235" s="35">
        <v>488783.14440354239</v>
      </c>
      <c r="F8235" s="38">
        <f t="shared" si="513"/>
        <v>8222</v>
      </c>
      <c r="G8235" s="50">
        <f t="shared" si="515"/>
        <v>0.82219999999992577</v>
      </c>
      <c r="H8235" s="38">
        <f t="shared" si="514"/>
        <v>0.67769639813037497</v>
      </c>
      <c r="I8235" s="38">
        <f t="shared" si="516"/>
        <v>1.547332157308956E-4</v>
      </c>
      <c r="O8235" s="36"/>
      <c r="P8235" s="35"/>
      <c r="Q8235" s="35"/>
    </row>
    <row r="8236" spans="1:17">
      <c r="A8236" s="28">
        <v>8223</v>
      </c>
      <c r="B8236" s="35">
        <v>137610.60555063607</v>
      </c>
      <c r="C8236" s="35">
        <v>284657.06603371166</v>
      </c>
      <c r="D8236" s="35">
        <v>66517.001456293452</v>
      </c>
      <c r="E8236" s="35">
        <v>488784.67304064118</v>
      </c>
      <c r="F8236" s="38">
        <f t="shared" si="513"/>
        <v>8223</v>
      </c>
      <c r="G8236" s="50">
        <f t="shared" si="515"/>
        <v>0.82229999999992576</v>
      </c>
      <c r="H8236" s="38">
        <f t="shared" si="514"/>
        <v>0.67785115819666641</v>
      </c>
      <c r="I8236" s="38">
        <f t="shared" si="516"/>
        <v>1.5476006629144834E-4</v>
      </c>
      <c r="O8236" s="36"/>
      <c r="P8236" s="35"/>
      <c r="Q8236" s="35"/>
    </row>
    <row r="8237" spans="1:17">
      <c r="A8237" s="28">
        <v>8224</v>
      </c>
      <c r="B8237" s="35">
        <v>410203.15402612824</v>
      </c>
      <c r="C8237" s="35">
        <v>43184.455048806929</v>
      </c>
      <c r="D8237" s="35">
        <v>35469.907173956148</v>
      </c>
      <c r="E8237" s="35">
        <v>488857.5162488913</v>
      </c>
      <c r="F8237" s="38">
        <f t="shared" si="513"/>
        <v>8224</v>
      </c>
      <c r="G8237" s="50">
        <f t="shared" si="515"/>
        <v>0.82239999999992575</v>
      </c>
      <c r="H8237" s="38">
        <f t="shared" si="514"/>
        <v>0.67800594511817835</v>
      </c>
      <c r="I8237" s="38">
        <f t="shared" si="516"/>
        <v>1.5478692151194018E-4</v>
      </c>
      <c r="O8237" s="36"/>
      <c r="P8237" s="35"/>
      <c r="Q8237" s="35"/>
    </row>
    <row r="8238" spans="1:17">
      <c r="A8238" s="28">
        <v>8225</v>
      </c>
      <c r="B8238" s="35">
        <v>144778.59553243761</v>
      </c>
      <c r="C8238" s="35">
        <v>286440.53974685573</v>
      </c>
      <c r="D8238" s="35">
        <v>57730.234087976889</v>
      </c>
      <c r="E8238" s="35">
        <v>488949.36936727026</v>
      </c>
      <c r="F8238" s="38">
        <f t="shared" si="513"/>
        <v>8225</v>
      </c>
      <c r="G8238" s="50">
        <f t="shared" si="515"/>
        <v>0.82249999999992573</v>
      </c>
      <c r="H8238" s="38">
        <f t="shared" si="514"/>
        <v>0.67816075889957095</v>
      </c>
      <c r="I8238" s="38">
        <f t="shared" si="516"/>
        <v>1.5481378139259316E-4</v>
      </c>
      <c r="O8238" s="36"/>
      <c r="P8238" s="35"/>
      <c r="Q8238" s="35"/>
    </row>
    <row r="8239" spans="1:17">
      <c r="A8239" s="28">
        <v>8226</v>
      </c>
      <c r="B8239" s="35">
        <v>372630.10842388909</v>
      </c>
      <c r="C8239" s="35">
        <v>50156.732958151566</v>
      </c>
      <c r="D8239" s="35">
        <v>66188.454594199851</v>
      </c>
      <c r="E8239" s="35">
        <v>488975.29597624048</v>
      </c>
      <c r="F8239" s="38">
        <f t="shared" si="513"/>
        <v>8226</v>
      </c>
      <c r="G8239" s="50">
        <f t="shared" si="515"/>
        <v>0.82259999999992572</v>
      </c>
      <c r="H8239" s="38">
        <f t="shared" si="514"/>
        <v>0.67831559954550458</v>
      </c>
      <c r="I8239" s="38">
        <f t="shared" si="516"/>
        <v>1.5484064593362934E-4</v>
      </c>
      <c r="O8239" s="36"/>
      <c r="P8239" s="35"/>
      <c r="Q8239" s="35"/>
    </row>
    <row r="8240" spans="1:17">
      <c r="A8240" s="28">
        <v>8227</v>
      </c>
      <c r="B8240" s="35">
        <v>285488.68391065457</v>
      </c>
      <c r="C8240" s="35">
        <v>135601.76962837955</v>
      </c>
      <c r="D8240" s="35">
        <v>67935.535403505724</v>
      </c>
      <c r="E8240" s="35">
        <v>489025.98894253984</v>
      </c>
      <c r="F8240" s="38">
        <f t="shared" si="513"/>
        <v>8227</v>
      </c>
      <c r="G8240" s="50">
        <f t="shared" si="515"/>
        <v>0.82269999999992571</v>
      </c>
      <c r="H8240" s="38">
        <f t="shared" si="514"/>
        <v>0.6784704670606414</v>
      </c>
      <c r="I8240" s="38">
        <f t="shared" si="516"/>
        <v>1.5486751513682506E-4</v>
      </c>
      <c r="O8240" s="36"/>
      <c r="P8240" s="35"/>
      <c r="Q8240" s="35"/>
    </row>
    <row r="8241" spans="1:17">
      <c r="A8241" s="28">
        <v>8228</v>
      </c>
      <c r="B8241" s="35">
        <v>217867.35004932428</v>
      </c>
      <c r="C8241" s="35">
        <v>209691.22172679639</v>
      </c>
      <c r="D8241" s="35">
        <v>61569.557453283196</v>
      </c>
      <c r="E8241" s="35">
        <v>489128.12922940392</v>
      </c>
      <c r="F8241" s="38">
        <f t="shared" si="513"/>
        <v>8228</v>
      </c>
      <c r="G8241" s="50">
        <f t="shared" si="515"/>
        <v>0.8227999999999257</v>
      </c>
      <c r="H8241" s="38">
        <f t="shared" si="514"/>
        <v>0.67862536144964369</v>
      </c>
      <c r="I8241" s="38">
        <f t="shared" si="516"/>
        <v>1.5489438900229135E-4</v>
      </c>
      <c r="O8241" s="36"/>
      <c r="P8241" s="35"/>
      <c r="Q8241" s="35"/>
    </row>
    <row r="8242" spans="1:17">
      <c r="A8242" s="28">
        <v>8229</v>
      </c>
      <c r="B8242" s="35">
        <v>288270.4974209083</v>
      </c>
      <c r="C8242" s="35">
        <v>94393.794054366605</v>
      </c>
      <c r="D8242" s="35">
        <v>106587.90259381864</v>
      </c>
      <c r="E8242" s="35">
        <v>489252.19406909356</v>
      </c>
      <c r="F8242" s="38">
        <f t="shared" si="513"/>
        <v>8229</v>
      </c>
      <c r="G8242" s="50">
        <f t="shared" si="515"/>
        <v>0.82289999999992569</v>
      </c>
      <c r="H8242" s="38">
        <f t="shared" si="514"/>
        <v>0.67878028271717505</v>
      </c>
      <c r="I8242" s="38">
        <f t="shared" si="516"/>
        <v>1.5492126753136048E-4</v>
      </c>
      <c r="O8242" s="36"/>
      <c r="P8242" s="35"/>
      <c r="Q8242" s="35"/>
    </row>
    <row r="8243" spans="1:17">
      <c r="A8243" s="28">
        <v>8230</v>
      </c>
      <c r="B8243" s="35">
        <v>303835.7857955395</v>
      </c>
      <c r="C8243" s="35">
        <v>128036.44144473699</v>
      </c>
      <c r="D8243" s="35">
        <v>57411.108595129394</v>
      </c>
      <c r="E8243" s="35">
        <v>489283.33583540592</v>
      </c>
      <c r="F8243" s="38">
        <f t="shared" si="513"/>
        <v>8230</v>
      </c>
      <c r="G8243" s="50">
        <f t="shared" si="515"/>
        <v>0.82299999999992568</v>
      </c>
      <c r="H8243" s="38">
        <f t="shared" si="514"/>
        <v>0.67893523086789986</v>
      </c>
      <c r="I8243" s="38">
        <f t="shared" si="516"/>
        <v>1.5494815072480961E-4</v>
      </c>
      <c r="O8243" s="36"/>
      <c r="P8243" s="35"/>
      <c r="Q8243" s="35"/>
    </row>
    <row r="8244" spans="1:17">
      <c r="A8244" s="28">
        <v>8231</v>
      </c>
      <c r="B8244" s="35">
        <v>426707.35380109417</v>
      </c>
      <c r="C8244" s="35">
        <v>12370.319931151158</v>
      </c>
      <c r="D8244" s="35">
        <v>50392.178730216627</v>
      </c>
      <c r="E8244" s="35">
        <v>489469.85246246197</v>
      </c>
      <c r="F8244" s="38">
        <f t="shared" si="513"/>
        <v>8231</v>
      </c>
      <c r="G8244" s="50">
        <f t="shared" si="515"/>
        <v>0.82309999999992567</v>
      </c>
      <c r="H8244" s="38">
        <f t="shared" si="514"/>
        <v>0.67909020590648272</v>
      </c>
      <c r="I8244" s="38">
        <f t="shared" si="516"/>
        <v>1.5497503858286077E-4</v>
      </c>
      <c r="O8244" s="36"/>
      <c r="P8244" s="35"/>
      <c r="Q8244" s="35"/>
    </row>
    <row r="8245" spans="1:17">
      <c r="A8245" s="28">
        <v>8232</v>
      </c>
      <c r="B8245" s="35">
        <v>331111.65992041118</v>
      </c>
      <c r="C8245" s="35">
        <v>111411.68909246288</v>
      </c>
      <c r="D8245" s="35">
        <v>47220.427058961461</v>
      </c>
      <c r="E8245" s="35">
        <v>489743.77607183554</v>
      </c>
      <c r="F8245" s="38">
        <f t="shared" si="513"/>
        <v>8232</v>
      </c>
      <c r="G8245" s="50">
        <f t="shared" si="515"/>
        <v>0.82319999999992566</v>
      </c>
      <c r="H8245" s="38">
        <f t="shared" si="514"/>
        <v>0.67924520783758924</v>
      </c>
      <c r="I8245" s="38">
        <f t="shared" si="516"/>
        <v>1.5500193110651317E-4</v>
      </c>
      <c r="O8245" s="36"/>
      <c r="P8245" s="35"/>
      <c r="Q8245" s="35"/>
    </row>
    <row r="8246" spans="1:17">
      <c r="A8246" s="28">
        <v>8233</v>
      </c>
      <c r="B8246" s="35">
        <v>317662.6829838166</v>
      </c>
      <c r="C8246" s="35">
        <v>120124.30090511504</v>
      </c>
      <c r="D8246" s="35">
        <v>51993.045210948694</v>
      </c>
      <c r="E8246" s="35">
        <v>489780.02909988031</v>
      </c>
      <c r="F8246" s="38">
        <f t="shared" si="513"/>
        <v>8233</v>
      </c>
      <c r="G8246" s="50">
        <f t="shared" si="515"/>
        <v>0.82329999999992565</v>
      </c>
      <c r="H8246" s="38">
        <f t="shared" si="514"/>
        <v>0.67940023666588678</v>
      </c>
      <c r="I8246" s="38">
        <f t="shared" si="516"/>
        <v>1.5502882829754316E-4</v>
      </c>
      <c r="O8246" s="36"/>
      <c r="P8246" s="35"/>
      <c r="Q8246" s="35"/>
    </row>
    <row r="8247" spans="1:17">
      <c r="A8247" s="28">
        <v>8234</v>
      </c>
      <c r="B8247" s="35">
        <v>162773.94860595494</v>
      </c>
      <c r="C8247" s="35">
        <v>286224.02558713203</v>
      </c>
      <c r="D8247" s="35">
        <v>40808.185510689524</v>
      </c>
      <c r="E8247" s="35">
        <v>489806.15970377647</v>
      </c>
      <c r="F8247" s="38">
        <f t="shared" si="513"/>
        <v>8234</v>
      </c>
      <c r="G8247" s="50">
        <f t="shared" si="515"/>
        <v>0.82339999999992564</v>
      </c>
      <c r="H8247" s="38">
        <f t="shared" si="514"/>
        <v>0.67955529239604229</v>
      </c>
      <c r="I8247" s="38">
        <f t="shared" si="516"/>
        <v>1.5505573015550667E-4</v>
      </c>
      <c r="O8247" s="36"/>
      <c r="P8247" s="35"/>
      <c r="Q8247" s="35"/>
    </row>
    <row r="8248" spans="1:17">
      <c r="A8248" s="28">
        <v>8235</v>
      </c>
      <c r="B8248" s="35">
        <v>327436.48085764499</v>
      </c>
      <c r="C8248" s="35">
        <v>72813.800571790227</v>
      </c>
      <c r="D8248" s="35">
        <v>89567.247223493992</v>
      </c>
      <c r="E8248" s="35">
        <v>489817.52865292924</v>
      </c>
      <c r="F8248" s="38">
        <f t="shared" si="513"/>
        <v>8235</v>
      </c>
      <c r="G8248" s="50">
        <f t="shared" si="515"/>
        <v>0.82349999999992562</v>
      </c>
      <c r="H8248" s="38">
        <f t="shared" si="514"/>
        <v>0.67971037503272402</v>
      </c>
      <c r="I8248" s="38">
        <f t="shared" si="516"/>
        <v>1.5508263668173594E-4</v>
      </c>
      <c r="O8248" s="36"/>
      <c r="P8248" s="35"/>
      <c r="Q8248" s="35"/>
    </row>
    <row r="8249" spans="1:17">
      <c r="A8249" s="28">
        <v>8236</v>
      </c>
      <c r="B8249" s="35">
        <v>190576.57582375797</v>
      </c>
      <c r="C8249" s="35">
        <v>215506.64765108831</v>
      </c>
      <c r="D8249" s="35">
        <v>83751.787528683781</v>
      </c>
      <c r="E8249" s="35">
        <v>489835.01100353006</v>
      </c>
      <c r="F8249" s="38">
        <f t="shared" si="513"/>
        <v>8236</v>
      </c>
      <c r="G8249" s="50">
        <f t="shared" si="515"/>
        <v>0.82359999999992561</v>
      </c>
      <c r="H8249" s="38">
        <f t="shared" si="514"/>
        <v>0.67986548458060092</v>
      </c>
      <c r="I8249" s="38">
        <f t="shared" si="516"/>
        <v>1.5510954787689712E-4</v>
      </c>
      <c r="O8249" s="36"/>
      <c r="P8249" s="35"/>
      <c r="Q8249" s="35"/>
    </row>
    <row r="8250" spans="1:17">
      <c r="A8250" s="28">
        <v>8237</v>
      </c>
      <c r="B8250" s="35">
        <v>322808.21545543504</v>
      </c>
      <c r="C8250" s="35">
        <v>125555.39715865605</v>
      </c>
      <c r="D8250" s="35">
        <v>41529.58767469546</v>
      </c>
      <c r="E8250" s="35">
        <v>489893.20028878655</v>
      </c>
      <c r="F8250" s="38">
        <f t="shared" si="513"/>
        <v>8237</v>
      </c>
      <c r="G8250" s="50">
        <f t="shared" si="515"/>
        <v>0.8236999999999256</v>
      </c>
      <c r="H8250" s="38">
        <f t="shared" si="514"/>
        <v>0.68002062104434302</v>
      </c>
      <c r="I8250" s="38">
        <f t="shared" si="516"/>
        <v>1.5513646374210044E-4</v>
      </c>
      <c r="O8250" s="36"/>
      <c r="P8250" s="35"/>
      <c r="Q8250" s="35"/>
    </row>
    <row r="8251" spans="1:17">
      <c r="A8251" s="28">
        <v>8238</v>
      </c>
      <c r="B8251" s="35">
        <v>433106.68910291034</v>
      </c>
      <c r="C8251" s="35">
        <v>3086.8738141708254</v>
      </c>
      <c r="D8251" s="35">
        <v>53710.067579398667</v>
      </c>
      <c r="E8251" s="35">
        <v>489903.63049647986</v>
      </c>
      <c r="F8251" s="38">
        <f t="shared" si="513"/>
        <v>8238</v>
      </c>
      <c r="G8251" s="50">
        <f t="shared" si="515"/>
        <v>0.82379999999992559</v>
      </c>
      <c r="H8251" s="38">
        <f t="shared" si="514"/>
        <v>0.68017578442862081</v>
      </c>
      <c r="I8251" s="38">
        <f t="shared" si="516"/>
        <v>1.5516338427778997E-4</v>
      </c>
      <c r="O8251" s="36"/>
      <c r="P8251" s="35"/>
      <c r="Q8251" s="35"/>
    </row>
    <row r="8252" spans="1:17">
      <c r="A8252" s="28">
        <v>8239</v>
      </c>
      <c r="B8252" s="35">
        <v>309434.42781784962</v>
      </c>
      <c r="C8252" s="35">
        <v>137382.42397781948</v>
      </c>
      <c r="D8252" s="35">
        <v>43094.830408645212</v>
      </c>
      <c r="E8252" s="35">
        <v>489911.68220431427</v>
      </c>
      <c r="F8252" s="38">
        <f t="shared" si="513"/>
        <v>8239</v>
      </c>
      <c r="G8252" s="50">
        <f t="shared" si="515"/>
        <v>0.82389999999992558</v>
      </c>
      <c r="H8252" s="38">
        <f t="shared" si="514"/>
        <v>0.68033097473810611</v>
      </c>
      <c r="I8252" s="38">
        <f t="shared" si="516"/>
        <v>1.5519030948529799E-4</v>
      </c>
      <c r="O8252" s="36"/>
      <c r="P8252" s="35"/>
      <c r="Q8252" s="35"/>
    </row>
    <row r="8253" spans="1:17">
      <c r="A8253" s="28">
        <v>8240</v>
      </c>
      <c r="B8253" s="35">
        <v>406364.76666291937</v>
      </c>
      <c r="C8253" s="35">
        <v>18786.52688086655</v>
      </c>
      <c r="D8253" s="35">
        <v>64944.313576765497</v>
      </c>
      <c r="E8253" s="35">
        <v>490095.6071205514</v>
      </c>
      <c r="F8253" s="38">
        <f t="shared" si="513"/>
        <v>8240</v>
      </c>
      <c r="G8253" s="50">
        <f t="shared" si="515"/>
        <v>0.82399999999992557</v>
      </c>
      <c r="H8253" s="38">
        <f t="shared" si="514"/>
        <v>0.68048619197747062</v>
      </c>
      <c r="I8253" s="38">
        <f t="shared" si="516"/>
        <v>1.5521723936451348E-4</v>
      </c>
      <c r="O8253" s="36"/>
      <c r="P8253" s="35"/>
      <c r="Q8253" s="35"/>
    </row>
    <row r="8254" spans="1:17">
      <c r="A8254" s="28">
        <v>8241</v>
      </c>
      <c r="B8254" s="35">
        <v>307693.71444298542</v>
      </c>
      <c r="C8254" s="35">
        <v>137986.41910434651</v>
      </c>
      <c r="D8254" s="35">
        <v>44573.173802986785</v>
      </c>
      <c r="E8254" s="35">
        <v>490253.3073503187</v>
      </c>
      <c r="F8254" s="38">
        <f t="shared" si="513"/>
        <v>8241</v>
      </c>
      <c r="G8254" s="50">
        <f t="shared" si="515"/>
        <v>0.82409999999992556</v>
      </c>
      <c r="H8254" s="38">
        <f t="shared" si="514"/>
        <v>0.68064143615138806</v>
      </c>
      <c r="I8254" s="38">
        <f t="shared" si="516"/>
        <v>1.5524417391743484E-4</v>
      </c>
      <c r="O8254" s="36"/>
      <c r="P8254" s="35"/>
      <c r="Q8254" s="35"/>
    </row>
    <row r="8255" spans="1:17">
      <c r="A8255" s="28">
        <v>8242</v>
      </c>
      <c r="B8255" s="35">
        <v>398842.00610316498</v>
      </c>
      <c r="C8255" s="35">
        <v>33977.12262794673</v>
      </c>
      <c r="D8255" s="35">
        <v>57452.525738772136</v>
      </c>
      <c r="E8255" s="35">
        <v>490271.65446988383</v>
      </c>
      <c r="F8255" s="38">
        <f t="shared" si="513"/>
        <v>8242</v>
      </c>
      <c r="G8255" s="50">
        <f t="shared" si="515"/>
        <v>0.82419999999992555</v>
      </c>
      <c r="H8255" s="38">
        <f t="shared" si="514"/>
        <v>0.6807967072645319</v>
      </c>
      <c r="I8255" s="38">
        <f t="shared" si="516"/>
        <v>1.5527111314384001E-4</v>
      </c>
      <c r="O8255" s="36"/>
      <c r="P8255" s="35"/>
      <c r="Q8255" s="35"/>
    </row>
    <row r="8256" spans="1:17">
      <c r="A8256" s="28">
        <v>8243</v>
      </c>
      <c r="B8256" s="35">
        <v>310278.42956153105</v>
      </c>
      <c r="C8256" s="35">
        <v>140499.19528527546</v>
      </c>
      <c r="D8256" s="35">
        <v>39509.418004635387</v>
      </c>
      <c r="E8256" s="35">
        <v>490287.04285144189</v>
      </c>
      <c r="F8256" s="38">
        <f t="shared" si="513"/>
        <v>8243</v>
      </c>
      <c r="G8256" s="50">
        <f t="shared" si="515"/>
        <v>0.82429999999992554</v>
      </c>
      <c r="H8256" s="38">
        <f t="shared" si="514"/>
        <v>0.68095200532157707</v>
      </c>
      <c r="I8256" s="38">
        <f t="shared" si="516"/>
        <v>1.552980570451723E-4</v>
      </c>
      <c r="O8256" s="36"/>
      <c r="P8256" s="35"/>
      <c r="Q8256" s="35"/>
    </row>
    <row r="8257" spans="1:17">
      <c r="A8257" s="28">
        <v>8244</v>
      </c>
      <c r="B8257" s="35">
        <v>390538.63830449141</v>
      </c>
      <c r="C8257" s="35">
        <v>38751.399208160685</v>
      </c>
      <c r="D8257" s="35">
        <v>61005.473109289742</v>
      </c>
      <c r="E8257" s="35">
        <v>490295.51062194188</v>
      </c>
      <c r="F8257" s="38">
        <f t="shared" si="513"/>
        <v>8244</v>
      </c>
      <c r="G8257" s="50">
        <f t="shared" si="515"/>
        <v>0.82439999999992553</v>
      </c>
      <c r="H8257" s="38">
        <f t="shared" si="514"/>
        <v>0.68110733032719895</v>
      </c>
      <c r="I8257" s="38">
        <f t="shared" si="516"/>
        <v>1.5532500562187579E-4</v>
      </c>
      <c r="O8257" s="36"/>
      <c r="P8257" s="35"/>
      <c r="Q8257" s="35"/>
    </row>
    <row r="8258" spans="1:17">
      <c r="A8258" s="28">
        <v>8245</v>
      </c>
      <c r="B8258" s="35">
        <v>305906.17643927486</v>
      </c>
      <c r="C8258" s="35">
        <v>137080.35326844238</v>
      </c>
      <c r="D8258" s="35">
        <v>47527.348430304584</v>
      </c>
      <c r="E8258" s="35">
        <v>490513.8781380218</v>
      </c>
      <c r="F8258" s="38">
        <f t="shared" si="513"/>
        <v>8245</v>
      </c>
      <c r="G8258" s="50">
        <f t="shared" si="515"/>
        <v>0.82449999999992551</v>
      </c>
      <c r="H8258" s="38">
        <f t="shared" si="514"/>
        <v>0.68126268228607378</v>
      </c>
      <c r="I8258" s="38">
        <f t="shared" si="516"/>
        <v>1.5535195887483866E-4</v>
      </c>
      <c r="O8258" s="36"/>
      <c r="P8258" s="35"/>
      <c r="Q8258" s="35"/>
    </row>
    <row r="8259" spans="1:17">
      <c r="A8259" s="28">
        <v>8246</v>
      </c>
      <c r="B8259" s="35">
        <v>252295.49716907408</v>
      </c>
      <c r="C8259" s="35">
        <v>148944.23598519704</v>
      </c>
      <c r="D8259" s="35">
        <v>89290.246523198279</v>
      </c>
      <c r="E8259" s="35">
        <v>490529.97967746941</v>
      </c>
      <c r="F8259" s="38">
        <f t="shared" si="513"/>
        <v>8246</v>
      </c>
      <c r="G8259" s="50">
        <f t="shared" si="515"/>
        <v>0.8245999999999255</v>
      </c>
      <c r="H8259" s="38">
        <f t="shared" si="514"/>
        <v>0.68141806120287918</v>
      </c>
      <c r="I8259" s="38">
        <f t="shared" si="516"/>
        <v>1.5537891680539317E-4</v>
      </c>
      <c r="O8259" s="36"/>
      <c r="P8259" s="35"/>
      <c r="Q8259" s="35"/>
    </row>
    <row r="8260" spans="1:17">
      <c r="A8260" s="28">
        <v>8247</v>
      </c>
      <c r="B8260" s="35">
        <v>389786.95661327837</v>
      </c>
      <c r="C8260" s="35">
        <v>58142.921218565418</v>
      </c>
      <c r="D8260" s="35">
        <v>42612.530708114689</v>
      </c>
      <c r="E8260" s="35">
        <v>490542.40853995847</v>
      </c>
      <c r="F8260" s="38">
        <f t="shared" si="513"/>
        <v>8247</v>
      </c>
      <c r="G8260" s="50">
        <f t="shared" si="515"/>
        <v>0.82469999999992549</v>
      </c>
      <c r="H8260" s="38">
        <f t="shared" si="514"/>
        <v>0.68157346708229272</v>
      </c>
      <c r="I8260" s="38">
        <f t="shared" si="516"/>
        <v>1.5540587941353934E-4</v>
      </c>
      <c r="O8260" s="36"/>
      <c r="P8260" s="35"/>
      <c r="Q8260" s="35"/>
    </row>
    <row r="8261" spans="1:17">
      <c r="A8261" s="28">
        <v>8248</v>
      </c>
      <c r="B8261" s="35">
        <v>304230.16826089978</v>
      </c>
      <c r="C8261" s="35">
        <v>145016.27036866278</v>
      </c>
      <c r="D8261" s="35">
        <v>41336.07656920336</v>
      </c>
      <c r="E8261" s="35">
        <v>490582.5151987659</v>
      </c>
      <c r="F8261" s="38">
        <f t="shared" si="513"/>
        <v>8248</v>
      </c>
      <c r="G8261" s="50">
        <f t="shared" si="515"/>
        <v>0.82479999999992548</v>
      </c>
      <c r="H8261" s="38">
        <f t="shared" si="514"/>
        <v>0.68172889992899299</v>
      </c>
      <c r="I8261" s="38">
        <f t="shared" si="516"/>
        <v>1.5543284670027635E-4</v>
      </c>
      <c r="O8261" s="36"/>
      <c r="P8261" s="35"/>
      <c r="Q8261" s="35"/>
    </row>
    <row r="8262" spans="1:17">
      <c r="A8262" s="28">
        <v>8249</v>
      </c>
      <c r="B8262" s="35">
        <v>169319.89269447187</v>
      </c>
      <c r="C8262" s="35">
        <v>263830.9318914059</v>
      </c>
      <c r="D8262" s="35">
        <v>57460.17144792185</v>
      </c>
      <c r="E8262" s="35">
        <v>490610.9960337996</v>
      </c>
      <c r="F8262" s="38">
        <f t="shared" si="513"/>
        <v>8249</v>
      </c>
      <c r="G8262" s="50">
        <f t="shared" si="515"/>
        <v>0.82489999999992547</v>
      </c>
      <c r="H8262" s="38">
        <f t="shared" si="514"/>
        <v>0.68188435974766004</v>
      </c>
      <c r="I8262" s="38">
        <f t="shared" si="516"/>
        <v>1.554598186670475E-4</v>
      </c>
      <c r="O8262" s="36"/>
      <c r="P8262" s="35"/>
      <c r="Q8262" s="35"/>
    </row>
    <row r="8263" spans="1:17">
      <c r="A8263" s="28">
        <v>8250</v>
      </c>
      <c r="B8263" s="35">
        <v>261455.46244294237</v>
      </c>
      <c r="C8263" s="35">
        <v>186177.37341878575</v>
      </c>
      <c r="D8263" s="35">
        <v>42993.121922251579</v>
      </c>
      <c r="E8263" s="35">
        <v>490625.95778397971</v>
      </c>
      <c r="F8263" s="38">
        <f t="shared" si="513"/>
        <v>8250</v>
      </c>
      <c r="G8263" s="50">
        <f t="shared" si="515"/>
        <v>0.82499999999992546</v>
      </c>
      <c r="H8263" s="38">
        <f t="shared" si="514"/>
        <v>0.68203984654297412</v>
      </c>
      <c r="I8263" s="38">
        <f t="shared" si="516"/>
        <v>1.5548679531407483E-4</v>
      </c>
      <c r="O8263" s="36"/>
      <c r="P8263" s="35"/>
      <c r="Q8263" s="35"/>
    </row>
    <row r="8264" spans="1:17">
      <c r="A8264" s="28">
        <v>8251</v>
      </c>
      <c r="B8264" s="35">
        <v>214355.1572103056</v>
      </c>
      <c r="C8264" s="35">
        <v>211655.34515075729</v>
      </c>
      <c r="D8264" s="35">
        <v>64713.607156567428</v>
      </c>
      <c r="E8264" s="35">
        <v>490724.10951763036</v>
      </c>
      <c r="F8264" s="38">
        <f t="shared" si="513"/>
        <v>8251</v>
      </c>
      <c r="G8264" s="50">
        <f t="shared" si="515"/>
        <v>0.82509999999992545</v>
      </c>
      <c r="H8264" s="38">
        <f t="shared" si="514"/>
        <v>0.68219536031961603</v>
      </c>
      <c r="I8264" s="38">
        <f t="shared" si="516"/>
        <v>1.5551377664191346E-4</v>
      </c>
      <c r="O8264" s="36"/>
      <c r="P8264" s="35"/>
      <c r="Q8264" s="35"/>
    </row>
    <row r="8265" spans="1:17">
      <c r="A8265" s="28">
        <v>8252</v>
      </c>
      <c r="B8265" s="35">
        <v>123618.91171480289</v>
      </c>
      <c r="C8265" s="35">
        <v>308013.4762046804</v>
      </c>
      <c r="D8265" s="35">
        <v>59257.976928139346</v>
      </c>
      <c r="E8265" s="35">
        <v>490890.36484762264</v>
      </c>
      <c r="F8265" s="38">
        <f t="shared" si="513"/>
        <v>8252</v>
      </c>
      <c r="G8265" s="50">
        <f t="shared" si="515"/>
        <v>0.82519999999992544</v>
      </c>
      <c r="H8265" s="38">
        <f t="shared" si="514"/>
        <v>0.68235090108226848</v>
      </c>
      <c r="I8265" s="38">
        <f t="shared" si="516"/>
        <v>1.5554076265245076E-4</v>
      </c>
      <c r="O8265" s="36"/>
      <c r="P8265" s="35"/>
      <c r="Q8265" s="35"/>
    </row>
    <row r="8266" spans="1:17">
      <c r="A8266" s="28">
        <v>8253</v>
      </c>
      <c r="B8266" s="35">
        <v>323878.92104780849</v>
      </c>
      <c r="C8266" s="35">
        <v>78242.241566710494</v>
      </c>
      <c r="D8266" s="35">
        <v>88769.272197441373</v>
      </c>
      <c r="E8266" s="35">
        <v>490890.43481196038</v>
      </c>
      <c r="F8266" s="38">
        <f t="shared" si="513"/>
        <v>8253</v>
      </c>
      <c r="G8266" s="50">
        <f t="shared" si="515"/>
        <v>0.82529999999992543</v>
      </c>
      <c r="H8266" s="38">
        <f t="shared" si="514"/>
        <v>0.68250646883561372</v>
      </c>
      <c r="I8266" s="38">
        <f t="shared" si="516"/>
        <v>1.5556775334524264E-4</v>
      </c>
      <c r="O8266" s="36"/>
      <c r="P8266" s="35"/>
      <c r="Q8266" s="35"/>
    </row>
    <row r="8267" spans="1:17">
      <c r="A8267" s="28">
        <v>8254</v>
      </c>
      <c r="B8267" s="35">
        <v>276760.54987973976</v>
      </c>
      <c r="C8267" s="35">
        <v>177175.3381475799</v>
      </c>
      <c r="D8267" s="35">
        <v>36966.704825239358</v>
      </c>
      <c r="E8267" s="35">
        <v>490902.59285255906</v>
      </c>
      <c r="F8267" s="38">
        <f t="shared" si="513"/>
        <v>8254</v>
      </c>
      <c r="G8267" s="50">
        <f t="shared" si="515"/>
        <v>0.82539999999992542</v>
      </c>
      <c r="H8267" s="38">
        <f t="shared" si="514"/>
        <v>0.68266206358433568</v>
      </c>
      <c r="I8267" s="38">
        <f t="shared" si="516"/>
        <v>1.5559474872195445E-4</v>
      </c>
      <c r="O8267" s="36"/>
      <c r="P8267" s="35"/>
      <c r="Q8267" s="35"/>
    </row>
    <row r="8268" spans="1:17">
      <c r="A8268" s="28">
        <v>8255</v>
      </c>
      <c r="B8268" s="35">
        <v>424108.41935454321</v>
      </c>
      <c r="C8268" s="35">
        <v>28634.240300400372</v>
      </c>
      <c r="D8268" s="35">
        <v>38211.844901229444</v>
      </c>
      <c r="E8268" s="35">
        <v>490954.50455617299</v>
      </c>
      <c r="F8268" s="38">
        <f t="shared" si="513"/>
        <v>8255</v>
      </c>
      <c r="G8268" s="50">
        <f t="shared" si="515"/>
        <v>0.8254999999999254</v>
      </c>
      <c r="H8268" s="38">
        <f t="shared" si="514"/>
        <v>0.68281768533311882</v>
      </c>
      <c r="I8268" s="38">
        <f t="shared" si="516"/>
        <v>1.5562174878314128E-4</v>
      </c>
      <c r="O8268" s="36"/>
      <c r="P8268" s="35"/>
      <c r="Q8268" s="35"/>
    </row>
    <row r="8269" spans="1:17">
      <c r="A8269" s="28">
        <v>8256</v>
      </c>
      <c r="B8269" s="35">
        <v>263435.34131144057</v>
      </c>
      <c r="C8269" s="35">
        <v>178180.7449491249</v>
      </c>
      <c r="D8269" s="35">
        <v>49339.294617336316</v>
      </c>
      <c r="E8269" s="35">
        <v>490955.38087790174</v>
      </c>
      <c r="F8269" s="38">
        <f t="shared" si="513"/>
        <v>8256</v>
      </c>
      <c r="G8269" s="50">
        <f t="shared" si="515"/>
        <v>0.82559999999992539</v>
      </c>
      <c r="H8269" s="38">
        <f t="shared" si="514"/>
        <v>0.6829733340866484</v>
      </c>
      <c r="I8269" s="38">
        <f t="shared" si="516"/>
        <v>1.556487535295803E-4</v>
      </c>
      <c r="O8269" s="36"/>
      <c r="P8269" s="35"/>
      <c r="Q8269" s="35"/>
    </row>
    <row r="8270" spans="1:17">
      <c r="A8270" s="28">
        <v>8257</v>
      </c>
      <c r="B8270" s="35">
        <v>274309.84665929765</v>
      </c>
      <c r="C8270" s="35">
        <v>172827.549563471</v>
      </c>
      <c r="D8270" s="35">
        <v>43921.307390109534</v>
      </c>
      <c r="E8270" s="35">
        <v>491058.70361287816</v>
      </c>
      <c r="F8270" s="38">
        <f t="shared" ref="F8270:F8333" si="517">_xlfn.RANK.EQ(E8270,$E$14:$E$10014,1)</f>
        <v>8257</v>
      </c>
      <c r="G8270" s="50">
        <f t="shared" si="515"/>
        <v>0.82569999999992538</v>
      </c>
      <c r="H8270" s="38">
        <f t="shared" si="514"/>
        <v>0.68312900984961</v>
      </c>
      <c r="I8270" s="38">
        <f t="shared" si="516"/>
        <v>1.5567576296160457E-4</v>
      </c>
      <c r="O8270" s="36"/>
      <c r="P8270" s="35"/>
      <c r="Q8270" s="35"/>
    </row>
    <row r="8271" spans="1:17">
      <c r="A8271" s="28">
        <v>8258</v>
      </c>
      <c r="B8271" s="35">
        <v>305918.30923021602</v>
      </c>
      <c r="C8271" s="35">
        <v>137760.58524000162</v>
      </c>
      <c r="D8271" s="35">
        <v>47480.15358819683</v>
      </c>
      <c r="E8271" s="35">
        <v>491159.04805841448</v>
      </c>
      <c r="F8271" s="38">
        <f t="shared" si="517"/>
        <v>8258</v>
      </c>
      <c r="G8271" s="50">
        <f t="shared" si="515"/>
        <v>0.82579999999992537</v>
      </c>
      <c r="H8271" s="38">
        <f t="shared" ref="H8271:H8334" si="518">(EXP($I$8*G8271)-1)/(EXP($I$8)-1)</f>
        <v>0.68328471262669133</v>
      </c>
      <c r="I8271" s="38">
        <f t="shared" si="516"/>
        <v>1.5570277708132352E-4</v>
      </c>
      <c r="O8271" s="36"/>
      <c r="P8271" s="35"/>
      <c r="Q8271" s="35"/>
    </row>
    <row r="8272" spans="1:17">
      <c r="A8272" s="28">
        <v>8259</v>
      </c>
      <c r="B8272" s="35">
        <v>293369.32661990472</v>
      </c>
      <c r="C8272" s="35">
        <v>159613.71896171122</v>
      </c>
      <c r="D8272" s="35">
        <v>38183.413721607692</v>
      </c>
      <c r="E8272" s="35">
        <v>491166.45930322364</v>
      </c>
      <c r="F8272" s="38">
        <f t="shared" si="517"/>
        <v>8259</v>
      </c>
      <c r="G8272" s="50">
        <f t="shared" ref="G8272:G8335" si="519">G8271+1/10000</f>
        <v>0.82589999999992536</v>
      </c>
      <c r="H8272" s="38">
        <f t="shared" si="518"/>
        <v>0.68344044242257995</v>
      </c>
      <c r="I8272" s="38">
        <f t="shared" ref="I8272:I8335" si="520">H8272-H8271</f>
        <v>1.5572979588862612E-4</v>
      </c>
      <c r="O8272" s="36"/>
      <c r="P8272" s="35"/>
      <c r="Q8272" s="35"/>
    </row>
    <row r="8273" spans="1:17">
      <c r="A8273" s="28">
        <v>8260</v>
      </c>
      <c r="B8273" s="35">
        <v>306675.58529176487</v>
      </c>
      <c r="C8273" s="35">
        <v>142046.03911420156</v>
      </c>
      <c r="D8273" s="35">
        <v>42462.856054419404</v>
      </c>
      <c r="E8273" s="35">
        <v>491184.48046038585</v>
      </c>
      <c r="F8273" s="38">
        <f t="shared" si="517"/>
        <v>8260</v>
      </c>
      <c r="G8273" s="50">
        <f t="shared" si="519"/>
        <v>0.82599999999992535</v>
      </c>
      <c r="H8273" s="38">
        <f t="shared" si="518"/>
        <v>0.68359619924196391</v>
      </c>
      <c r="I8273" s="38">
        <f t="shared" si="520"/>
        <v>1.5575681938395647E-4</v>
      </c>
      <c r="O8273" s="36"/>
      <c r="P8273" s="35"/>
      <c r="Q8273" s="35"/>
    </row>
    <row r="8274" spans="1:17">
      <c r="A8274" s="28">
        <v>8261</v>
      </c>
      <c r="B8274" s="35">
        <v>218363.76987268397</v>
      </c>
      <c r="C8274" s="35">
        <v>197541.12198850675</v>
      </c>
      <c r="D8274" s="35">
        <v>75317.300673309801</v>
      </c>
      <c r="E8274" s="35">
        <v>491222.1925345005</v>
      </c>
      <c r="F8274" s="38">
        <f t="shared" si="517"/>
        <v>8261</v>
      </c>
      <c r="G8274" s="50">
        <f t="shared" si="519"/>
        <v>0.82609999999992534</v>
      </c>
      <c r="H8274" s="38">
        <f t="shared" si="518"/>
        <v>0.68375198308953267</v>
      </c>
      <c r="I8274" s="38">
        <f t="shared" si="520"/>
        <v>1.5578384756875785E-4</v>
      </c>
      <c r="O8274" s="36"/>
      <c r="P8274" s="35"/>
      <c r="Q8274" s="35"/>
    </row>
    <row r="8275" spans="1:17">
      <c r="A8275" s="28">
        <v>8262</v>
      </c>
      <c r="B8275" s="35">
        <v>365557.66442129947</v>
      </c>
      <c r="C8275" s="35">
        <v>75181.478228427513</v>
      </c>
      <c r="D8275" s="35">
        <v>50562.443109956046</v>
      </c>
      <c r="E8275" s="35">
        <v>491301.58575968305</v>
      </c>
      <c r="F8275" s="38">
        <f t="shared" si="517"/>
        <v>8262</v>
      </c>
      <c r="G8275" s="50">
        <f t="shared" si="519"/>
        <v>0.82619999999992533</v>
      </c>
      <c r="H8275" s="38">
        <f t="shared" si="518"/>
        <v>0.68390779396997659</v>
      </c>
      <c r="I8275" s="38">
        <f t="shared" si="520"/>
        <v>1.5581088044391844E-4</v>
      </c>
      <c r="O8275" s="36"/>
      <c r="P8275" s="35"/>
      <c r="Q8275" s="35"/>
    </row>
    <row r="8276" spans="1:17">
      <c r="A8276" s="28">
        <v>8263</v>
      </c>
      <c r="B8276" s="35">
        <v>276224.69654175354</v>
      </c>
      <c r="C8276" s="35">
        <v>177846.10839718021</v>
      </c>
      <c r="D8276" s="35">
        <v>37269.941717263646</v>
      </c>
      <c r="E8276" s="35">
        <v>491340.74665619741</v>
      </c>
      <c r="F8276" s="38">
        <f t="shared" si="517"/>
        <v>8263</v>
      </c>
      <c r="G8276" s="50">
        <f t="shared" si="519"/>
        <v>0.82629999999992532</v>
      </c>
      <c r="H8276" s="38">
        <f t="shared" si="518"/>
        <v>0.68406363188798669</v>
      </c>
      <c r="I8276" s="38">
        <f t="shared" si="520"/>
        <v>1.5583791801010438E-4</v>
      </c>
      <c r="O8276" s="36"/>
      <c r="P8276" s="35"/>
      <c r="Q8276" s="35"/>
    </row>
    <row r="8277" spans="1:17">
      <c r="A8277" s="28">
        <v>8264</v>
      </c>
      <c r="B8277" s="35">
        <v>222414.0617520659</v>
      </c>
      <c r="C8277" s="35">
        <v>209767.45588595298</v>
      </c>
      <c r="D8277" s="35">
        <v>59169.934657673803</v>
      </c>
      <c r="E8277" s="35">
        <v>491351.4522956927</v>
      </c>
      <c r="F8277" s="38">
        <f t="shared" si="517"/>
        <v>8264</v>
      </c>
      <c r="G8277" s="50">
        <f t="shared" si="519"/>
        <v>0.82639999999992531</v>
      </c>
      <c r="H8277" s="38">
        <f t="shared" si="518"/>
        <v>0.68421949684825445</v>
      </c>
      <c r="I8277" s="38">
        <f t="shared" si="520"/>
        <v>1.5586496026775976E-4</v>
      </c>
      <c r="O8277" s="36"/>
      <c r="P8277" s="35"/>
      <c r="Q8277" s="35"/>
    </row>
    <row r="8278" spans="1:17">
      <c r="A8278" s="28">
        <v>8265</v>
      </c>
      <c r="B8278" s="35">
        <v>186202.74789144847</v>
      </c>
      <c r="C8278" s="35">
        <v>240094.8648323346</v>
      </c>
      <c r="D8278" s="35">
        <v>65157.384505868977</v>
      </c>
      <c r="E8278" s="35">
        <v>491454.99722965201</v>
      </c>
      <c r="F8278" s="38">
        <f t="shared" si="517"/>
        <v>8265</v>
      </c>
      <c r="G8278" s="50">
        <f t="shared" si="519"/>
        <v>0.82649999999992529</v>
      </c>
      <c r="H8278" s="38">
        <f t="shared" si="518"/>
        <v>0.68437538885547256</v>
      </c>
      <c r="I8278" s="38">
        <f t="shared" si="520"/>
        <v>1.5589200721810581E-4</v>
      </c>
      <c r="O8278" s="36"/>
      <c r="P8278" s="35"/>
      <c r="Q8278" s="35"/>
    </row>
    <row r="8279" spans="1:17">
      <c r="A8279" s="28">
        <v>8266</v>
      </c>
      <c r="B8279" s="35">
        <v>265520.27413551038</v>
      </c>
      <c r="C8279" s="35">
        <v>190070.76933064632</v>
      </c>
      <c r="D8279" s="35">
        <v>35866.765720006711</v>
      </c>
      <c r="E8279" s="35">
        <v>491457.80918616342</v>
      </c>
      <c r="F8279" s="38">
        <f t="shared" si="517"/>
        <v>8266</v>
      </c>
      <c r="G8279" s="50">
        <f t="shared" si="519"/>
        <v>0.82659999999992528</v>
      </c>
      <c r="H8279" s="38">
        <f t="shared" si="518"/>
        <v>0.68453130791433481</v>
      </c>
      <c r="I8279" s="38">
        <f t="shared" si="520"/>
        <v>1.5591905886225277E-4</v>
      </c>
      <c r="O8279" s="36"/>
      <c r="P8279" s="35"/>
      <c r="Q8279" s="35"/>
    </row>
    <row r="8280" spans="1:17">
      <c r="A8280" s="28">
        <v>8267</v>
      </c>
      <c r="B8280" s="35">
        <v>203387.62280690885</v>
      </c>
      <c r="C8280" s="35">
        <v>253565.13742528344</v>
      </c>
      <c r="D8280" s="35">
        <v>34527.518020867035</v>
      </c>
      <c r="E8280" s="35">
        <v>491480.27825305931</v>
      </c>
      <c r="F8280" s="38">
        <f t="shared" si="517"/>
        <v>8267</v>
      </c>
      <c r="G8280" s="50">
        <f t="shared" si="519"/>
        <v>0.82669999999992527</v>
      </c>
      <c r="H8280" s="38">
        <f t="shared" si="518"/>
        <v>0.68468725402953479</v>
      </c>
      <c r="I8280" s="38">
        <f t="shared" si="520"/>
        <v>1.5594611519997859E-4</v>
      </c>
      <c r="O8280" s="36"/>
      <c r="P8280" s="35"/>
      <c r="Q8280" s="35"/>
    </row>
    <row r="8281" spans="1:17">
      <c r="A8281" s="28">
        <v>8268</v>
      </c>
      <c r="B8281" s="35">
        <v>404938.09408949281</v>
      </c>
      <c r="C8281" s="35">
        <v>44722.710193895975</v>
      </c>
      <c r="D8281" s="35">
        <v>41897.653625413819</v>
      </c>
      <c r="E8281" s="35">
        <v>491558.45790880261</v>
      </c>
      <c r="F8281" s="38">
        <f t="shared" si="517"/>
        <v>8268</v>
      </c>
      <c r="G8281" s="50">
        <f t="shared" si="519"/>
        <v>0.82679999999992526</v>
      </c>
      <c r="H8281" s="38">
        <f t="shared" si="518"/>
        <v>0.68484322720576796</v>
      </c>
      <c r="I8281" s="38">
        <f t="shared" si="520"/>
        <v>1.5597317623317064E-4</v>
      </c>
      <c r="O8281" s="36"/>
      <c r="P8281" s="35"/>
      <c r="Q8281" s="35"/>
    </row>
    <row r="8282" spans="1:17">
      <c r="A8282" s="28">
        <v>8269</v>
      </c>
      <c r="B8282" s="35">
        <v>360316.59375874815</v>
      </c>
      <c r="C8282" s="35">
        <v>94364.989291626742</v>
      </c>
      <c r="D8282" s="35">
        <v>36891.728722052787</v>
      </c>
      <c r="E8282" s="35">
        <v>491573.31177242764</v>
      </c>
      <c r="F8282" s="38">
        <f t="shared" si="517"/>
        <v>8269</v>
      </c>
      <c r="G8282" s="50">
        <f t="shared" si="519"/>
        <v>0.82689999999992525</v>
      </c>
      <c r="H8282" s="38">
        <f t="shared" si="518"/>
        <v>0.68499922744773001</v>
      </c>
      <c r="I8282" s="38">
        <f t="shared" si="520"/>
        <v>1.5600024196205098E-4</v>
      </c>
      <c r="O8282" s="36"/>
      <c r="P8282" s="35"/>
      <c r="Q8282" s="35"/>
    </row>
    <row r="8283" spans="1:17">
      <c r="A8283" s="28">
        <v>8270</v>
      </c>
      <c r="B8283" s="35">
        <v>284746.19266980817</v>
      </c>
      <c r="C8283" s="35">
        <v>159331.10792493832</v>
      </c>
      <c r="D8283" s="35">
        <v>47498.764191789509</v>
      </c>
      <c r="E8283" s="35">
        <v>491576.06478653598</v>
      </c>
      <c r="F8283" s="38">
        <f t="shared" si="517"/>
        <v>8270</v>
      </c>
      <c r="G8283" s="50">
        <f t="shared" si="519"/>
        <v>0.82699999999992524</v>
      </c>
      <c r="H8283" s="38">
        <f t="shared" si="518"/>
        <v>0.68515525476011763</v>
      </c>
      <c r="I8283" s="38">
        <f t="shared" si="520"/>
        <v>1.560273123876188E-4</v>
      </c>
      <c r="O8283" s="36"/>
      <c r="P8283" s="35"/>
      <c r="Q8283" s="35"/>
    </row>
    <row r="8284" spans="1:17">
      <c r="A8284" s="28">
        <v>8271</v>
      </c>
      <c r="B8284" s="35">
        <v>217303.9300111687</v>
      </c>
      <c r="C8284" s="35">
        <v>218683.32107943724</v>
      </c>
      <c r="D8284" s="35">
        <v>55603.80137565481</v>
      </c>
      <c r="E8284" s="35">
        <v>491591.05246626079</v>
      </c>
      <c r="F8284" s="38">
        <f t="shared" si="517"/>
        <v>8271</v>
      </c>
      <c r="G8284" s="50">
        <f t="shared" si="519"/>
        <v>0.82709999999992523</v>
      </c>
      <c r="H8284" s="38">
        <f t="shared" si="518"/>
        <v>0.6853113091476285</v>
      </c>
      <c r="I8284" s="38">
        <f t="shared" si="520"/>
        <v>1.560543875108733E-4</v>
      </c>
      <c r="O8284" s="36"/>
      <c r="P8284" s="35"/>
      <c r="Q8284" s="35"/>
    </row>
    <row r="8285" spans="1:17">
      <c r="A8285" s="28">
        <v>8272</v>
      </c>
      <c r="B8285" s="35">
        <v>278377.45327233523</v>
      </c>
      <c r="C8285" s="35">
        <v>147840.40259041483</v>
      </c>
      <c r="D8285" s="35">
        <v>65458.220348849267</v>
      </c>
      <c r="E8285" s="35">
        <v>491676.07621159934</v>
      </c>
      <c r="F8285" s="38">
        <f t="shared" si="517"/>
        <v>8272</v>
      </c>
      <c r="G8285" s="50">
        <f t="shared" si="519"/>
        <v>0.82719999999992522</v>
      </c>
      <c r="H8285" s="38">
        <f t="shared" si="518"/>
        <v>0.68546739061496065</v>
      </c>
      <c r="I8285" s="38">
        <f t="shared" si="520"/>
        <v>1.5608146733214756E-4</v>
      </c>
      <c r="O8285" s="36"/>
      <c r="P8285" s="35"/>
      <c r="Q8285" s="35"/>
    </row>
    <row r="8286" spans="1:17">
      <c r="A8286" s="28">
        <v>8273</v>
      </c>
      <c r="B8286" s="35">
        <v>300167.55937752151</v>
      </c>
      <c r="C8286" s="35">
        <v>156890.36411519948</v>
      </c>
      <c r="D8286" s="35">
        <v>34659.648590959208</v>
      </c>
      <c r="E8286" s="35">
        <v>491717.57208368019</v>
      </c>
      <c r="F8286" s="38">
        <f t="shared" si="517"/>
        <v>8273</v>
      </c>
      <c r="G8286" s="50">
        <f t="shared" si="519"/>
        <v>0.82729999999992521</v>
      </c>
      <c r="H8286" s="38">
        <f t="shared" si="518"/>
        <v>0.68562349916681298</v>
      </c>
      <c r="I8286" s="38">
        <f t="shared" si="520"/>
        <v>1.5610855185232975E-4</v>
      </c>
      <c r="O8286" s="36"/>
      <c r="P8286" s="35"/>
      <c r="Q8286" s="35"/>
    </row>
    <row r="8287" spans="1:17">
      <c r="A8287" s="28">
        <v>8274</v>
      </c>
      <c r="B8287" s="35">
        <v>234582.86464354396</v>
      </c>
      <c r="C8287" s="35">
        <v>209737.23048576171</v>
      </c>
      <c r="D8287" s="35">
        <v>47402.315439469312</v>
      </c>
      <c r="E8287" s="35">
        <v>491722.41056877497</v>
      </c>
      <c r="F8287" s="38">
        <f t="shared" si="517"/>
        <v>8274</v>
      </c>
      <c r="G8287" s="50">
        <f t="shared" si="519"/>
        <v>0.8273999999999252</v>
      </c>
      <c r="H8287" s="38">
        <f t="shared" si="518"/>
        <v>0.68577963480788595</v>
      </c>
      <c r="I8287" s="38">
        <f t="shared" si="520"/>
        <v>1.5613564107297417E-4</v>
      </c>
      <c r="O8287" s="36"/>
      <c r="P8287" s="35"/>
      <c r="Q8287" s="35"/>
    </row>
    <row r="8288" spans="1:17">
      <c r="A8288" s="28">
        <v>8275</v>
      </c>
      <c r="B8288" s="35">
        <v>352582.26861560589</v>
      </c>
      <c r="C8288" s="35">
        <v>87279.850234679805</v>
      </c>
      <c r="D8288" s="35">
        <v>51873.222337065657</v>
      </c>
      <c r="E8288" s="35">
        <v>491735.34118735138</v>
      </c>
      <c r="F8288" s="38">
        <f t="shared" si="517"/>
        <v>8275</v>
      </c>
      <c r="G8288" s="50">
        <f t="shared" si="519"/>
        <v>0.82749999999992518</v>
      </c>
      <c r="H8288" s="38">
        <f t="shared" si="518"/>
        <v>0.68593579754288014</v>
      </c>
      <c r="I8288" s="38">
        <f t="shared" si="520"/>
        <v>1.5616273499419187E-4</v>
      </c>
      <c r="O8288" s="36"/>
      <c r="P8288" s="35"/>
      <c r="Q8288" s="35"/>
    </row>
    <row r="8289" spans="1:17">
      <c r="A8289" s="28">
        <v>8276</v>
      </c>
      <c r="B8289" s="35">
        <v>366734.55919342395</v>
      </c>
      <c r="C8289" s="35">
        <v>68390.880377828958</v>
      </c>
      <c r="D8289" s="35">
        <v>56665.044070348275</v>
      </c>
      <c r="E8289" s="35">
        <v>491790.48364160117</v>
      </c>
      <c r="F8289" s="38">
        <f t="shared" si="517"/>
        <v>8276</v>
      </c>
      <c r="G8289" s="50">
        <f t="shared" si="519"/>
        <v>0.82759999999992517</v>
      </c>
      <c r="H8289" s="38">
        <f t="shared" si="518"/>
        <v>0.68609198737649701</v>
      </c>
      <c r="I8289" s="38">
        <f t="shared" si="520"/>
        <v>1.56189833616871E-4</v>
      </c>
      <c r="O8289" s="36"/>
      <c r="P8289" s="35"/>
      <c r="Q8289" s="35"/>
    </row>
    <row r="8290" spans="1:17">
      <c r="A8290" s="28">
        <v>8277</v>
      </c>
      <c r="B8290" s="35">
        <v>347807.83368609473</v>
      </c>
      <c r="C8290" s="35">
        <v>86952.602783300652</v>
      </c>
      <c r="D8290" s="35">
        <v>57035.41181860595</v>
      </c>
      <c r="E8290" s="35">
        <v>491795.84828800138</v>
      </c>
      <c r="F8290" s="38">
        <f t="shared" si="517"/>
        <v>8277</v>
      </c>
      <c r="G8290" s="50">
        <f t="shared" si="519"/>
        <v>0.82769999999992516</v>
      </c>
      <c r="H8290" s="38">
        <f t="shared" si="518"/>
        <v>0.68624820431343891</v>
      </c>
      <c r="I8290" s="38">
        <f t="shared" si="520"/>
        <v>1.5621693694189975E-4</v>
      </c>
      <c r="O8290" s="36"/>
      <c r="P8290" s="35"/>
      <c r="Q8290" s="35"/>
    </row>
    <row r="8291" spans="1:17">
      <c r="A8291" s="28">
        <v>8278</v>
      </c>
      <c r="B8291" s="35">
        <v>221349.52065565131</v>
      </c>
      <c r="C8291" s="35">
        <v>216396.2529342437</v>
      </c>
      <c r="D8291" s="35">
        <v>54224.812659325486</v>
      </c>
      <c r="E8291" s="35">
        <v>491970.58624922048</v>
      </c>
      <c r="F8291" s="38">
        <f t="shared" si="517"/>
        <v>8278</v>
      </c>
      <c r="G8291" s="50">
        <f t="shared" si="519"/>
        <v>0.82779999999992515</v>
      </c>
      <c r="H8291" s="38">
        <f t="shared" si="518"/>
        <v>0.68640444835840875</v>
      </c>
      <c r="I8291" s="38">
        <f t="shared" si="520"/>
        <v>1.5624404496983324E-4</v>
      </c>
      <c r="O8291" s="36"/>
      <c r="P8291" s="35"/>
      <c r="Q8291" s="35"/>
    </row>
    <row r="8292" spans="1:17">
      <c r="A8292" s="28">
        <v>8279</v>
      </c>
      <c r="B8292" s="35">
        <v>345797.1093872395</v>
      </c>
      <c r="C8292" s="35">
        <v>80723.721101897492</v>
      </c>
      <c r="D8292" s="35">
        <v>65619.81408106492</v>
      </c>
      <c r="E8292" s="35">
        <v>492140.64457020187</v>
      </c>
      <c r="F8292" s="38">
        <f t="shared" si="517"/>
        <v>8279</v>
      </c>
      <c r="G8292" s="50">
        <f t="shared" si="519"/>
        <v>0.82789999999992514</v>
      </c>
      <c r="H8292" s="38">
        <f t="shared" si="518"/>
        <v>0.6865607195161112</v>
      </c>
      <c r="I8292" s="38">
        <f t="shared" si="520"/>
        <v>1.5627115770244782E-4</v>
      </c>
      <c r="O8292" s="36"/>
      <c r="P8292" s="35"/>
      <c r="Q8292" s="35"/>
    </row>
    <row r="8293" spans="1:17">
      <c r="A8293" s="28">
        <v>8280</v>
      </c>
      <c r="B8293" s="35">
        <v>381401.19149703172</v>
      </c>
      <c r="C8293" s="35">
        <v>46144.896212767962</v>
      </c>
      <c r="D8293" s="35">
        <v>64603.883996832999</v>
      </c>
      <c r="E8293" s="35">
        <v>492149.9717066327</v>
      </c>
      <c r="F8293" s="38">
        <f t="shared" si="517"/>
        <v>8280</v>
      </c>
      <c r="G8293" s="50">
        <f t="shared" si="519"/>
        <v>0.82799999999992513</v>
      </c>
      <c r="H8293" s="38">
        <f t="shared" si="518"/>
        <v>0.68671701779125072</v>
      </c>
      <c r="I8293" s="38">
        <f t="shared" si="520"/>
        <v>1.5629827513952144E-4</v>
      </c>
      <c r="O8293" s="36"/>
      <c r="P8293" s="35"/>
      <c r="Q8293" s="35"/>
    </row>
    <row r="8294" spans="1:17">
      <c r="A8294" s="28">
        <v>8281</v>
      </c>
      <c r="B8294" s="35">
        <v>324643.82051551406</v>
      </c>
      <c r="C8294" s="35">
        <v>108330.1574743785</v>
      </c>
      <c r="D8294" s="35">
        <v>59249.526484306101</v>
      </c>
      <c r="E8294" s="35">
        <v>492223.50447419868</v>
      </c>
      <c r="F8294" s="38">
        <f t="shared" si="517"/>
        <v>8281</v>
      </c>
      <c r="G8294" s="50">
        <f t="shared" si="519"/>
        <v>0.82809999999992512</v>
      </c>
      <c r="H8294" s="38">
        <f t="shared" si="518"/>
        <v>0.68687334318853288</v>
      </c>
      <c r="I8294" s="38">
        <f t="shared" si="520"/>
        <v>1.5632539728216432E-4</v>
      </c>
      <c r="O8294" s="36"/>
      <c r="P8294" s="35"/>
      <c r="Q8294" s="35"/>
    </row>
    <row r="8295" spans="1:17">
      <c r="A8295" s="28">
        <v>8282</v>
      </c>
      <c r="B8295" s="35">
        <v>238163.66067653906</v>
      </c>
      <c r="C8295" s="35">
        <v>184459.47539904877</v>
      </c>
      <c r="D8295" s="35">
        <v>69603.657798890461</v>
      </c>
      <c r="E8295" s="35">
        <v>492226.79387447832</v>
      </c>
      <c r="F8295" s="38">
        <f t="shared" si="517"/>
        <v>8282</v>
      </c>
      <c r="G8295" s="50">
        <f t="shared" si="519"/>
        <v>0.82819999999992511</v>
      </c>
      <c r="H8295" s="38">
        <f t="shared" si="518"/>
        <v>0.68702969571266415</v>
      </c>
      <c r="I8295" s="38">
        <f t="shared" si="520"/>
        <v>1.5635252413126466E-4</v>
      </c>
      <c r="O8295" s="36"/>
      <c r="P8295" s="35"/>
      <c r="Q8295" s="35"/>
    </row>
    <row r="8296" spans="1:17">
      <c r="A8296" s="28">
        <v>8283</v>
      </c>
      <c r="B8296" s="35">
        <v>276983.90407105273</v>
      </c>
      <c r="C8296" s="35">
        <v>170299.27060083085</v>
      </c>
      <c r="D8296" s="35">
        <v>45050.546824539728</v>
      </c>
      <c r="E8296" s="35">
        <v>492333.7214964233</v>
      </c>
      <c r="F8296" s="38">
        <f t="shared" si="517"/>
        <v>8283</v>
      </c>
      <c r="G8296" s="50">
        <f t="shared" si="519"/>
        <v>0.8282999999999251</v>
      </c>
      <c r="H8296" s="38">
        <f t="shared" si="518"/>
        <v>0.68718607536835186</v>
      </c>
      <c r="I8296" s="38">
        <f t="shared" si="520"/>
        <v>1.5637965568771062E-4</v>
      </c>
      <c r="O8296" s="36"/>
      <c r="P8296" s="35"/>
      <c r="Q8296" s="35"/>
    </row>
    <row r="8297" spans="1:17">
      <c r="A8297" s="28">
        <v>8284</v>
      </c>
      <c r="B8297" s="35">
        <v>324253.9216068933</v>
      </c>
      <c r="C8297" s="35">
        <v>100994.42599720714</v>
      </c>
      <c r="D8297" s="35">
        <v>67121.360508555066</v>
      </c>
      <c r="E8297" s="35">
        <v>492369.70811265556</v>
      </c>
      <c r="F8297" s="38">
        <f t="shared" si="517"/>
        <v>8284</v>
      </c>
      <c r="G8297" s="50">
        <f t="shared" si="519"/>
        <v>0.82839999999992509</v>
      </c>
      <c r="H8297" s="38">
        <f t="shared" si="518"/>
        <v>0.68734248216030414</v>
      </c>
      <c r="I8297" s="38">
        <f t="shared" si="520"/>
        <v>1.5640679195227936E-4</v>
      </c>
      <c r="O8297" s="36"/>
      <c r="P8297" s="35"/>
      <c r="Q8297" s="35"/>
    </row>
    <row r="8298" spans="1:17">
      <c r="A8298" s="28">
        <v>8285</v>
      </c>
      <c r="B8298" s="35">
        <v>261410.30207170479</v>
      </c>
      <c r="C8298" s="35">
        <v>181943.05750923045</v>
      </c>
      <c r="D8298" s="35">
        <v>49128.073142614929</v>
      </c>
      <c r="E8298" s="35">
        <v>492481.43272355013</v>
      </c>
      <c r="F8298" s="38">
        <f t="shared" si="517"/>
        <v>8285</v>
      </c>
      <c r="G8298" s="50">
        <f t="shared" si="519"/>
        <v>0.82849999999992507</v>
      </c>
      <c r="H8298" s="38">
        <f t="shared" si="518"/>
        <v>0.68749891609322999</v>
      </c>
      <c r="I8298" s="38">
        <f t="shared" si="520"/>
        <v>1.5643393292585905E-4</v>
      </c>
      <c r="O8298" s="36"/>
      <c r="P8298" s="35"/>
      <c r="Q8298" s="35"/>
    </row>
    <row r="8299" spans="1:17">
      <c r="A8299" s="28">
        <v>8286</v>
      </c>
      <c r="B8299" s="35">
        <v>366521.82527081971</v>
      </c>
      <c r="C8299" s="35">
        <v>61064.813146146305</v>
      </c>
      <c r="D8299" s="35">
        <v>65021.487837916153</v>
      </c>
      <c r="E8299" s="35">
        <v>492608.1262548822</v>
      </c>
      <c r="F8299" s="38">
        <f t="shared" si="517"/>
        <v>8286</v>
      </c>
      <c r="G8299" s="50">
        <f t="shared" si="519"/>
        <v>0.82859999999992506</v>
      </c>
      <c r="H8299" s="38">
        <f t="shared" si="518"/>
        <v>0.68765537717183867</v>
      </c>
      <c r="I8299" s="38">
        <f t="shared" si="520"/>
        <v>1.5646107860867176E-4</v>
      </c>
      <c r="O8299" s="36"/>
      <c r="P8299" s="35"/>
      <c r="Q8299" s="35"/>
    </row>
    <row r="8300" spans="1:17">
      <c r="A8300" s="28">
        <v>8287</v>
      </c>
      <c r="B8300" s="35">
        <v>127130.16468431713</v>
      </c>
      <c r="C8300" s="35">
        <v>329912.53699541034</v>
      </c>
      <c r="D8300" s="35">
        <v>35607.33862200212</v>
      </c>
      <c r="E8300" s="35">
        <v>492650.04030172958</v>
      </c>
      <c r="F8300" s="38">
        <f t="shared" si="517"/>
        <v>8287</v>
      </c>
      <c r="G8300" s="50">
        <f t="shared" si="519"/>
        <v>0.82869999999992505</v>
      </c>
      <c r="H8300" s="38">
        <f t="shared" si="518"/>
        <v>0.68781186540084127</v>
      </c>
      <c r="I8300" s="38">
        <f t="shared" si="520"/>
        <v>1.5648822900260484E-4</v>
      </c>
      <c r="O8300" s="36"/>
      <c r="P8300" s="35"/>
      <c r="Q8300" s="35"/>
    </row>
    <row r="8301" spans="1:17">
      <c r="A8301" s="28">
        <v>8288</v>
      </c>
      <c r="B8301" s="35">
        <v>164334.34203871287</v>
      </c>
      <c r="C8301" s="35">
        <v>290378.27883629745</v>
      </c>
      <c r="D8301" s="35">
        <v>37947.943421688833</v>
      </c>
      <c r="E8301" s="35">
        <v>492660.56429669913</v>
      </c>
      <c r="F8301" s="38">
        <f t="shared" si="517"/>
        <v>8288</v>
      </c>
      <c r="G8301" s="50">
        <f t="shared" si="519"/>
        <v>0.82879999999992504</v>
      </c>
      <c r="H8301" s="38">
        <f t="shared" si="518"/>
        <v>0.68796838078494904</v>
      </c>
      <c r="I8301" s="38">
        <f t="shared" si="520"/>
        <v>1.5651538410776933E-4</v>
      </c>
      <c r="O8301" s="36"/>
      <c r="P8301" s="35"/>
      <c r="Q8301" s="35"/>
    </row>
    <row r="8302" spans="1:17">
      <c r="A8302" s="28">
        <v>8289</v>
      </c>
      <c r="B8302" s="35">
        <v>299087.67496512603</v>
      </c>
      <c r="C8302" s="35">
        <v>122228.74775357192</v>
      </c>
      <c r="D8302" s="35">
        <v>71377.265095712792</v>
      </c>
      <c r="E8302" s="35">
        <v>492693.68781441072</v>
      </c>
      <c r="F8302" s="38">
        <f t="shared" si="517"/>
        <v>8289</v>
      </c>
      <c r="G8302" s="50">
        <f t="shared" si="519"/>
        <v>0.82889999999992503</v>
      </c>
      <c r="H8302" s="38">
        <f t="shared" si="518"/>
        <v>0.68812492332887398</v>
      </c>
      <c r="I8302" s="38">
        <f t="shared" si="520"/>
        <v>1.5654254392494238E-4</v>
      </c>
      <c r="O8302" s="36"/>
      <c r="P8302" s="35"/>
      <c r="Q8302" s="35"/>
    </row>
    <row r="8303" spans="1:17">
      <c r="A8303" s="28">
        <v>8290</v>
      </c>
      <c r="B8303" s="35">
        <v>299677.99911562284</v>
      </c>
      <c r="C8303" s="35">
        <v>137826.30407774742</v>
      </c>
      <c r="D8303" s="35">
        <v>55270.596597310629</v>
      </c>
      <c r="E8303" s="35">
        <v>492774.89979068085</v>
      </c>
      <c r="F8303" s="38">
        <f t="shared" si="517"/>
        <v>8290</v>
      </c>
      <c r="G8303" s="50">
        <f t="shared" si="519"/>
        <v>0.82899999999992502</v>
      </c>
      <c r="H8303" s="38">
        <f t="shared" si="518"/>
        <v>0.68828149303732877</v>
      </c>
      <c r="I8303" s="38">
        <f t="shared" si="520"/>
        <v>1.5656970845479012E-4</v>
      </c>
      <c r="O8303" s="36"/>
      <c r="P8303" s="35"/>
      <c r="Q8303" s="35"/>
    </row>
    <row r="8304" spans="1:17">
      <c r="A8304" s="28">
        <v>8291</v>
      </c>
      <c r="B8304" s="35">
        <v>169886.84646117728</v>
      </c>
      <c r="C8304" s="35">
        <v>261216.80929584522</v>
      </c>
      <c r="D8304" s="35">
        <v>61784.271501312585</v>
      </c>
      <c r="E8304" s="35">
        <v>492887.92725833505</v>
      </c>
      <c r="F8304" s="38">
        <f t="shared" si="517"/>
        <v>8291</v>
      </c>
      <c r="G8304" s="50">
        <f t="shared" si="519"/>
        <v>0.82909999999992501</v>
      </c>
      <c r="H8304" s="38">
        <f t="shared" si="518"/>
        <v>0.68843808991502786</v>
      </c>
      <c r="I8304" s="38">
        <f t="shared" si="520"/>
        <v>1.5659687769908892E-4</v>
      </c>
      <c r="O8304" s="36"/>
      <c r="P8304" s="35"/>
      <c r="Q8304" s="35"/>
    </row>
    <row r="8305" spans="1:17">
      <c r="A8305" s="28">
        <v>8292</v>
      </c>
      <c r="B8305" s="35">
        <v>243659.07152723428</v>
      </c>
      <c r="C8305" s="35">
        <v>177351.9652512944</v>
      </c>
      <c r="D8305" s="35">
        <v>71903.004963912972</v>
      </c>
      <c r="E8305" s="35">
        <v>492914.04174244171</v>
      </c>
      <c r="F8305" s="38">
        <f t="shared" si="517"/>
        <v>8292</v>
      </c>
      <c r="G8305" s="50">
        <f t="shared" si="519"/>
        <v>0.829199999999925</v>
      </c>
      <c r="H8305" s="38">
        <f t="shared" si="518"/>
        <v>0.6885947139666857</v>
      </c>
      <c r="I8305" s="38">
        <f t="shared" si="520"/>
        <v>1.5662405165783877E-4</v>
      </c>
      <c r="O8305" s="36"/>
      <c r="P8305" s="35"/>
      <c r="Q8305" s="35"/>
    </row>
    <row r="8306" spans="1:17">
      <c r="A8306" s="28">
        <v>8293</v>
      </c>
      <c r="B8306" s="35">
        <v>417648.03383026604</v>
      </c>
      <c r="C8306" s="35">
        <v>29537.192390620672</v>
      </c>
      <c r="D8306" s="35">
        <v>45790.344367891441</v>
      </c>
      <c r="E8306" s="35">
        <v>492975.57058877812</v>
      </c>
      <c r="F8306" s="38">
        <f t="shared" si="517"/>
        <v>8293</v>
      </c>
      <c r="G8306" s="50">
        <f t="shared" si="519"/>
        <v>0.82929999999992499</v>
      </c>
      <c r="H8306" s="38">
        <f t="shared" si="518"/>
        <v>0.68875136519701763</v>
      </c>
      <c r="I8306" s="38">
        <f t="shared" si="520"/>
        <v>1.5665123033192785E-4</v>
      </c>
      <c r="O8306" s="36"/>
      <c r="P8306" s="35"/>
      <c r="Q8306" s="35"/>
    </row>
    <row r="8307" spans="1:17">
      <c r="A8307" s="28">
        <v>8294</v>
      </c>
      <c r="B8307" s="35">
        <v>413692.21167059313</v>
      </c>
      <c r="C8307" s="35">
        <v>34162.307589086624</v>
      </c>
      <c r="D8307" s="35">
        <v>45136.91661510164</v>
      </c>
      <c r="E8307" s="35">
        <v>492991.4358747814</v>
      </c>
      <c r="F8307" s="38">
        <f t="shared" si="517"/>
        <v>8294</v>
      </c>
      <c r="G8307" s="50">
        <f t="shared" si="519"/>
        <v>0.82939999999992498</v>
      </c>
      <c r="H8307" s="38">
        <f t="shared" si="518"/>
        <v>0.68890804361073965</v>
      </c>
      <c r="I8307" s="38">
        <f t="shared" si="520"/>
        <v>1.5667841372202229E-4</v>
      </c>
      <c r="O8307" s="36"/>
      <c r="P8307" s="35"/>
      <c r="Q8307" s="35"/>
    </row>
    <row r="8308" spans="1:17">
      <c r="A8308" s="28">
        <v>8295</v>
      </c>
      <c r="B8308" s="35">
        <v>247466.12300947076</v>
      </c>
      <c r="C8308" s="35">
        <v>199126.84868914634</v>
      </c>
      <c r="D8308" s="35">
        <v>46430.014566955848</v>
      </c>
      <c r="E8308" s="35">
        <v>493022.98626557295</v>
      </c>
      <c r="F8308" s="38">
        <f t="shared" si="517"/>
        <v>8295</v>
      </c>
      <c r="G8308" s="50">
        <f t="shared" si="519"/>
        <v>0.82949999999992496</v>
      </c>
      <c r="H8308" s="38">
        <f t="shared" si="518"/>
        <v>0.68906474921256933</v>
      </c>
      <c r="I8308" s="38">
        <f t="shared" si="520"/>
        <v>1.5670560182967641E-4</v>
      </c>
      <c r="O8308" s="36"/>
      <c r="P8308" s="35"/>
      <c r="Q8308" s="35"/>
    </row>
    <row r="8309" spans="1:17">
      <c r="A8309" s="28">
        <v>8296</v>
      </c>
      <c r="B8309" s="35">
        <v>365595.91732484283</v>
      </c>
      <c r="C8309" s="35">
        <v>82030.819161469262</v>
      </c>
      <c r="D8309" s="35">
        <v>45403.769914308898</v>
      </c>
      <c r="E8309" s="35">
        <v>493030.50640062103</v>
      </c>
      <c r="F8309" s="38">
        <f t="shared" si="517"/>
        <v>8296</v>
      </c>
      <c r="G8309" s="50">
        <f t="shared" si="519"/>
        <v>0.82959999999992495</v>
      </c>
      <c r="H8309" s="38">
        <f t="shared" si="518"/>
        <v>0.68922148200722444</v>
      </c>
      <c r="I8309" s="38">
        <f t="shared" si="520"/>
        <v>1.5673279465511225E-4</v>
      </c>
      <c r="O8309" s="36"/>
      <c r="P8309" s="35"/>
      <c r="Q8309" s="35"/>
    </row>
    <row r="8310" spans="1:17">
      <c r="A8310" s="28">
        <v>8297</v>
      </c>
      <c r="B8310" s="35">
        <v>189512.62692184484</v>
      </c>
      <c r="C8310" s="35">
        <v>245773.34819256171</v>
      </c>
      <c r="D8310" s="35">
        <v>57762.65387623218</v>
      </c>
      <c r="E8310" s="35">
        <v>493048.62899063871</v>
      </c>
      <c r="F8310" s="38">
        <f t="shared" si="517"/>
        <v>8297</v>
      </c>
      <c r="G8310" s="50">
        <f t="shared" si="519"/>
        <v>0.82969999999992494</v>
      </c>
      <c r="H8310" s="38">
        <f t="shared" si="518"/>
        <v>0.68937824199942344</v>
      </c>
      <c r="I8310" s="38">
        <f t="shared" si="520"/>
        <v>1.5675999219899595E-4</v>
      </c>
      <c r="O8310" s="36"/>
      <c r="P8310" s="35"/>
      <c r="Q8310" s="35"/>
    </row>
    <row r="8311" spans="1:17">
      <c r="A8311" s="28">
        <v>8298</v>
      </c>
      <c r="B8311" s="35">
        <v>164077.87791567197</v>
      </c>
      <c r="C8311" s="35">
        <v>273998.98473357206</v>
      </c>
      <c r="D8311" s="35">
        <v>55080.303797517372</v>
      </c>
      <c r="E8311" s="35">
        <v>493157.1664467614</v>
      </c>
      <c r="F8311" s="38">
        <f t="shared" si="517"/>
        <v>8298</v>
      </c>
      <c r="G8311" s="50">
        <f t="shared" si="519"/>
        <v>0.82979999999992493</v>
      </c>
      <c r="H8311" s="38">
        <f t="shared" si="518"/>
        <v>0.68953502919388587</v>
      </c>
      <c r="I8311" s="38">
        <f t="shared" si="520"/>
        <v>1.5678719446243772E-4</v>
      </c>
      <c r="O8311" s="36"/>
      <c r="P8311" s="35"/>
      <c r="Q8311" s="35"/>
    </row>
    <row r="8312" spans="1:17">
      <c r="A8312" s="28">
        <v>8299</v>
      </c>
      <c r="B8312" s="35">
        <v>427377.4090245621</v>
      </c>
      <c r="C8312" s="35">
        <v>27135.478498171764</v>
      </c>
      <c r="D8312" s="35">
        <v>38738.171413026103</v>
      </c>
      <c r="E8312" s="35">
        <v>493251.05893576</v>
      </c>
      <c r="F8312" s="38">
        <f t="shared" si="517"/>
        <v>8299</v>
      </c>
      <c r="G8312" s="50">
        <f t="shared" si="519"/>
        <v>0.82989999999992492</v>
      </c>
      <c r="H8312" s="38">
        <f t="shared" si="518"/>
        <v>0.68969184359533264</v>
      </c>
      <c r="I8312" s="38">
        <f t="shared" si="520"/>
        <v>1.5681440144676984E-4</v>
      </c>
      <c r="O8312" s="36"/>
      <c r="P8312" s="35"/>
      <c r="Q8312" s="35"/>
    </row>
    <row r="8313" spans="1:17">
      <c r="A8313" s="28">
        <v>8300</v>
      </c>
      <c r="B8313" s="35">
        <v>368101.63808899873</v>
      </c>
      <c r="C8313" s="35">
        <v>61507.724825901445</v>
      </c>
      <c r="D8313" s="35">
        <v>63669.429651344224</v>
      </c>
      <c r="E8313" s="35">
        <v>493278.79256624437</v>
      </c>
      <c r="F8313" s="38">
        <f t="shared" si="517"/>
        <v>8300</v>
      </c>
      <c r="G8313" s="50">
        <f t="shared" si="519"/>
        <v>0.82999999999992491</v>
      </c>
      <c r="H8313" s="38">
        <f t="shared" si="518"/>
        <v>0.6898486852084843</v>
      </c>
      <c r="I8313" s="38">
        <f t="shared" si="520"/>
        <v>1.5684161315165923E-4</v>
      </c>
      <c r="O8313" s="36"/>
      <c r="P8313" s="35"/>
      <c r="Q8313" s="35"/>
    </row>
    <row r="8314" spans="1:17">
      <c r="A8314" s="28">
        <v>8301</v>
      </c>
      <c r="B8314" s="35">
        <v>338510.17927257135</v>
      </c>
      <c r="C8314" s="35">
        <v>96625.433593668626</v>
      </c>
      <c r="D8314" s="35">
        <v>58216.754525307908</v>
      </c>
      <c r="E8314" s="35">
        <v>493352.36739154789</v>
      </c>
      <c r="F8314" s="38">
        <f t="shared" si="517"/>
        <v>8301</v>
      </c>
      <c r="G8314" s="50">
        <f t="shared" si="519"/>
        <v>0.8300999999999249</v>
      </c>
      <c r="H8314" s="38">
        <f t="shared" si="518"/>
        <v>0.69000555403806341</v>
      </c>
      <c r="I8314" s="38">
        <f t="shared" si="520"/>
        <v>1.5686882957910431E-4</v>
      </c>
      <c r="O8314" s="36"/>
      <c r="P8314" s="35"/>
      <c r="Q8314" s="35"/>
    </row>
    <row r="8315" spans="1:17">
      <c r="A8315" s="28">
        <v>8302</v>
      </c>
      <c r="B8315" s="35">
        <v>291162.70348687418</v>
      </c>
      <c r="C8315" s="35">
        <v>132637.21611882144</v>
      </c>
      <c r="D8315" s="35">
        <v>69602.992172284256</v>
      </c>
      <c r="E8315" s="35">
        <v>493402.91177797993</v>
      </c>
      <c r="F8315" s="38">
        <f t="shared" si="517"/>
        <v>8302</v>
      </c>
      <c r="G8315" s="50">
        <f t="shared" si="519"/>
        <v>0.83019999999992489</v>
      </c>
      <c r="H8315" s="38">
        <f t="shared" si="518"/>
        <v>0.69016245008879218</v>
      </c>
      <c r="I8315" s="38">
        <f t="shared" si="520"/>
        <v>1.56896050728772E-4</v>
      </c>
      <c r="O8315" s="36"/>
      <c r="P8315" s="35"/>
      <c r="Q8315" s="35"/>
    </row>
    <row r="8316" spans="1:17">
      <c r="A8316" s="28">
        <v>8303</v>
      </c>
      <c r="B8316" s="35">
        <v>385527.96089244017</v>
      </c>
      <c r="C8316" s="35">
        <v>55000.778525605616</v>
      </c>
      <c r="D8316" s="35">
        <v>52913.375881065469</v>
      </c>
      <c r="E8316" s="35">
        <v>493442.11529911123</v>
      </c>
      <c r="F8316" s="38">
        <f t="shared" si="517"/>
        <v>8303</v>
      </c>
      <c r="G8316" s="50">
        <f t="shared" si="519"/>
        <v>0.83029999999992488</v>
      </c>
      <c r="H8316" s="38">
        <f t="shared" si="518"/>
        <v>0.69031937336539428</v>
      </c>
      <c r="I8316" s="38">
        <f t="shared" si="520"/>
        <v>1.5692327660210559E-4</v>
      </c>
      <c r="O8316" s="36"/>
      <c r="P8316" s="35"/>
      <c r="Q8316" s="35"/>
    </row>
    <row r="8317" spans="1:17">
      <c r="A8317" s="28">
        <v>8304</v>
      </c>
      <c r="B8317" s="35">
        <v>435418.81312648684</v>
      </c>
      <c r="C8317" s="35">
        <v>14581.640060153364</v>
      </c>
      <c r="D8317" s="35">
        <v>43463.93476665621</v>
      </c>
      <c r="E8317" s="35">
        <v>493464.38795329642</v>
      </c>
      <c r="F8317" s="38">
        <f t="shared" si="517"/>
        <v>8304</v>
      </c>
      <c r="G8317" s="50">
        <f t="shared" si="519"/>
        <v>0.83039999999992486</v>
      </c>
      <c r="H8317" s="38">
        <f t="shared" si="518"/>
        <v>0.69047632387259483</v>
      </c>
      <c r="I8317" s="38">
        <f t="shared" si="520"/>
        <v>1.5695050720054837E-4</v>
      </c>
      <c r="O8317" s="36"/>
      <c r="P8317" s="35"/>
      <c r="Q8317" s="35"/>
    </row>
    <row r="8318" spans="1:17">
      <c r="A8318" s="28">
        <v>8305</v>
      </c>
      <c r="B8318" s="35">
        <v>283191.74003928388</v>
      </c>
      <c r="C8318" s="35">
        <v>165193.34124223032</v>
      </c>
      <c r="D8318" s="35">
        <v>45141.262779468576</v>
      </c>
      <c r="E8318" s="35">
        <v>493526.34406098275</v>
      </c>
      <c r="F8318" s="38">
        <f t="shared" si="517"/>
        <v>8305</v>
      </c>
      <c r="G8318" s="50">
        <f t="shared" si="519"/>
        <v>0.83049999999992485</v>
      </c>
      <c r="H8318" s="38">
        <f t="shared" si="518"/>
        <v>0.69063330161511871</v>
      </c>
      <c r="I8318" s="38">
        <f t="shared" si="520"/>
        <v>1.5697774252387831E-4</v>
      </c>
      <c r="O8318" s="36"/>
      <c r="P8318" s="35"/>
      <c r="Q8318" s="35"/>
    </row>
    <row r="8319" spans="1:17">
      <c r="A8319" s="28">
        <v>8306</v>
      </c>
      <c r="B8319" s="35">
        <v>235579.77406245659</v>
      </c>
      <c r="C8319" s="35">
        <v>193469.06680431371</v>
      </c>
      <c r="D8319" s="35">
        <v>64523.638484418851</v>
      </c>
      <c r="E8319" s="35">
        <v>493572.47935118916</v>
      </c>
      <c r="F8319" s="38">
        <f t="shared" si="517"/>
        <v>8306</v>
      </c>
      <c r="G8319" s="50">
        <f t="shared" si="519"/>
        <v>0.83059999999992484</v>
      </c>
      <c r="H8319" s="38">
        <f t="shared" si="518"/>
        <v>0.69079030659769192</v>
      </c>
      <c r="I8319" s="38">
        <f t="shared" si="520"/>
        <v>1.5700498257320561E-4</v>
      </c>
      <c r="O8319" s="36"/>
      <c r="P8319" s="35"/>
      <c r="Q8319" s="35"/>
    </row>
    <row r="8320" spans="1:17">
      <c r="A8320" s="28">
        <v>8307</v>
      </c>
      <c r="B8320" s="35">
        <v>283036.79122961446</v>
      </c>
      <c r="C8320" s="35">
        <v>161045.41096058805</v>
      </c>
      <c r="D8320" s="35">
        <v>49572.142470575978</v>
      </c>
      <c r="E8320" s="35">
        <v>493654.34466077853</v>
      </c>
      <c r="F8320" s="38">
        <f t="shared" si="517"/>
        <v>8307</v>
      </c>
      <c r="G8320" s="50">
        <f t="shared" si="519"/>
        <v>0.83069999999992483</v>
      </c>
      <c r="H8320" s="38">
        <f t="shared" si="518"/>
        <v>0.69094733882504111</v>
      </c>
      <c r="I8320" s="38">
        <f t="shared" si="520"/>
        <v>1.5703222734919642E-4</v>
      </c>
      <c r="O8320" s="36"/>
      <c r="P8320" s="35"/>
      <c r="Q8320" s="35"/>
    </row>
    <row r="8321" spans="1:17">
      <c r="A8321" s="28">
        <v>8308</v>
      </c>
      <c r="B8321" s="35">
        <v>323876.32902596926</v>
      </c>
      <c r="C8321" s="35">
        <v>107629.45877295345</v>
      </c>
      <c r="D8321" s="35">
        <v>62316.045722610579</v>
      </c>
      <c r="E8321" s="35">
        <v>493821.83352153329</v>
      </c>
      <c r="F8321" s="38">
        <f t="shared" si="517"/>
        <v>8308</v>
      </c>
      <c r="G8321" s="50">
        <f t="shared" si="519"/>
        <v>0.83079999999992482</v>
      </c>
      <c r="H8321" s="38">
        <f t="shared" si="518"/>
        <v>0.69110439830189452</v>
      </c>
      <c r="I8321" s="38">
        <f t="shared" si="520"/>
        <v>1.5705947685340504E-4</v>
      </c>
      <c r="O8321" s="36"/>
      <c r="P8321" s="35"/>
      <c r="Q8321" s="35"/>
    </row>
    <row r="8322" spans="1:17">
      <c r="A8322" s="28">
        <v>8309</v>
      </c>
      <c r="B8322" s="35">
        <v>222639.22565406043</v>
      </c>
      <c r="C8322" s="35">
        <v>229749.04539453809</v>
      </c>
      <c r="D8322" s="35">
        <v>41451.784502032606</v>
      </c>
      <c r="E8322" s="35">
        <v>493840.05555063114</v>
      </c>
      <c r="F8322" s="38">
        <f t="shared" si="517"/>
        <v>8309</v>
      </c>
      <c r="G8322" s="50">
        <f t="shared" si="519"/>
        <v>0.83089999999992481</v>
      </c>
      <c r="H8322" s="38">
        <f t="shared" si="518"/>
        <v>0.69126148503298068</v>
      </c>
      <c r="I8322" s="38">
        <f t="shared" si="520"/>
        <v>1.5708673108616455E-4</v>
      </c>
      <c r="O8322" s="36"/>
      <c r="P8322" s="35"/>
      <c r="Q8322" s="35"/>
    </row>
    <row r="8323" spans="1:17">
      <c r="A8323" s="28">
        <v>8310</v>
      </c>
      <c r="B8323" s="35">
        <v>243931.38120736671</v>
      </c>
      <c r="C8323" s="35">
        <v>208049.34561400351</v>
      </c>
      <c r="D8323" s="35">
        <v>41871.399508839459</v>
      </c>
      <c r="E8323" s="35">
        <v>493852.12633020966</v>
      </c>
      <c r="F8323" s="38">
        <f t="shared" si="517"/>
        <v>8310</v>
      </c>
      <c r="G8323" s="50">
        <f t="shared" si="519"/>
        <v>0.8309999999999248</v>
      </c>
      <c r="H8323" s="38">
        <f t="shared" si="518"/>
        <v>0.69141859902302893</v>
      </c>
      <c r="I8323" s="38">
        <f t="shared" si="520"/>
        <v>1.5711399004825211E-4</v>
      </c>
      <c r="O8323" s="36"/>
      <c r="P8323" s="35"/>
      <c r="Q8323" s="35"/>
    </row>
    <row r="8324" spans="1:17">
      <c r="A8324" s="28">
        <v>8311</v>
      </c>
      <c r="B8324" s="35">
        <v>149543.67635332386</v>
      </c>
      <c r="C8324" s="35">
        <v>309772.06085236336</v>
      </c>
      <c r="D8324" s="35">
        <v>34594.944587590086</v>
      </c>
      <c r="E8324" s="35">
        <v>493910.68179327727</v>
      </c>
      <c r="F8324" s="38">
        <f t="shared" si="517"/>
        <v>8311</v>
      </c>
      <c r="G8324" s="50">
        <f t="shared" si="519"/>
        <v>0.83109999999992479</v>
      </c>
      <c r="H8324" s="38">
        <f t="shared" si="518"/>
        <v>0.69157574027676894</v>
      </c>
      <c r="I8324" s="38">
        <f t="shared" si="520"/>
        <v>1.5714125374000076E-4</v>
      </c>
      <c r="O8324" s="36"/>
      <c r="P8324" s="35"/>
      <c r="Q8324" s="35"/>
    </row>
    <row r="8325" spans="1:17">
      <c r="A8325" s="28">
        <v>8312</v>
      </c>
      <c r="B8325" s="35">
        <v>383151.70292100142</v>
      </c>
      <c r="C8325" s="35">
        <v>50048.928682755359</v>
      </c>
      <c r="D8325" s="35">
        <v>60739.169073259647</v>
      </c>
      <c r="E8325" s="35">
        <v>493939.80067701644</v>
      </c>
      <c r="F8325" s="38">
        <f t="shared" si="517"/>
        <v>8312</v>
      </c>
      <c r="G8325" s="50">
        <f t="shared" si="519"/>
        <v>0.83119999999992478</v>
      </c>
      <c r="H8325" s="38">
        <f t="shared" si="518"/>
        <v>0.69173290879893257</v>
      </c>
      <c r="I8325" s="38">
        <f t="shared" si="520"/>
        <v>1.5716852216363097E-4</v>
      </c>
      <c r="O8325" s="36"/>
      <c r="P8325" s="35"/>
      <c r="Q8325" s="35"/>
    </row>
    <row r="8326" spans="1:17">
      <c r="A8326" s="28">
        <v>8313</v>
      </c>
      <c r="B8326" s="35">
        <v>310504.26860625623</v>
      </c>
      <c r="C8326" s="35">
        <v>120174.8021662652</v>
      </c>
      <c r="D8326" s="35">
        <v>63387.6886429632</v>
      </c>
      <c r="E8326" s="35">
        <v>494066.75941548462</v>
      </c>
      <c r="F8326" s="38">
        <f t="shared" si="517"/>
        <v>8313</v>
      </c>
      <c r="G8326" s="50">
        <f t="shared" si="519"/>
        <v>0.83129999999992477</v>
      </c>
      <c r="H8326" s="38">
        <f t="shared" si="518"/>
        <v>0.69189010459425104</v>
      </c>
      <c r="I8326" s="38">
        <f t="shared" si="520"/>
        <v>1.5719579531847661E-4</v>
      </c>
      <c r="O8326" s="36"/>
      <c r="P8326" s="35"/>
      <c r="Q8326" s="35"/>
    </row>
    <row r="8327" spans="1:17">
      <c r="A8327" s="28">
        <v>8314</v>
      </c>
      <c r="B8327" s="35">
        <v>346450.59917849564</v>
      </c>
      <c r="C8327" s="35">
        <v>85012.183595894967</v>
      </c>
      <c r="D8327" s="35">
        <v>62610.630521831175</v>
      </c>
      <c r="E8327" s="35">
        <v>494073.41329622176</v>
      </c>
      <c r="F8327" s="38">
        <f t="shared" si="517"/>
        <v>8314</v>
      </c>
      <c r="G8327" s="50">
        <f t="shared" si="519"/>
        <v>0.83139999999992475</v>
      </c>
      <c r="H8327" s="38">
        <f t="shared" si="518"/>
        <v>0.69204732766745714</v>
      </c>
      <c r="I8327" s="38">
        <f t="shared" si="520"/>
        <v>1.5722307320609197E-4</v>
      </c>
      <c r="O8327" s="36"/>
      <c r="P8327" s="35"/>
      <c r="Q8327" s="35"/>
    </row>
    <row r="8328" spans="1:17">
      <c r="A8328" s="28">
        <v>8315</v>
      </c>
      <c r="B8328" s="35">
        <v>266915.68961840693</v>
      </c>
      <c r="C8328" s="35">
        <v>167740.21888247976</v>
      </c>
      <c r="D8328" s="35">
        <v>59468.609227024252</v>
      </c>
      <c r="E8328" s="35">
        <v>494124.51772791095</v>
      </c>
      <c r="F8328" s="38">
        <f t="shared" si="517"/>
        <v>8315</v>
      </c>
      <c r="G8328" s="50">
        <f t="shared" si="519"/>
        <v>0.83149999999992474</v>
      </c>
      <c r="H8328" s="38">
        <f t="shared" si="518"/>
        <v>0.69220457802328428</v>
      </c>
      <c r="I8328" s="38">
        <f t="shared" si="520"/>
        <v>1.572503558271432E-4</v>
      </c>
      <c r="O8328" s="36"/>
      <c r="P8328" s="35"/>
      <c r="Q8328" s="35"/>
    </row>
    <row r="8329" spans="1:17">
      <c r="A8329" s="28">
        <v>8316</v>
      </c>
      <c r="B8329" s="35">
        <v>280997.80369294516</v>
      </c>
      <c r="C8329" s="35">
        <v>152368.76303051322</v>
      </c>
      <c r="D8329" s="35">
        <v>60806.373244278475</v>
      </c>
      <c r="E8329" s="35">
        <v>494172.93996773683</v>
      </c>
      <c r="F8329" s="38">
        <f t="shared" si="517"/>
        <v>8316</v>
      </c>
      <c r="G8329" s="50">
        <f t="shared" si="519"/>
        <v>0.83159999999992473</v>
      </c>
      <c r="H8329" s="38">
        <f t="shared" si="518"/>
        <v>0.69236185566646713</v>
      </c>
      <c r="I8329" s="38">
        <f t="shared" si="520"/>
        <v>1.5727764318285153E-4</v>
      </c>
      <c r="O8329" s="36"/>
      <c r="P8329" s="35"/>
      <c r="Q8329" s="35"/>
    </row>
    <row r="8330" spans="1:17">
      <c r="A8330" s="28">
        <v>8317</v>
      </c>
      <c r="B8330" s="35">
        <v>236874.7475631159</v>
      </c>
      <c r="C8330" s="35">
        <v>204284.5609095417</v>
      </c>
      <c r="D8330" s="35">
        <v>53037.214417650888</v>
      </c>
      <c r="E8330" s="35">
        <v>494196.52289030846</v>
      </c>
      <c r="F8330" s="38">
        <f t="shared" si="517"/>
        <v>8317</v>
      </c>
      <c r="G8330" s="50">
        <f t="shared" si="519"/>
        <v>0.83169999999992472</v>
      </c>
      <c r="H8330" s="38">
        <f t="shared" si="518"/>
        <v>0.69251916060174057</v>
      </c>
      <c r="I8330" s="38">
        <f t="shared" si="520"/>
        <v>1.5730493527343903E-4</v>
      </c>
      <c r="O8330" s="36"/>
      <c r="P8330" s="35"/>
      <c r="Q8330" s="35"/>
    </row>
    <row r="8331" spans="1:17">
      <c r="A8331" s="28">
        <v>8318</v>
      </c>
      <c r="B8331" s="35">
        <v>233612.25688138185</v>
      </c>
      <c r="C8331" s="35">
        <v>198709.32671972463</v>
      </c>
      <c r="D8331" s="35">
        <v>62014.967809627939</v>
      </c>
      <c r="E8331" s="35">
        <v>494336.55141073442</v>
      </c>
      <c r="F8331" s="38">
        <f t="shared" si="517"/>
        <v>8318</v>
      </c>
      <c r="G8331" s="50">
        <f t="shared" si="519"/>
        <v>0.83179999999992471</v>
      </c>
      <c r="H8331" s="38">
        <f t="shared" si="518"/>
        <v>0.69267649283384058</v>
      </c>
      <c r="I8331" s="38">
        <f t="shared" si="520"/>
        <v>1.573322321000159E-4</v>
      </c>
      <c r="O8331" s="36"/>
      <c r="P8331" s="35"/>
      <c r="Q8331" s="35"/>
    </row>
    <row r="8332" spans="1:17">
      <c r="A8332" s="28">
        <v>8319</v>
      </c>
      <c r="B8332" s="35">
        <v>391043.66416728473</v>
      </c>
      <c r="C8332" s="35">
        <v>58160.913485928715</v>
      </c>
      <c r="D8332" s="35">
        <v>45139.939769696983</v>
      </c>
      <c r="E8332" s="35">
        <v>494344.51742291043</v>
      </c>
      <c r="F8332" s="38">
        <f t="shared" si="517"/>
        <v>8319</v>
      </c>
      <c r="G8332" s="50">
        <f t="shared" si="519"/>
        <v>0.8318999999999247</v>
      </c>
      <c r="H8332" s="38">
        <f t="shared" si="518"/>
        <v>0.69283385236750361</v>
      </c>
      <c r="I8332" s="38">
        <f t="shared" si="520"/>
        <v>1.5735953366302624E-4</v>
      </c>
      <c r="O8332" s="36"/>
      <c r="P8332" s="35"/>
      <c r="Q8332" s="35"/>
    </row>
    <row r="8333" spans="1:17">
      <c r="A8333" s="28">
        <v>8320</v>
      </c>
      <c r="B8333" s="35">
        <v>269478.16277027101</v>
      </c>
      <c r="C8333" s="35">
        <v>182992.3059330848</v>
      </c>
      <c r="D8333" s="35">
        <v>41915.53154702473</v>
      </c>
      <c r="E8333" s="35">
        <v>494386.00025038054</v>
      </c>
      <c r="F8333" s="38">
        <f t="shared" si="517"/>
        <v>8320</v>
      </c>
      <c r="G8333" s="50">
        <f t="shared" si="519"/>
        <v>0.83199999999992469</v>
      </c>
      <c r="H8333" s="38">
        <f t="shared" si="518"/>
        <v>0.69299123920746786</v>
      </c>
      <c r="I8333" s="38">
        <f t="shared" si="520"/>
        <v>1.5738683996424641E-4</v>
      </c>
      <c r="O8333" s="36"/>
      <c r="P8333" s="35"/>
      <c r="Q8333" s="35"/>
    </row>
    <row r="8334" spans="1:17">
      <c r="A8334" s="28">
        <v>8321</v>
      </c>
      <c r="B8334" s="35">
        <v>341029.867422204</v>
      </c>
      <c r="C8334" s="35">
        <v>107249.34551635152</v>
      </c>
      <c r="D8334" s="35">
        <v>46163.225229789401</v>
      </c>
      <c r="E8334" s="35">
        <v>494442.4381683449</v>
      </c>
      <c r="F8334" s="38">
        <f t="shared" ref="F8334:F8397" si="521">_xlfn.RANK.EQ(E8334,$E$14:$E$10014,1)</f>
        <v>8321</v>
      </c>
      <c r="G8334" s="50">
        <f t="shared" si="519"/>
        <v>0.83209999999992468</v>
      </c>
      <c r="H8334" s="38">
        <f t="shared" si="518"/>
        <v>0.6931486533584712</v>
      </c>
      <c r="I8334" s="38">
        <f t="shared" si="520"/>
        <v>1.5741415100334333E-4</v>
      </c>
      <c r="O8334" s="36"/>
      <c r="P8334" s="35"/>
      <c r="Q8334" s="35"/>
    </row>
    <row r="8335" spans="1:17">
      <c r="A8335" s="28">
        <v>8322</v>
      </c>
      <c r="B8335" s="35">
        <v>246681.22273572994</v>
      </c>
      <c r="C8335" s="35">
        <v>183965.27922585278</v>
      </c>
      <c r="D8335" s="35">
        <v>63837.559371746829</v>
      </c>
      <c r="E8335" s="35">
        <v>494484.06133332953</v>
      </c>
      <c r="F8335" s="38">
        <f t="shared" si="521"/>
        <v>8322</v>
      </c>
      <c r="G8335" s="50">
        <f t="shared" si="519"/>
        <v>0.83219999999992467</v>
      </c>
      <c r="H8335" s="38">
        <f t="shared" ref="H8335:H8398" si="522">(EXP($I$8*G8335)-1)/(EXP($I$8)-1)</f>
        <v>0.69330609482525329</v>
      </c>
      <c r="I8335" s="38">
        <f t="shared" si="520"/>
        <v>1.5744146678209336E-4</v>
      </c>
      <c r="O8335" s="36"/>
      <c r="P8335" s="35"/>
      <c r="Q8335" s="35"/>
    </row>
    <row r="8336" spans="1:17">
      <c r="A8336" s="28">
        <v>8323</v>
      </c>
      <c r="B8336" s="35">
        <v>366394.58164618647</v>
      </c>
      <c r="C8336" s="35">
        <v>81196.605491077236</v>
      </c>
      <c r="D8336" s="35">
        <v>46911.257064083511</v>
      </c>
      <c r="E8336" s="35">
        <v>494502.44420134724</v>
      </c>
      <c r="F8336" s="38">
        <f t="shared" si="521"/>
        <v>8323</v>
      </c>
      <c r="G8336" s="50">
        <f t="shared" ref="G8336:G8399" si="523">G8335+1/10000</f>
        <v>0.83229999999992466</v>
      </c>
      <c r="H8336" s="38">
        <f t="shared" si="522"/>
        <v>0.69346356361255357</v>
      </c>
      <c r="I8336" s="38">
        <f t="shared" ref="I8336:I8399" si="524">H8336-H8335</f>
        <v>1.5746878730027447E-4</v>
      </c>
      <c r="O8336" s="36"/>
      <c r="P8336" s="35"/>
      <c r="Q8336" s="35"/>
    </row>
    <row r="8337" spans="1:17">
      <c r="A8337" s="28">
        <v>8324</v>
      </c>
      <c r="B8337" s="35">
        <v>307050.64586828178</v>
      </c>
      <c r="C8337" s="35">
        <v>139831.98011754689</v>
      </c>
      <c r="D8337" s="35">
        <v>47678.011406889476</v>
      </c>
      <c r="E8337" s="35">
        <v>494560.63739271817</v>
      </c>
      <c r="F8337" s="38">
        <f t="shared" si="521"/>
        <v>8324</v>
      </c>
      <c r="G8337" s="50">
        <f t="shared" si="523"/>
        <v>0.83239999999992464</v>
      </c>
      <c r="H8337" s="38">
        <f t="shared" si="522"/>
        <v>0.69362105972511379</v>
      </c>
      <c r="I8337" s="38">
        <f t="shared" si="524"/>
        <v>1.5749611256021812E-4</v>
      </c>
      <c r="O8337" s="36"/>
      <c r="P8337" s="35"/>
      <c r="Q8337" s="35"/>
    </row>
    <row r="8338" spans="1:17">
      <c r="A8338" s="28">
        <v>8325</v>
      </c>
      <c r="B8338" s="35">
        <v>304054.71860714059</v>
      </c>
      <c r="C8338" s="35">
        <v>142960.04347923421</v>
      </c>
      <c r="D8338" s="35">
        <v>47554.85664827851</v>
      </c>
      <c r="E8338" s="35">
        <v>494569.61873465334</v>
      </c>
      <c r="F8338" s="38">
        <f t="shared" si="521"/>
        <v>8325</v>
      </c>
      <c r="G8338" s="50">
        <f t="shared" si="523"/>
        <v>0.83249999999992463</v>
      </c>
      <c r="H8338" s="38">
        <f t="shared" si="522"/>
        <v>0.69377858316767504</v>
      </c>
      <c r="I8338" s="38">
        <f t="shared" si="524"/>
        <v>1.5752344256125816E-4</v>
      </c>
      <c r="O8338" s="36"/>
      <c r="P8338" s="35"/>
      <c r="Q8338" s="35"/>
    </row>
    <row r="8339" spans="1:17">
      <c r="A8339" s="28">
        <v>8326</v>
      </c>
      <c r="B8339" s="35">
        <v>378471.17324211856</v>
      </c>
      <c r="C8339" s="35">
        <v>78917.274737152766</v>
      </c>
      <c r="D8339" s="35">
        <v>37201.333367910571</v>
      </c>
      <c r="E8339" s="35">
        <v>494589.78134718188</v>
      </c>
      <c r="F8339" s="38">
        <f t="shared" si="521"/>
        <v>8326</v>
      </c>
      <c r="G8339" s="50">
        <f t="shared" si="523"/>
        <v>0.83259999999992462</v>
      </c>
      <c r="H8339" s="38">
        <f t="shared" si="522"/>
        <v>0.69393613394497988</v>
      </c>
      <c r="I8339" s="38">
        <f t="shared" si="524"/>
        <v>1.5755077730483791E-4</v>
      </c>
      <c r="O8339" s="36"/>
      <c r="P8339" s="35"/>
      <c r="Q8339" s="35"/>
    </row>
    <row r="8340" spans="1:17">
      <c r="A8340" s="28">
        <v>8327</v>
      </c>
      <c r="B8340" s="35">
        <v>331307.0787483867</v>
      </c>
      <c r="C8340" s="35">
        <v>123973.98023425139</v>
      </c>
      <c r="D8340" s="35">
        <v>39335.239049994874</v>
      </c>
      <c r="E8340" s="35">
        <v>494616.29803263291</v>
      </c>
      <c r="F8340" s="38">
        <f t="shared" si="521"/>
        <v>8327</v>
      </c>
      <c r="G8340" s="50">
        <f t="shared" si="523"/>
        <v>0.83269999999992461</v>
      </c>
      <c r="H8340" s="38">
        <f t="shared" si="522"/>
        <v>0.69409371206177184</v>
      </c>
      <c r="I8340" s="38">
        <f t="shared" si="524"/>
        <v>1.5757811679195655E-4</v>
      </c>
      <c r="O8340" s="36"/>
      <c r="P8340" s="35"/>
      <c r="Q8340" s="35"/>
    </row>
    <row r="8341" spans="1:17">
      <c r="A8341" s="28">
        <v>8328</v>
      </c>
      <c r="B8341" s="35">
        <v>344826.42861123651</v>
      </c>
      <c r="C8341" s="35">
        <v>99183.987207067286</v>
      </c>
      <c r="D8341" s="35">
        <v>50645.179408350021</v>
      </c>
      <c r="E8341" s="35">
        <v>494655.59522665385</v>
      </c>
      <c r="F8341" s="38">
        <f t="shared" si="521"/>
        <v>8328</v>
      </c>
      <c r="G8341" s="50">
        <f t="shared" si="523"/>
        <v>0.8327999999999246</v>
      </c>
      <c r="H8341" s="38">
        <f t="shared" si="522"/>
        <v>0.6942513175227949</v>
      </c>
      <c r="I8341" s="38">
        <f t="shared" si="524"/>
        <v>1.5760546102305817E-4</v>
      </c>
      <c r="O8341" s="36"/>
      <c r="P8341" s="35"/>
      <c r="Q8341" s="35"/>
    </row>
    <row r="8342" spans="1:17">
      <c r="A8342" s="28">
        <v>8329</v>
      </c>
      <c r="B8342" s="35">
        <v>398233.68729970395</v>
      </c>
      <c r="C8342" s="35">
        <v>45068.41016875839</v>
      </c>
      <c r="D8342" s="35">
        <v>51475.111601955738</v>
      </c>
      <c r="E8342" s="35">
        <v>494777.20907041803</v>
      </c>
      <c r="F8342" s="38">
        <f t="shared" si="521"/>
        <v>8329</v>
      </c>
      <c r="G8342" s="50">
        <f t="shared" si="523"/>
        <v>0.83289999999992459</v>
      </c>
      <c r="H8342" s="38">
        <f t="shared" si="522"/>
        <v>0.69440895033279415</v>
      </c>
      <c r="I8342" s="38">
        <f t="shared" si="524"/>
        <v>1.57632809999253E-4</v>
      </c>
      <c r="O8342" s="36"/>
      <c r="P8342" s="35"/>
      <c r="Q8342" s="35"/>
    </row>
    <row r="8343" spans="1:17">
      <c r="A8343" s="28">
        <v>8330</v>
      </c>
      <c r="B8343" s="35">
        <v>297189.01816628536</v>
      </c>
      <c r="C8343" s="35">
        <v>146732.34404734208</v>
      </c>
      <c r="D8343" s="35">
        <v>50979.945077926197</v>
      </c>
      <c r="E8343" s="35">
        <v>494901.30729155365</v>
      </c>
      <c r="F8343" s="38">
        <f t="shared" si="521"/>
        <v>8330</v>
      </c>
      <c r="G8343" s="50">
        <f t="shared" si="523"/>
        <v>0.83299999999992458</v>
      </c>
      <c r="H8343" s="38">
        <f t="shared" si="522"/>
        <v>0.69456661049651547</v>
      </c>
      <c r="I8343" s="38">
        <f t="shared" si="524"/>
        <v>1.5766016372131819E-4</v>
      </c>
      <c r="O8343" s="36"/>
      <c r="P8343" s="35"/>
      <c r="Q8343" s="35"/>
    </row>
    <row r="8344" spans="1:17">
      <c r="A8344" s="28">
        <v>8331</v>
      </c>
      <c r="B8344" s="35">
        <v>231190.75715900341</v>
      </c>
      <c r="C8344" s="35">
        <v>215239.12974524574</v>
      </c>
      <c r="D8344" s="35">
        <v>48480.801753991938</v>
      </c>
      <c r="E8344" s="35">
        <v>494910.68865824107</v>
      </c>
      <c r="F8344" s="38">
        <f t="shared" si="521"/>
        <v>8331</v>
      </c>
      <c r="G8344" s="50">
        <f t="shared" si="523"/>
        <v>0.83309999999992457</v>
      </c>
      <c r="H8344" s="38">
        <f t="shared" si="522"/>
        <v>0.69472429801870561</v>
      </c>
      <c r="I8344" s="38">
        <f t="shared" si="524"/>
        <v>1.5768752219014193E-4</v>
      </c>
      <c r="O8344" s="36"/>
      <c r="P8344" s="35"/>
      <c r="Q8344" s="35"/>
    </row>
    <row r="8345" spans="1:17">
      <c r="A8345" s="28">
        <v>8332</v>
      </c>
      <c r="B8345" s="35">
        <v>241967.09304140951</v>
      </c>
      <c r="C8345" s="35">
        <v>185914.75409618035</v>
      </c>
      <c r="D8345" s="35">
        <v>67126.9472701997</v>
      </c>
      <c r="E8345" s="35">
        <v>495008.79440778954</v>
      </c>
      <c r="F8345" s="38">
        <f t="shared" si="521"/>
        <v>8332</v>
      </c>
      <c r="G8345" s="50">
        <f t="shared" si="523"/>
        <v>0.83319999999992456</v>
      </c>
      <c r="H8345" s="38">
        <f t="shared" si="522"/>
        <v>0.69488201290411156</v>
      </c>
      <c r="I8345" s="38">
        <f t="shared" si="524"/>
        <v>1.5771488540594625E-4</v>
      </c>
      <c r="O8345" s="36"/>
      <c r="P8345" s="35"/>
      <c r="Q8345" s="35"/>
    </row>
    <row r="8346" spans="1:17">
      <c r="A8346" s="28">
        <v>8333</v>
      </c>
      <c r="B8346" s="35">
        <v>399092.03178265336</v>
      </c>
      <c r="C8346" s="35">
        <v>37731.554199099628</v>
      </c>
      <c r="D8346" s="35">
        <v>58280.895270001114</v>
      </c>
      <c r="E8346" s="35">
        <v>495104.4812517541</v>
      </c>
      <c r="F8346" s="38">
        <f t="shared" si="521"/>
        <v>8333</v>
      </c>
      <c r="G8346" s="50">
        <f t="shared" si="523"/>
        <v>0.83329999999992455</v>
      </c>
      <c r="H8346" s="38">
        <f t="shared" si="522"/>
        <v>0.69503975515748206</v>
      </c>
      <c r="I8346" s="38">
        <f t="shared" si="524"/>
        <v>1.5774225337050751E-4</v>
      </c>
      <c r="O8346" s="36"/>
      <c r="P8346" s="35"/>
      <c r="Q8346" s="35"/>
    </row>
    <row r="8347" spans="1:17">
      <c r="A8347" s="28">
        <v>8334</v>
      </c>
      <c r="B8347" s="35">
        <v>270054.27681686258</v>
      </c>
      <c r="C8347" s="35">
        <v>167458.32047287122</v>
      </c>
      <c r="D8347" s="35">
        <v>57812.784043163345</v>
      </c>
      <c r="E8347" s="35">
        <v>495325.38133289717</v>
      </c>
      <c r="F8347" s="38">
        <f t="shared" si="521"/>
        <v>8334</v>
      </c>
      <c r="G8347" s="50">
        <f t="shared" si="523"/>
        <v>0.83339999999992453</v>
      </c>
      <c r="H8347" s="38">
        <f t="shared" si="522"/>
        <v>0.69519752478356611</v>
      </c>
      <c r="I8347" s="38">
        <f t="shared" si="524"/>
        <v>1.5776962608404776E-4</v>
      </c>
      <c r="O8347" s="36"/>
      <c r="P8347" s="35"/>
      <c r="Q8347" s="35"/>
    </row>
    <row r="8348" spans="1:17">
      <c r="A8348" s="28">
        <v>8335</v>
      </c>
      <c r="B8348" s="35">
        <v>286907.13711699389</v>
      </c>
      <c r="C8348" s="35">
        <v>145895.62576087145</v>
      </c>
      <c r="D8348" s="35">
        <v>62616.11570180516</v>
      </c>
      <c r="E8348" s="35">
        <v>495418.87857967051</v>
      </c>
      <c r="F8348" s="38">
        <f t="shared" si="521"/>
        <v>8335</v>
      </c>
      <c r="G8348" s="50">
        <f t="shared" si="523"/>
        <v>0.83349999999992452</v>
      </c>
      <c r="H8348" s="38">
        <f t="shared" si="522"/>
        <v>0.69535532178711357</v>
      </c>
      <c r="I8348" s="38">
        <f t="shared" si="524"/>
        <v>1.5779700354745518E-4</v>
      </c>
      <c r="O8348" s="36"/>
      <c r="P8348" s="35"/>
      <c r="Q8348" s="35"/>
    </row>
    <row r="8349" spans="1:17">
      <c r="A8349" s="28">
        <v>8336</v>
      </c>
      <c r="B8349" s="35">
        <v>286025.63339299388</v>
      </c>
      <c r="C8349" s="35">
        <v>157095.2465039285</v>
      </c>
      <c r="D8349" s="35">
        <v>52321.684281169677</v>
      </c>
      <c r="E8349" s="35">
        <v>495442.56417809206</v>
      </c>
      <c r="F8349" s="38">
        <f t="shared" si="521"/>
        <v>8336</v>
      </c>
      <c r="G8349" s="50">
        <f t="shared" si="523"/>
        <v>0.83359999999992451</v>
      </c>
      <c r="H8349" s="38">
        <f t="shared" si="522"/>
        <v>0.69551314617287507</v>
      </c>
      <c r="I8349" s="38">
        <f t="shared" si="524"/>
        <v>1.5782438576150692E-4</v>
      </c>
      <c r="O8349" s="36"/>
      <c r="P8349" s="35"/>
      <c r="Q8349" s="35"/>
    </row>
    <row r="8350" spans="1:17">
      <c r="A8350" s="28">
        <v>8337</v>
      </c>
      <c r="B8350" s="35">
        <v>306040.32193268585</v>
      </c>
      <c r="C8350" s="35">
        <v>142857.64845673821</v>
      </c>
      <c r="D8350" s="35">
        <v>46596.006320020198</v>
      </c>
      <c r="E8350" s="35">
        <v>495493.97670944425</v>
      </c>
      <c r="F8350" s="38">
        <f t="shared" si="521"/>
        <v>8337</v>
      </c>
      <c r="G8350" s="50">
        <f t="shared" si="523"/>
        <v>0.8336999999999245</v>
      </c>
      <c r="H8350" s="38">
        <f t="shared" si="522"/>
        <v>0.69567099794560272</v>
      </c>
      <c r="I8350" s="38">
        <f t="shared" si="524"/>
        <v>1.5785177272764628E-4</v>
      </c>
      <c r="O8350" s="36"/>
      <c r="P8350" s="35"/>
      <c r="Q8350" s="35"/>
    </row>
    <row r="8351" spans="1:17">
      <c r="A8351" s="28">
        <v>8338</v>
      </c>
      <c r="B8351" s="35">
        <v>302268.64533683436</v>
      </c>
      <c r="C8351" s="35">
        <v>122172.03293824817</v>
      </c>
      <c r="D8351" s="35">
        <v>71054.672957521921</v>
      </c>
      <c r="E8351" s="35">
        <v>495495.35123260447</v>
      </c>
      <c r="F8351" s="38">
        <f t="shared" si="521"/>
        <v>8338</v>
      </c>
      <c r="G8351" s="50">
        <f t="shared" si="523"/>
        <v>0.83379999999992449</v>
      </c>
      <c r="H8351" s="38">
        <f t="shared" si="522"/>
        <v>0.69582887711004837</v>
      </c>
      <c r="I8351" s="38">
        <f t="shared" si="524"/>
        <v>1.578791644456512E-4</v>
      </c>
      <c r="O8351" s="36"/>
      <c r="P8351" s="35"/>
      <c r="Q8351" s="35"/>
    </row>
    <row r="8352" spans="1:17">
      <c r="A8352" s="28">
        <v>8339</v>
      </c>
      <c r="B8352" s="35">
        <v>183964.10373690096</v>
      </c>
      <c r="C8352" s="35">
        <v>261844.97319820427</v>
      </c>
      <c r="D8352" s="35">
        <v>49711.880334002271</v>
      </c>
      <c r="E8352" s="35">
        <v>495520.95726910752</v>
      </c>
      <c r="F8352" s="38">
        <f t="shared" si="521"/>
        <v>8339</v>
      </c>
      <c r="G8352" s="50">
        <f t="shared" si="523"/>
        <v>0.83389999999992448</v>
      </c>
      <c r="H8352" s="38">
        <f t="shared" si="522"/>
        <v>0.69598678367096556</v>
      </c>
      <c r="I8352" s="38">
        <f t="shared" si="524"/>
        <v>1.5790656091718702E-4</v>
      </c>
      <c r="O8352" s="36"/>
      <c r="P8352" s="35"/>
      <c r="Q8352" s="35"/>
    </row>
    <row r="8353" spans="1:17">
      <c r="A8353" s="28">
        <v>8340</v>
      </c>
      <c r="B8353" s="35">
        <v>140311.50811367112</v>
      </c>
      <c r="C8353" s="35">
        <v>300259.66644495702</v>
      </c>
      <c r="D8353" s="35">
        <v>55058.932189053085</v>
      </c>
      <c r="E8353" s="35">
        <v>495630.10674768122</v>
      </c>
      <c r="F8353" s="38">
        <f t="shared" si="521"/>
        <v>8340</v>
      </c>
      <c r="G8353" s="50">
        <f t="shared" si="523"/>
        <v>0.83399999999992447</v>
      </c>
      <c r="H8353" s="38">
        <f t="shared" si="522"/>
        <v>0.69614471763310792</v>
      </c>
      <c r="I8353" s="38">
        <f t="shared" si="524"/>
        <v>1.5793396214236477E-4</v>
      </c>
      <c r="O8353" s="36"/>
      <c r="P8353" s="35"/>
      <c r="Q8353" s="35"/>
    </row>
    <row r="8354" spans="1:17">
      <c r="A8354" s="28">
        <v>8341</v>
      </c>
      <c r="B8354" s="35">
        <v>175489.73723660028</v>
      </c>
      <c r="C8354" s="35">
        <v>257896.83524198993</v>
      </c>
      <c r="D8354" s="35">
        <v>62250.320532218204</v>
      </c>
      <c r="E8354" s="35">
        <v>495636.89301080839</v>
      </c>
      <c r="F8354" s="38">
        <f t="shared" si="521"/>
        <v>8341</v>
      </c>
      <c r="G8354" s="50">
        <f t="shared" si="523"/>
        <v>0.83409999999992446</v>
      </c>
      <c r="H8354" s="38">
        <f t="shared" si="522"/>
        <v>0.69630267900123111</v>
      </c>
      <c r="I8354" s="38">
        <f t="shared" si="524"/>
        <v>1.5796136812318284E-4</v>
      </c>
      <c r="O8354" s="36"/>
      <c r="P8354" s="35"/>
      <c r="Q8354" s="35"/>
    </row>
    <row r="8355" spans="1:17">
      <c r="A8355" s="28">
        <v>8342</v>
      </c>
      <c r="B8355" s="35">
        <v>315626.46251241362</v>
      </c>
      <c r="C8355" s="35">
        <v>106788.70625719408</v>
      </c>
      <c r="D8355" s="35">
        <v>73268.484397270426</v>
      </c>
      <c r="E8355" s="35">
        <v>495683.6531668781</v>
      </c>
      <c r="F8355" s="38">
        <f t="shared" si="521"/>
        <v>8342</v>
      </c>
      <c r="G8355" s="50">
        <f t="shared" si="523"/>
        <v>0.83419999999992445</v>
      </c>
      <c r="H8355" s="38">
        <f t="shared" si="522"/>
        <v>0.69646066778009019</v>
      </c>
      <c r="I8355" s="38">
        <f t="shared" si="524"/>
        <v>1.5798877885908613E-4</v>
      </c>
      <c r="O8355" s="36"/>
      <c r="P8355" s="35"/>
      <c r="Q8355" s="35"/>
    </row>
    <row r="8356" spans="1:17">
      <c r="A8356" s="28">
        <v>8343</v>
      </c>
      <c r="B8356" s="35">
        <v>261069.92694821206</v>
      </c>
      <c r="C8356" s="35">
        <v>200590.56611777033</v>
      </c>
      <c r="D8356" s="35">
        <v>34058.804201733896</v>
      </c>
      <c r="E8356" s="35">
        <v>495719.29726771626</v>
      </c>
      <c r="F8356" s="38">
        <f t="shared" si="521"/>
        <v>8343</v>
      </c>
      <c r="G8356" s="50">
        <f t="shared" si="523"/>
        <v>0.83429999999992444</v>
      </c>
      <c r="H8356" s="38">
        <f t="shared" si="522"/>
        <v>0.69661868397444182</v>
      </c>
      <c r="I8356" s="38">
        <f t="shared" si="524"/>
        <v>1.5801619435162895E-4</v>
      </c>
      <c r="O8356" s="36"/>
      <c r="P8356" s="35"/>
      <c r="Q8356" s="35"/>
    </row>
    <row r="8357" spans="1:17">
      <c r="A8357" s="28">
        <v>8344</v>
      </c>
      <c r="B8357" s="35">
        <v>403819.33199854841</v>
      </c>
      <c r="C8357" s="35">
        <v>43814.117685029909</v>
      </c>
      <c r="D8357" s="35">
        <v>48103.258330012941</v>
      </c>
      <c r="E8357" s="35">
        <v>495736.7080135913</v>
      </c>
      <c r="F8357" s="38">
        <f t="shared" si="521"/>
        <v>8344</v>
      </c>
      <c r="G8357" s="50">
        <f t="shared" si="523"/>
        <v>0.83439999999992442</v>
      </c>
      <c r="H8357" s="38">
        <f t="shared" si="522"/>
        <v>0.6967767275890433</v>
      </c>
      <c r="I8357" s="38">
        <f t="shared" si="524"/>
        <v>1.5804361460147742E-4</v>
      </c>
      <c r="O8357" s="36"/>
      <c r="P8357" s="35"/>
      <c r="Q8357" s="35"/>
    </row>
    <row r="8358" spans="1:17">
      <c r="A8358" s="28">
        <v>8345</v>
      </c>
      <c r="B8358" s="35">
        <v>341499.81941656512</v>
      </c>
      <c r="C8358" s="35">
        <v>89124.091043909473</v>
      </c>
      <c r="D8358" s="35">
        <v>65142.512855115609</v>
      </c>
      <c r="E8358" s="35">
        <v>495766.42331559025</v>
      </c>
      <c r="F8358" s="38">
        <f t="shared" si="521"/>
        <v>8345</v>
      </c>
      <c r="G8358" s="50">
        <f t="shared" si="523"/>
        <v>0.83449999999992441</v>
      </c>
      <c r="H8358" s="38">
        <f t="shared" si="522"/>
        <v>0.69693479862865304</v>
      </c>
      <c r="I8358" s="38">
        <f t="shared" si="524"/>
        <v>1.5807103960974178E-4</v>
      </c>
      <c r="O8358" s="36"/>
      <c r="P8358" s="35"/>
      <c r="Q8358" s="35"/>
    </row>
    <row r="8359" spans="1:17">
      <c r="A8359" s="28">
        <v>8346</v>
      </c>
      <c r="B8359" s="35">
        <v>398155.49447609048</v>
      </c>
      <c r="C8359" s="35">
        <v>60009.274567808679</v>
      </c>
      <c r="D8359" s="35">
        <v>37621.311537384303</v>
      </c>
      <c r="E8359" s="35">
        <v>495786.08058128343</v>
      </c>
      <c r="F8359" s="38">
        <f t="shared" si="521"/>
        <v>8346</v>
      </c>
      <c r="G8359" s="50">
        <f t="shared" si="523"/>
        <v>0.8345999999999244</v>
      </c>
      <c r="H8359" s="38">
        <f t="shared" si="522"/>
        <v>0.69709289709803024</v>
      </c>
      <c r="I8359" s="38">
        <f t="shared" si="524"/>
        <v>1.5809846937719918E-4</v>
      </c>
      <c r="O8359" s="36"/>
      <c r="P8359" s="35"/>
      <c r="Q8359" s="35"/>
    </row>
    <row r="8360" spans="1:17">
      <c r="A8360" s="28">
        <v>8347</v>
      </c>
      <c r="B8360" s="35">
        <v>198832.92473697959</v>
      </c>
      <c r="C8360" s="35">
        <v>246570.56329334225</v>
      </c>
      <c r="D8360" s="35">
        <v>50391.635867349687</v>
      </c>
      <c r="E8360" s="35">
        <v>495795.12389767152</v>
      </c>
      <c r="F8360" s="38">
        <f t="shared" si="521"/>
        <v>8347</v>
      </c>
      <c r="G8360" s="50">
        <f t="shared" si="523"/>
        <v>0.83469999999992439</v>
      </c>
      <c r="H8360" s="38">
        <f t="shared" si="522"/>
        <v>0.69725102300193409</v>
      </c>
      <c r="I8360" s="38">
        <f t="shared" si="524"/>
        <v>1.5812590390384962E-4</v>
      </c>
      <c r="O8360" s="36"/>
      <c r="P8360" s="35"/>
      <c r="Q8360" s="35"/>
    </row>
    <row r="8361" spans="1:17">
      <c r="A8361" s="28">
        <v>8348</v>
      </c>
      <c r="B8361" s="35">
        <v>346213.48514736071</v>
      </c>
      <c r="C8361" s="35">
        <v>104169.79640273552</v>
      </c>
      <c r="D8361" s="35">
        <v>45470.302385910443</v>
      </c>
      <c r="E8361" s="35">
        <v>495853.58393600665</v>
      </c>
      <c r="F8361" s="38">
        <f t="shared" si="521"/>
        <v>8348</v>
      </c>
      <c r="G8361" s="50">
        <f t="shared" si="523"/>
        <v>0.83479999999992438</v>
      </c>
      <c r="H8361" s="38">
        <f t="shared" si="522"/>
        <v>0.69740917634512578</v>
      </c>
      <c r="I8361" s="38">
        <f t="shared" si="524"/>
        <v>1.581533431916915E-4</v>
      </c>
      <c r="O8361" s="36"/>
      <c r="P8361" s="35"/>
      <c r="Q8361" s="35"/>
    </row>
    <row r="8362" spans="1:17">
      <c r="A8362" s="28">
        <v>8349</v>
      </c>
      <c r="B8362" s="35">
        <v>397893.64081613184</v>
      </c>
      <c r="C8362" s="35">
        <v>53973.209616657841</v>
      </c>
      <c r="D8362" s="35">
        <v>44088.327318067459</v>
      </c>
      <c r="E8362" s="35">
        <v>495955.17775085708</v>
      </c>
      <c r="F8362" s="38">
        <f t="shared" si="521"/>
        <v>8349</v>
      </c>
      <c r="G8362" s="50">
        <f t="shared" si="523"/>
        <v>0.83489999999992437</v>
      </c>
      <c r="H8362" s="38">
        <f t="shared" si="522"/>
        <v>0.69756735713236662</v>
      </c>
      <c r="I8362" s="38">
        <f t="shared" si="524"/>
        <v>1.5818078724083584E-4</v>
      </c>
      <c r="O8362" s="36"/>
      <c r="P8362" s="35"/>
      <c r="Q8362" s="35"/>
    </row>
    <row r="8363" spans="1:17">
      <c r="A8363" s="28">
        <v>8350</v>
      </c>
      <c r="B8363" s="35">
        <v>341001.96454578865</v>
      </c>
      <c r="C8363" s="35">
        <v>107130.57885973423</v>
      </c>
      <c r="D8363" s="35">
        <v>47860.834454245443</v>
      </c>
      <c r="E8363" s="35">
        <v>495993.37785976834</v>
      </c>
      <c r="F8363" s="38">
        <f t="shared" si="521"/>
        <v>8350</v>
      </c>
      <c r="G8363" s="50">
        <f t="shared" si="523"/>
        <v>0.83499999999992436</v>
      </c>
      <c r="H8363" s="38">
        <f t="shared" si="522"/>
        <v>0.6977255653684189</v>
      </c>
      <c r="I8363" s="38">
        <f t="shared" si="524"/>
        <v>1.5820823605228185E-4</v>
      </c>
      <c r="O8363" s="36"/>
      <c r="P8363" s="35"/>
      <c r="Q8363" s="35"/>
    </row>
    <row r="8364" spans="1:17">
      <c r="A8364" s="28">
        <v>8351</v>
      </c>
      <c r="B8364" s="35">
        <v>274390.00199775759</v>
      </c>
      <c r="C8364" s="35">
        <v>174205.4204543723</v>
      </c>
      <c r="D8364" s="35">
        <v>47403.664037730545</v>
      </c>
      <c r="E8364" s="35">
        <v>495999.08648986043</v>
      </c>
      <c r="F8364" s="38">
        <f t="shared" si="521"/>
        <v>8351</v>
      </c>
      <c r="G8364" s="50">
        <f t="shared" si="523"/>
        <v>0.83509999999992435</v>
      </c>
      <c r="H8364" s="38">
        <f t="shared" si="522"/>
        <v>0.69788380105804571</v>
      </c>
      <c r="I8364" s="38">
        <f t="shared" si="524"/>
        <v>1.5823568962680667E-4</v>
      </c>
      <c r="O8364" s="36"/>
      <c r="P8364" s="35"/>
      <c r="Q8364" s="35"/>
    </row>
    <row r="8365" spans="1:17">
      <c r="A8365" s="28">
        <v>8352</v>
      </c>
      <c r="B8365" s="35">
        <v>286260.38547001989</v>
      </c>
      <c r="C8365" s="35">
        <v>171860.67647639499</v>
      </c>
      <c r="D8365" s="35">
        <v>37981.240855994227</v>
      </c>
      <c r="E8365" s="35">
        <v>496102.3028024091</v>
      </c>
      <c r="F8365" s="38">
        <f t="shared" si="521"/>
        <v>8352</v>
      </c>
      <c r="G8365" s="50">
        <f t="shared" si="523"/>
        <v>0.83519999999992434</v>
      </c>
      <c r="H8365" s="38">
        <f t="shared" si="522"/>
        <v>0.69804206420601111</v>
      </c>
      <c r="I8365" s="38">
        <f t="shared" si="524"/>
        <v>1.5826314796540952E-4</v>
      </c>
      <c r="O8365" s="36"/>
      <c r="P8365" s="35"/>
      <c r="Q8365" s="35"/>
    </row>
    <row r="8366" spans="1:17">
      <c r="A8366" s="28">
        <v>8353</v>
      </c>
      <c r="B8366" s="35">
        <v>297731.06348616735</v>
      </c>
      <c r="C8366" s="35">
        <v>153959.72281452327</v>
      </c>
      <c r="D8366" s="35">
        <v>44450.033843410485</v>
      </c>
      <c r="E8366" s="35">
        <v>496140.8201441011</v>
      </c>
      <c r="F8366" s="38">
        <f t="shared" si="521"/>
        <v>8353</v>
      </c>
      <c r="G8366" s="50">
        <f t="shared" si="523"/>
        <v>0.83529999999992433</v>
      </c>
      <c r="H8366" s="38">
        <f t="shared" si="522"/>
        <v>0.69820035481707987</v>
      </c>
      <c r="I8366" s="38">
        <f t="shared" si="524"/>
        <v>1.5829061106875653E-4</v>
      </c>
      <c r="O8366" s="36"/>
      <c r="P8366" s="35"/>
      <c r="Q8366" s="35"/>
    </row>
    <row r="8367" spans="1:17">
      <c r="A8367" s="28">
        <v>8354</v>
      </c>
      <c r="B8367" s="35">
        <v>431882.77597520355</v>
      </c>
      <c r="C8367" s="35">
        <v>12996.93037464287</v>
      </c>
      <c r="D8367" s="35">
        <v>51273.017272280689</v>
      </c>
      <c r="E8367" s="35">
        <v>496152.72362212715</v>
      </c>
      <c r="F8367" s="38">
        <f t="shared" si="521"/>
        <v>8354</v>
      </c>
      <c r="G8367" s="50">
        <f t="shared" si="523"/>
        <v>0.83539999999992431</v>
      </c>
      <c r="H8367" s="38">
        <f t="shared" si="522"/>
        <v>0.69835867289601772</v>
      </c>
      <c r="I8367" s="38">
        <f t="shared" si="524"/>
        <v>1.5831807893784688E-4</v>
      </c>
      <c r="O8367" s="36"/>
      <c r="P8367" s="35"/>
      <c r="Q8367" s="35"/>
    </row>
    <row r="8368" spans="1:17">
      <c r="A8368" s="28">
        <v>8355</v>
      </c>
      <c r="B8368" s="35">
        <v>364881.80008308426</v>
      </c>
      <c r="C8368" s="35">
        <v>85387.130719247783</v>
      </c>
      <c r="D8368" s="35">
        <v>45994.878485270492</v>
      </c>
      <c r="E8368" s="35">
        <v>496263.80928760255</v>
      </c>
      <c r="F8368" s="38">
        <f t="shared" si="521"/>
        <v>8355</v>
      </c>
      <c r="G8368" s="50">
        <f t="shared" si="523"/>
        <v>0.8354999999999243</v>
      </c>
      <c r="H8368" s="38">
        <f t="shared" si="522"/>
        <v>0.69851701844759095</v>
      </c>
      <c r="I8368" s="38">
        <f t="shared" si="524"/>
        <v>1.5834555157323571E-4</v>
      </c>
      <c r="O8368" s="36"/>
      <c r="P8368" s="35"/>
      <c r="Q8368" s="35"/>
    </row>
    <row r="8369" spans="1:17">
      <c r="A8369" s="28">
        <v>8356</v>
      </c>
      <c r="B8369" s="35">
        <v>301382.4352831092</v>
      </c>
      <c r="C8369" s="35">
        <v>135539.51599047566</v>
      </c>
      <c r="D8369" s="35">
        <v>59358.99267226446</v>
      </c>
      <c r="E8369" s="35">
        <v>496280.94394584931</v>
      </c>
      <c r="F8369" s="38">
        <f t="shared" si="521"/>
        <v>8356</v>
      </c>
      <c r="G8369" s="50">
        <f t="shared" si="523"/>
        <v>0.83559999999992429</v>
      </c>
      <c r="H8369" s="38">
        <f t="shared" si="522"/>
        <v>0.69867539147656688</v>
      </c>
      <c r="I8369" s="38">
        <f t="shared" si="524"/>
        <v>1.583730289759222E-4</v>
      </c>
      <c r="O8369" s="36"/>
      <c r="P8369" s="35"/>
      <c r="Q8369" s="35"/>
    </row>
    <row r="8370" spans="1:17">
      <c r="A8370" s="28">
        <v>8357</v>
      </c>
      <c r="B8370" s="35">
        <v>350099.5848296202</v>
      </c>
      <c r="C8370" s="35">
        <v>89981.190727217559</v>
      </c>
      <c r="D8370" s="35">
        <v>56213.578042488851</v>
      </c>
      <c r="E8370" s="35">
        <v>496294.35359932663</v>
      </c>
      <c r="F8370" s="38">
        <f t="shared" si="521"/>
        <v>8357</v>
      </c>
      <c r="G8370" s="50">
        <f t="shared" si="523"/>
        <v>0.83569999999992428</v>
      </c>
      <c r="H8370" s="38">
        <f t="shared" si="522"/>
        <v>0.69883379198771345</v>
      </c>
      <c r="I8370" s="38">
        <f t="shared" si="524"/>
        <v>1.584005111465725E-4</v>
      </c>
      <c r="O8370" s="36"/>
      <c r="P8370" s="35"/>
      <c r="Q8370" s="35"/>
    </row>
    <row r="8371" spans="1:17">
      <c r="A8371" s="28">
        <v>8358</v>
      </c>
      <c r="B8371" s="35">
        <v>315850.97513940814</v>
      </c>
      <c r="C8371" s="35">
        <v>121330.81442015289</v>
      </c>
      <c r="D8371" s="35">
        <v>59182.518697847496</v>
      </c>
      <c r="E8371" s="35">
        <v>496364.30825740856</v>
      </c>
      <c r="F8371" s="38">
        <f t="shared" si="521"/>
        <v>8358</v>
      </c>
      <c r="G8371" s="50">
        <f t="shared" si="523"/>
        <v>0.83579999999992427</v>
      </c>
      <c r="H8371" s="38">
        <f t="shared" si="522"/>
        <v>0.69899221998579986</v>
      </c>
      <c r="I8371" s="38">
        <f t="shared" si="524"/>
        <v>1.5842799808640784E-4</v>
      </c>
      <c r="O8371" s="36"/>
      <c r="P8371" s="35"/>
      <c r="Q8371" s="35"/>
    </row>
    <row r="8372" spans="1:17">
      <c r="A8372" s="28">
        <v>8359</v>
      </c>
      <c r="B8372" s="35">
        <v>270195.51271405886</v>
      </c>
      <c r="C8372" s="35">
        <v>173564.60105400012</v>
      </c>
      <c r="D8372" s="35">
        <v>52645.837727974846</v>
      </c>
      <c r="E8372" s="35">
        <v>496405.95149603381</v>
      </c>
      <c r="F8372" s="38">
        <f t="shared" si="521"/>
        <v>8359</v>
      </c>
      <c r="G8372" s="50">
        <f t="shared" si="523"/>
        <v>0.83589999999992426</v>
      </c>
      <c r="H8372" s="38">
        <f t="shared" si="522"/>
        <v>0.69915067547559584</v>
      </c>
      <c r="I8372" s="38">
        <f t="shared" si="524"/>
        <v>1.5845548979598334E-4</v>
      </c>
      <c r="O8372" s="36"/>
      <c r="P8372" s="35"/>
      <c r="Q8372" s="35"/>
    </row>
    <row r="8373" spans="1:17">
      <c r="A8373" s="28">
        <v>8360</v>
      </c>
      <c r="B8373" s="35">
        <v>193283.50476369046</v>
      </c>
      <c r="C8373" s="35">
        <v>238548.32727658309</v>
      </c>
      <c r="D8373" s="35">
        <v>64593.493096202146</v>
      </c>
      <c r="E8373" s="35">
        <v>496425.32513647573</v>
      </c>
      <c r="F8373" s="38">
        <f t="shared" si="521"/>
        <v>8360</v>
      </c>
      <c r="G8373" s="50">
        <f t="shared" si="523"/>
        <v>0.83599999999992425</v>
      </c>
      <c r="H8373" s="38">
        <f t="shared" si="522"/>
        <v>0.69930915846187203</v>
      </c>
      <c r="I8373" s="38">
        <f t="shared" si="524"/>
        <v>1.5848298627618718E-4</v>
      </c>
      <c r="O8373" s="36"/>
      <c r="P8373" s="35"/>
      <c r="Q8373" s="35"/>
    </row>
    <row r="8374" spans="1:17">
      <c r="A8374" s="28">
        <v>8361</v>
      </c>
      <c r="B8374" s="35">
        <v>163016.62194631112</v>
      </c>
      <c r="C8374" s="35">
        <v>279583.46890959004</v>
      </c>
      <c r="D8374" s="35">
        <v>53868.964007302333</v>
      </c>
      <c r="E8374" s="35">
        <v>496469.05486320343</v>
      </c>
      <c r="F8374" s="38">
        <f t="shared" si="521"/>
        <v>8361</v>
      </c>
      <c r="G8374" s="50">
        <f t="shared" si="523"/>
        <v>0.83609999999992424</v>
      </c>
      <c r="H8374" s="38">
        <f t="shared" si="522"/>
        <v>0.69946766894939938</v>
      </c>
      <c r="I8374" s="38">
        <f t="shared" si="524"/>
        <v>1.5851048752735242E-4</v>
      </c>
      <c r="O8374" s="36"/>
      <c r="P8374" s="35"/>
      <c r="Q8374" s="35"/>
    </row>
    <row r="8375" spans="1:17">
      <c r="A8375" s="28">
        <v>8362</v>
      </c>
      <c r="B8375" s="35">
        <v>378231.02456412232</v>
      </c>
      <c r="C8375" s="35">
        <v>72091.119336130942</v>
      </c>
      <c r="D8375" s="35">
        <v>46177.585200514106</v>
      </c>
      <c r="E8375" s="35">
        <v>496499.72910076735</v>
      </c>
      <c r="F8375" s="38">
        <f t="shared" si="521"/>
        <v>8362</v>
      </c>
      <c r="G8375" s="50">
        <f t="shared" si="523"/>
        <v>0.83619999999992423</v>
      </c>
      <c r="H8375" s="38">
        <f t="shared" si="522"/>
        <v>0.69962620694295052</v>
      </c>
      <c r="I8375" s="38">
        <f t="shared" si="524"/>
        <v>1.585379935511444E-4</v>
      </c>
      <c r="O8375" s="36"/>
      <c r="P8375" s="35"/>
      <c r="Q8375" s="35"/>
    </row>
    <row r="8376" spans="1:17">
      <c r="A8376" s="28">
        <v>8363</v>
      </c>
      <c r="B8376" s="35">
        <v>272119.75802065746</v>
      </c>
      <c r="C8376" s="35">
        <v>151813.48683585745</v>
      </c>
      <c r="D8376" s="35">
        <v>72600.167582946393</v>
      </c>
      <c r="E8376" s="35">
        <v>496533.41243946133</v>
      </c>
      <c r="F8376" s="38">
        <f t="shared" si="521"/>
        <v>8363</v>
      </c>
      <c r="G8376" s="50">
        <f t="shared" si="523"/>
        <v>0.83629999999992422</v>
      </c>
      <c r="H8376" s="38">
        <f t="shared" si="522"/>
        <v>0.69978477244729875</v>
      </c>
      <c r="I8376" s="38">
        <f t="shared" si="524"/>
        <v>1.5856550434822925E-4</v>
      </c>
      <c r="O8376" s="36"/>
      <c r="P8376" s="35"/>
      <c r="Q8376" s="35"/>
    </row>
    <row r="8377" spans="1:17">
      <c r="A8377" s="28">
        <v>8364</v>
      </c>
      <c r="B8377" s="35">
        <v>189701.45154243938</v>
      </c>
      <c r="C8377" s="35">
        <v>259954.32869829022</v>
      </c>
      <c r="D8377" s="35">
        <v>46999.853068591307</v>
      </c>
      <c r="E8377" s="35">
        <v>496655.6333093209</v>
      </c>
      <c r="F8377" s="38">
        <f t="shared" si="521"/>
        <v>8364</v>
      </c>
      <c r="G8377" s="50">
        <f t="shared" si="523"/>
        <v>0.8363999999999242</v>
      </c>
      <c r="H8377" s="38">
        <f t="shared" si="522"/>
        <v>0.69994336546721747</v>
      </c>
      <c r="I8377" s="38">
        <f t="shared" si="524"/>
        <v>1.5859301991871799E-4</v>
      </c>
      <c r="O8377" s="36"/>
      <c r="P8377" s="35"/>
      <c r="Q8377" s="35"/>
    </row>
    <row r="8378" spans="1:17">
      <c r="A8378" s="28">
        <v>8365</v>
      </c>
      <c r="B8378" s="35">
        <v>318018.8748069813</v>
      </c>
      <c r="C8378" s="35">
        <v>113470.21718203458</v>
      </c>
      <c r="D8378" s="35">
        <v>65258.554053475265</v>
      </c>
      <c r="E8378" s="35">
        <v>496747.64604249113</v>
      </c>
      <c r="F8378" s="38">
        <f t="shared" si="521"/>
        <v>8365</v>
      </c>
      <c r="G8378" s="50">
        <f t="shared" si="523"/>
        <v>0.83649999999992419</v>
      </c>
      <c r="H8378" s="38">
        <f t="shared" si="522"/>
        <v>0.70010198600748164</v>
      </c>
      <c r="I8378" s="38">
        <f t="shared" si="524"/>
        <v>1.5862054026416494E-4</v>
      </c>
      <c r="O8378" s="36"/>
      <c r="P8378" s="35"/>
      <c r="Q8378" s="35"/>
    </row>
    <row r="8379" spans="1:17">
      <c r="A8379" s="28">
        <v>8366</v>
      </c>
      <c r="B8379" s="35">
        <v>285555.56466383464</v>
      </c>
      <c r="C8379" s="35">
        <v>153517.89541940551</v>
      </c>
      <c r="D8379" s="35">
        <v>57694.093529969745</v>
      </c>
      <c r="E8379" s="35">
        <v>496767.55361320992</v>
      </c>
      <c r="F8379" s="38">
        <f t="shared" si="521"/>
        <v>8366</v>
      </c>
      <c r="G8379" s="50">
        <f t="shared" si="523"/>
        <v>0.83659999999992418</v>
      </c>
      <c r="H8379" s="38">
        <f t="shared" si="522"/>
        <v>0.70026063407286665</v>
      </c>
      <c r="I8379" s="38">
        <f t="shared" si="524"/>
        <v>1.5864806538501419E-4</v>
      </c>
      <c r="O8379" s="36"/>
      <c r="P8379" s="35"/>
      <c r="Q8379" s="35"/>
    </row>
    <row r="8380" spans="1:17">
      <c r="A8380" s="28">
        <v>8367</v>
      </c>
      <c r="B8380" s="35">
        <v>338997.05307514186</v>
      </c>
      <c r="C8380" s="35">
        <v>95143.835662701647</v>
      </c>
      <c r="D8380" s="35">
        <v>62716.622811311841</v>
      </c>
      <c r="E8380" s="35">
        <v>496857.51154915534</v>
      </c>
      <c r="F8380" s="38">
        <f t="shared" si="521"/>
        <v>8367</v>
      </c>
      <c r="G8380" s="50">
        <f t="shared" si="523"/>
        <v>0.83669999999992417</v>
      </c>
      <c r="H8380" s="38">
        <f t="shared" si="522"/>
        <v>0.70041930966814914</v>
      </c>
      <c r="I8380" s="38">
        <f t="shared" si="524"/>
        <v>1.5867559528248698E-4</v>
      </c>
      <c r="O8380" s="36"/>
      <c r="P8380" s="35"/>
      <c r="Q8380" s="35"/>
    </row>
    <row r="8381" spans="1:17">
      <c r="A8381" s="28">
        <v>8368</v>
      </c>
      <c r="B8381" s="35">
        <v>284601.06705514749</v>
      </c>
      <c r="C8381" s="35">
        <v>145347.97766518671</v>
      </c>
      <c r="D8381" s="35">
        <v>66915.435634839159</v>
      </c>
      <c r="E8381" s="35">
        <v>496864.48035517341</v>
      </c>
      <c r="F8381" s="38">
        <f t="shared" si="521"/>
        <v>8368</v>
      </c>
      <c r="G8381" s="50">
        <f t="shared" si="523"/>
        <v>0.83679999999992416</v>
      </c>
      <c r="H8381" s="38">
        <f t="shared" si="522"/>
        <v>0.70057801279810628</v>
      </c>
      <c r="I8381" s="38">
        <f t="shared" si="524"/>
        <v>1.5870312995713842E-4</v>
      </c>
      <c r="O8381" s="36"/>
      <c r="P8381" s="35"/>
      <c r="Q8381" s="35"/>
    </row>
    <row r="8382" spans="1:17">
      <c r="A8382" s="28">
        <v>8369</v>
      </c>
      <c r="B8382" s="35">
        <v>260112.40056159499</v>
      </c>
      <c r="C8382" s="35">
        <v>190042.25008391286</v>
      </c>
      <c r="D8382" s="35">
        <v>46720.306958063898</v>
      </c>
      <c r="E8382" s="35">
        <v>496874.95760357176</v>
      </c>
      <c r="F8382" s="38">
        <f t="shared" si="521"/>
        <v>8369</v>
      </c>
      <c r="G8382" s="50">
        <f t="shared" si="523"/>
        <v>0.83689999999992415</v>
      </c>
      <c r="H8382" s="38">
        <f t="shared" si="522"/>
        <v>0.70073674346751569</v>
      </c>
      <c r="I8382" s="38">
        <f t="shared" si="524"/>
        <v>1.5873066940941261E-4</v>
      </c>
      <c r="O8382" s="36"/>
      <c r="P8382" s="35"/>
      <c r="Q8382" s="35"/>
    </row>
    <row r="8383" spans="1:17">
      <c r="A8383" s="28">
        <v>8370</v>
      </c>
      <c r="B8383" s="35">
        <v>286105.17833537137</v>
      </c>
      <c r="C8383" s="35">
        <v>167793.85187476897</v>
      </c>
      <c r="D8383" s="35">
        <v>43066.944133707875</v>
      </c>
      <c r="E8383" s="35">
        <v>496965.97434384818</v>
      </c>
      <c r="F8383" s="38">
        <f t="shared" si="521"/>
        <v>8370</v>
      </c>
      <c r="G8383" s="50">
        <f t="shared" si="523"/>
        <v>0.83699999999992414</v>
      </c>
      <c r="H8383" s="38">
        <f t="shared" si="522"/>
        <v>0.70089550168115688</v>
      </c>
      <c r="I8383" s="38">
        <f t="shared" si="524"/>
        <v>1.5875821364119691E-4</v>
      </c>
      <c r="O8383" s="36"/>
      <c r="P8383" s="35"/>
      <c r="Q8383" s="35"/>
    </row>
    <row r="8384" spans="1:17">
      <c r="A8384" s="28">
        <v>8371</v>
      </c>
      <c r="B8384" s="35">
        <v>321812.66997244954</v>
      </c>
      <c r="C8384" s="35">
        <v>129924.11790796329</v>
      </c>
      <c r="D8384" s="35">
        <v>45343.785966676973</v>
      </c>
      <c r="E8384" s="35">
        <v>497080.57384708978</v>
      </c>
      <c r="F8384" s="38">
        <f t="shared" si="521"/>
        <v>8371</v>
      </c>
      <c r="G8384" s="50">
        <f t="shared" si="523"/>
        <v>0.83709999999992413</v>
      </c>
      <c r="H8384" s="38">
        <f t="shared" si="522"/>
        <v>0.70105428744380938</v>
      </c>
      <c r="I8384" s="38">
        <f t="shared" si="524"/>
        <v>1.5878576265249134E-4</v>
      </c>
      <c r="O8384" s="36"/>
      <c r="P8384" s="35"/>
      <c r="Q8384" s="35"/>
    </row>
    <row r="8385" spans="1:17">
      <c r="A8385" s="28">
        <v>8372</v>
      </c>
      <c r="B8385" s="35">
        <v>203356.19974544473</v>
      </c>
      <c r="C8385" s="35">
        <v>257792.41144833772</v>
      </c>
      <c r="D8385" s="35">
        <v>35960.86401449913</v>
      </c>
      <c r="E8385" s="35">
        <v>497109.47520828154</v>
      </c>
      <c r="F8385" s="38">
        <f t="shared" si="521"/>
        <v>8372</v>
      </c>
      <c r="G8385" s="50">
        <f t="shared" si="523"/>
        <v>0.83719999999992412</v>
      </c>
      <c r="H8385" s="38">
        <f t="shared" si="522"/>
        <v>0.70121310076025345</v>
      </c>
      <c r="I8385" s="38">
        <f t="shared" si="524"/>
        <v>1.5881331644407304E-4</v>
      </c>
      <c r="O8385" s="36"/>
      <c r="P8385" s="35"/>
      <c r="Q8385" s="35"/>
    </row>
    <row r="8386" spans="1:17">
      <c r="A8386" s="28">
        <v>8373</v>
      </c>
      <c r="B8386" s="35">
        <v>109479.37160598673</v>
      </c>
      <c r="C8386" s="35">
        <v>333913.31074498862</v>
      </c>
      <c r="D8386" s="35">
        <v>53834.35058214108</v>
      </c>
      <c r="E8386" s="35">
        <v>497227.03293311642</v>
      </c>
      <c r="F8386" s="38">
        <f t="shared" si="521"/>
        <v>8373</v>
      </c>
      <c r="G8386" s="50">
        <f t="shared" si="523"/>
        <v>0.8372999999999241</v>
      </c>
      <c r="H8386" s="38">
        <f t="shared" si="522"/>
        <v>0.70137194163527028</v>
      </c>
      <c r="I8386" s="38">
        <f t="shared" si="524"/>
        <v>1.588408750168302E-4</v>
      </c>
      <c r="O8386" s="36"/>
      <c r="P8386" s="35"/>
      <c r="Q8386" s="35"/>
    </row>
    <row r="8387" spans="1:17">
      <c r="A8387" s="28">
        <v>8374</v>
      </c>
      <c r="B8387" s="35">
        <v>311300.00519184343</v>
      </c>
      <c r="C8387" s="35">
        <v>144351.9387509388</v>
      </c>
      <c r="D8387" s="35">
        <v>41627.806597617993</v>
      </c>
      <c r="E8387" s="35">
        <v>497279.75054040021</v>
      </c>
      <c r="F8387" s="38">
        <f t="shared" si="521"/>
        <v>8374</v>
      </c>
      <c r="G8387" s="50">
        <f t="shared" si="523"/>
        <v>0.83739999999992409</v>
      </c>
      <c r="H8387" s="38">
        <f t="shared" si="522"/>
        <v>0.7015308100736426</v>
      </c>
      <c r="I8387" s="38">
        <f t="shared" si="524"/>
        <v>1.5886843837231712E-4</v>
      </c>
      <c r="O8387" s="36"/>
      <c r="P8387" s="35"/>
      <c r="Q8387" s="35"/>
    </row>
    <row r="8388" spans="1:17">
      <c r="A8388" s="28">
        <v>8375</v>
      </c>
      <c r="B8388" s="35">
        <v>318262.26722881477</v>
      </c>
      <c r="C8388" s="35">
        <v>123959.79543526837</v>
      </c>
      <c r="D8388" s="35">
        <v>55156.247438279272</v>
      </c>
      <c r="E8388" s="35">
        <v>497378.31010236242</v>
      </c>
      <c r="F8388" s="38">
        <f t="shared" si="521"/>
        <v>8375</v>
      </c>
      <c r="G8388" s="50">
        <f t="shared" si="523"/>
        <v>0.83749999999992408</v>
      </c>
      <c r="H8388" s="38">
        <f t="shared" si="522"/>
        <v>0.70168970608015302</v>
      </c>
      <c r="I8388" s="38">
        <f t="shared" si="524"/>
        <v>1.5889600651042279E-4</v>
      </c>
      <c r="O8388" s="36"/>
      <c r="P8388" s="35"/>
      <c r="Q8388" s="35"/>
    </row>
    <row r="8389" spans="1:17">
      <c r="A8389" s="28">
        <v>8376</v>
      </c>
      <c r="B8389" s="35">
        <v>143850.6983351176</v>
      </c>
      <c r="C8389" s="35">
        <v>308153.74896577618</v>
      </c>
      <c r="D8389" s="35">
        <v>45519.787044208693</v>
      </c>
      <c r="E8389" s="35">
        <v>497524.23434510245</v>
      </c>
      <c r="F8389" s="38">
        <f t="shared" si="521"/>
        <v>8376</v>
      </c>
      <c r="G8389" s="50">
        <f t="shared" si="523"/>
        <v>0.83759999999992407</v>
      </c>
      <c r="H8389" s="38">
        <f t="shared" si="522"/>
        <v>0.70184862965958594</v>
      </c>
      <c r="I8389" s="38">
        <f t="shared" si="524"/>
        <v>1.5892357943292357E-4</v>
      </c>
      <c r="O8389" s="36"/>
      <c r="P8389" s="35"/>
      <c r="Q8389" s="35"/>
    </row>
    <row r="8390" spans="1:17">
      <c r="A8390" s="28">
        <v>8377</v>
      </c>
      <c r="B8390" s="35">
        <v>453612.81590103899</v>
      </c>
      <c r="C8390" s="35">
        <v>0</v>
      </c>
      <c r="D8390" s="35">
        <v>43995.783897567831</v>
      </c>
      <c r="E8390" s="35">
        <v>497608.59979860683</v>
      </c>
      <c r="F8390" s="38">
        <f t="shared" si="521"/>
        <v>8377</v>
      </c>
      <c r="G8390" s="50">
        <f t="shared" si="523"/>
        <v>0.83769999999992406</v>
      </c>
      <c r="H8390" s="38">
        <f t="shared" si="522"/>
        <v>0.70200758081672532</v>
      </c>
      <c r="I8390" s="38">
        <f t="shared" si="524"/>
        <v>1.5895115713937535E-4</v>
      </c>
      <c r="O8390" s="36"/>
      <c r="P8390" s="35"/>
      <c r="Q8390" s="35"/>
    </row>
    <row r="8391" spans="1:17">
      <c r="A8391" s="28">
        <v>8378</v>
      </c>
      <c r="B8391" s="35">
        <v>326675.61824119522</v>
      </c>
      <c r="C8391" s="35">
        <v>122706.92827342487</v>
      </c>
      <c r="D8391" s="35">
        <v>48398.780692626518</v>
      </c>
      <c r="E8391" s="35">
        <v>497781.32720724656</v>
      </c>
      <c r="F8391" s="38">
        <f t="shared" si="521"/>
        <v>8378</v>
      </c>
      <c r="G8391" s="50">
        <f t="shared" si="523"/>
        <v>0.83779999999992405</v>
      </c>
      <c r="H8391" s="38">
        <f t="shared" si="522"/>
        <v>0.70216655955635687</v>
      </c>
      <c r="I8391" s="38">
        <f t="shared" si="524"/>
        <v>1.5897873963155451E-4</v>
      </c>
      <c r="O8391" s="36"/>
      <c r="P8391" s="35"/>
      <c r="Q8391" s="35"/>
    </row>
    <row r="8392" spans="1:17">
      <c r="A8392" s="28">
        <v>8379</v>
      </c>
      <c r="B8392" s="35">
        <v>302901.20692967682</v>
      </c>
      <c r="C8392" s="35">
        <v>122498.46564586853</v>
      </c>
      <c r="D8392" s="35">
        <v>72418.800923122122</v>
      </c>
      <c r="E8392" s="35">
        <v>497818.47349866747</v>
      </c>
      <c r="F8392" s="38">
        <f t="shared" si="521"/>
        <v>8379</v>
      </c>
      <c r="G8392" s="50">
        <f t="shared" si="523"/>
        <v>0.83789999999992404</v>
      </c>
      <c r="H8392" s="38">
        <f t="shared" si="522"/>
        <v>0.70232556588326733</v>
      </c>
      <c r="I8392" s="38">
        <f t="shared" si="524"/>
        <v>1.5900632691046024E-4</v>
      </c>
      <c r="O8392" s="36"/>
      <c r="P8392" s="35"/>
      <c r="Q8392" s="35"/>
    </row>
    <row r="8393" spans="1:17">
      <c r="A8393" s="28">
        <v>8380</v>
      </c>
      <c r="B8393" s="35">
        <v>226606.98480128354</v>
      </c>
      <c r="C8393" s="35">
        <v>208156.24767844443</v>
      </c>
      <c r="D8393" s="35">
        <v>63106.025892482066</v>
      </c>
      <c r="E8393" s="35">
        <v>497869.25837221002</v>
      </c>
      <c r="F8393" s="38">
        <f t="shared" si="521"/>
        <v>8380</v>
      </c>
      <c r="G8393" s="50">
        <f t="shared" si="523"/>
        <v>0.83799999999992403</v>
      </c>
      <c r="H8393" s="38">
        <f t="shared" si="522"/>
        <v>0.70248459980224354</v>
      </c>
      <c r="I8393" s="38">
        <f t="shared" si="524"/>
        <v>1.5903391897620356E-4</v>
      </c>
      <c r="O8393" s="36"/>
      <c r="P8393" s="35"/>
      <c r="Q8393" s="35"/>
    </row>
    <row r="8394" spans="1:17">
      <c r="A8394" s="28">
        <v>8381</v>
      </c>
      <c r="B8394" s="35">
        <v>434863.24717725453</v>
      </c>
      <c r="C8394" s="35">
        <v>20452.784348838173</v>
      </c>
      <c r="D8394" s="35">
        <v>42608.352795044382</v>
      </c>
      <c r="E8394" s="35">
        <v>497924.38432113704</v>
      </c>
      <c r="F8394" s="38">
        <f t="shared" si="521"/>
        <v>8381</v>
      </c>
      <c r="G8394" s="50">
        <f t="shared" si="523"/>
        <v>0.83809999999992402</v>
      </c>
      <c r="H8394" s="38">
        <f t="shared" si="522"/>
        <v>0.70264366131807343</v>
      </c>
      <c r="I8394" s="38">
        <f t="shared" si="524"/>
        <v>1.590615158298947E-4</v>
      </c>
      <c r="O8394" s="36"/>
      <c r="P8394" s="35"/>
      <c r="Q8394" s="35"/>
    </row>
    <row r="8395" spans="1:17">
      <c r="A8395" s="28">
        <v>8382</v>
      </c>
      <c r="B8395" s="35">
        <v>288162.33523572329</v>
      </c>
      <c r="C8395" s="35">
        <v>138032.37827032435</v>
      </c>
      <c r="D8395" s="35">
        <v>71732.329161606613</v>
      </c>
      <c r="E8395" s="35">
        <v>497927.04266765423</v>
      </c>
      <c r="F8395" s="38">
        <f t="shared" si="521"/>
        <v>8382</v>
      </c>
      <c r="G8395" s="50">
        <f t="shared" si="523"/>
        <v>0.83819999999992401</v>
      </c>
      <c r="H8395" s="38">
        <f t="shared" si="522"/>
        <v>0.70280275043554585</v>
      </c>
      <c r="I8395" s="38">
        <f t="shared" si="524"/>
        <v>1.5908911747242183E-4</v>
      </c>
      <c r="O8395" s="36"/>
      <c r="P8395" s="35"/>
      <c r="Q8395" s="35"/>
    </row>
    <row r="8396" spans="1:17">
      <c r="A8396" s="28">
        <v>8383</v>
      </c>
      <c r="B8396" s="35">
        <v>358791.71469535131</v>
      </c>
      <c r="C8396" s="35">
        <v>82272.605409537879</v>
      </c>
      <c r="D8396" s="35">
        <v>56889.613415582106</v>
      </c>
      <c r="E8396" s="35">
        <v>497953.93352047133</v>
      </c>
      <c r="F8396" s="38">
        <f t="shared" si="521"/>
        <v>8383</v>
      </c>
      <c r="G8396" s="50">
        <f t="shared" si="523"/>
        <v>0.83829999999992399</v>
      </c>
      <c r="H8396" s="38">
        <f t="shared" si="522"/>
        <v>0.70296186715945064</v>
      </c>
      <c r="I8396" s="38">
        <f t="shared" si="524"/>
        <v>1.5911672390478415E-4</v>
      </c>
      <c r="O8396" s="36"/>
      <c r="P8396" s="35"/>
      <c r="Q8396" s="35"/>
    </row>
    <row r="8397" spans="1:17">
      <c r="A8397" s="28">
        <v>8384</v>
      </c>
      <c r="B8397" s="35">
        <v>382672.11145324819</v>
      </c>
      <c r="C8397" s="35">
        <v>46882.314979962044</v>
      </c>
      <c r="D8397" s="35">
        <v>68415.981877086961</v>
      </c>
      <c r="E8397" s="35">
        <v>497970.40831029724</v>
      </c>
      <c r="F8397" s="38">
        <f t="shared" si="521"/>
        <v>8384</v>
      </c>
      <c r="G8397" s="50">
        <f t="shared" si="523"/>
        <v>0.83839999999992398</v>
      </c>
      <c r="H8397" s="38">
        <f t="shared" si="522"/>
        <v>0.7031210114945784</v>
      </c>
      <c r="I8397" s="38">
        <f t="shared" si="524"/>
        <v>1.5914433512775883E-4</v>
      </c>
      <c r="O8397" s="36"/>
      <c r="P8397" s="35"/>
      <c r="Q8397" s="35"/>
    </row>
    <row r="8398" spans="1:17">
      <c r="A8398" s="28">
        <v>8385</v>
      </c>
      <c r="B8398" s="35">
        <v>319232.46378780669</v>
      </c>
      <c r="C8398" s="35">
        <v>114818.73389126273</v>
      </c>
      <c r="D8398" s="35">
        <v>64027.296077155755</v>
      </c>
      <c r="E8398" s="35">
        <v>498078.49375622516</v>
      </c>
      <c r="F8398" s="38">
        <f t="shared" ref="F8398:F8461" si="525">_xlfn.RANK.EQ(E8398,$E$14:$E$10014,1)</f>
        <v>8385</v>
      </c>
      <c r="G8398" s="50">
        <f t="shared" si="523"/>
        <v>0.83849999999992397</v>
      </c>
      <c r="H8398" s="38">
        <f t="shared" si="522"/>
        <v>0.70328018344572008</v>
      </c>
      <c r="I8398" s="38">
        <f t="shared" si="524"/>
        <v>1.5917195114167892E-4</v>
      </c>
      <c r="O8398" s="36"/>
      <c r="P8398" s="35"/>
      <c r="Q8398" s="35"/>
    </row>
    <row r="8399" spans="1:17">
      <c r="A8399" s="28">
        <v>8386</v>
      </c>
      <c r="B8399" s="35">
        <v>317239.66196422384</v>
      </c>
      <c r="C8399" s="35">
        <v>131080.04958306535</v>
      </c>
      <c r="D8399" s="35">
        <v>49808.197650164759</v>
      </c>
      <c r="E8399" s="35">
        <v>498127.90919745393</v>
      </c>
      <c r="F8399" s="38">
        <f t="shared" si="525"/>
        <v>8386</v>
      </c>
      <c r="G8399" s="50">
        <f t="shared" si="523"/>
        <v>0.83859999999992396</v>
      </c>
      <c r="H8399" s="38">
        <f t="shared" ref="H8399:H8462" si="526">(EXP($I$8*G8399)-1)/(EXP($I$8)-1)</f>
        <v>0.70343938301766806</v>
      </c>
      <c r="I8399" s="38">
        <f t="shared" si="524"/>
        <v>1.5919957194798773E-4</v>
      </c>
      <c r="O8399" s="36"/>
      <c r="P8399" s="35"/>
      <c r="Q8399" s="35"/>
    </row>
    <row r="8400" spans="1:17">
      <c r="A8400" s="28">
        <v>8387</v>
      </c>
      <c r="B8400" s="35">
        <v>192025.88627678901</v>
      </c>
      <c r="C8400" s="35">
        <v>245689.83373750327</v>
      </c>
      <c r="D8400" s="35">
        <v>60483.421240615789</v>
      </c>
      <c r="E8400" s="35">
        <v>498199.14125490806</v>
      </c>
      <c r="F8400" s="38">
        <f t="shared" si="525"/>
        <v>8387</v>
      </c>
      <c r="G8400" s="50">
        <f t="shared" ref="G8400:G8463" si="527">G8399+1/10000</f>
        <v>0.83869999999992395</v>
      </c>
      <c r="H8400" s="38">
        <f t="shared" si="526"/>
        <v>0.7035986102152153</v>
      </c>
      <c r="I8400" s="38">
        <f t="shared" ref="I8400:I8463" si="528">H8400-H8399</f>
        <v>1.5922719754724035E-4</v>
      </c>
      <c r="O8400" s="36"/>
      <c r="P8400" s="35"/>
      <c r="Q8400" s="35"/>
    </row>
    <row r="8401" spans="1:17">
      <c r="A8401" s="28">
        <v>8388</v>
      </c>
      <c r="B8401" s="35">
        <v>199298.35489783523</v>
      </c>
      <c r="C8401" s="35">
        <v>234479.65128151097</v>
      </c>
      <c r="D8401" s="35">
        <v>64470.173385551097</v>
      </c>
      <c r="E8401" s="35">
        <v>498248.17956489732</v>
      </c>
      <c r="F8401" s="38">
        <f t="shared" si="525"/>
        <v>8388</v>
      </c>
      <c r="G8401" s="50">
        <f t="shared" si="527"/>
        <v>0.83879999999992394</v>
      </c>
      <c r="H8401" s="38">
        <f t="shared" si="526"/>
        <v>0.70375786504315563</v>
      </c>
      <c r="I8401" s="38">
        <f t="shared" si="528"/>
        <v>1.5925482794032497E-4</v>
      </c>
      <c r="O8401" s="36"/>
      <c r="P8401" s="35"/>
      <c r="Q8401" s="35"/>
    </row>
    <row r="8402" spans="1:17">
      <c r="A8402" s="28">
        <v>8389</v>
      </c>
      <c r="B8402" s="35">
        <v>293663.66872944299</v>
      </c>
      <c r="C8402" s="35">
        <v>155247.25314199956</v>
      </c>
      <c r="D8402" s="35">
        <v>49337.740550468341</v>
      </c>
      <c r="E8402" s="35">
        <v>498248.66242191091</v>
      </c>
      <c r="F8402" s="38">
        <f t="shared" si="525"/>
        <v>8389</v>
      </c>
      <c r="G8402" s="50">
        <f t="shared" si="527"/>
        <v>0.83889999999992393</v>
      </c>
      <c r="H8402" s="38">
        <f t="shared" si="526"/>
        <v>0.70391714750628342</v>
      </c>
      <c r="I8402" s="38">
        <f t="shared" si="528"/>
        <v>1.592824631277967E-4</v>
      </c>
      <c r="O8402" s="36"/>
      <c r="P8402" s="35"/>
      <c r="Q8402" s="35"/>
    </row>
    <row r="8403" spans="1:17">
      <c r="A8403" s="28">
        <v>8390</v>
      </c>
      <c r="B8403" s="35">
        <v>321597.34367375582</v>
      </c>
      <c r="C8403" s="35">
        <v>113742.52547262303</v>
      </c>
      <c r="D8403" s="35">
        <v>62918.337418232069</v>
      </c>
      <c r="E8403" s="35">
        <v>498258.20656461088</v>
      </c>
      <c r="F8403" s="38">
        <f t="shared" si="525"/>
        <v>8390</v>
      </c>
      <c r="G8403" s="50">
        <f t="shared" si="527"/>
        <v>0.83899999999992392</v>
      </c>
      <c r="H8403" s="38">
        <f t="shared" si="526"/>
        <v>0.70407645760939452</v>
      </c>
      <c r="I8403" s="38">
        <f t="shared" si="528"/>
        <v>1.5931010311109883E-4</v>
      </c>
      <c r="O8403" s="36"/>
      <c r="P8403" s="35"/>
      <c r="Q8403" s="35"/>
    </row>
    <row r="8404" spans="1:17">
      <c r="A8404" s="28">
        <v>8391</v>
      </c>
      <c r="B8404" s="35">
        <v>303882.52127027046</v>
      </c>
      <c r="C8404" s="35">
        <v>152507.13486404181</v>
      </c>
      <c r="D8404" s="35">
        <v>41890.64760901039</v>
      </c>
      <c r="E8404" s="35">
        <v>498280.30374332267</v>
      </c>
      <c r="F8404" s="38">
        <f t="shared" si="525"/>
        <v>8391</v>
      </c>
      <c r="G8404" s="50">
        <f t="shared" si="527"/>
        <v>0.83909999999992391</v>
      </c>
      <c r="H8404" s="38">
        <f t="shared" si="526"/>
        <v>0.70423579535728542</v>
      </c>
      <c r="I8404" s="38">
        <f t="shared" si="528"/>
        <v>1.593377478908975E-4</v>
      </c>
      <c r="O8404" s="36"/>
      <c r="P8404" s="35"/>
      <c r="Q8404" s="35"/>
    </row>
    <row r="8405" spans="1:17">
      <c r="A8405" s="28">
        <v>8392</v>
      </c>
      <c r="B8405" s="35">
        <v>329968.39717826282</v>
      </c>
      <c r="C8405" s="35">
        <v>122118.88521108181</v>
      </c>
      <c r="D8405" s="35">
        <v>46200.812313339658</v>
      </c>
      <c r="E8405" s="35">
        <v>498288.09470268432</v>
      </c>
      <c r="F8405" s="38">
        <f t="shared" si="525"/>
        <v>8392</v>
      </c>
      <c r="G8405" s="50">
        <f t="shared" si="527"/>
        <v>0.8391999999999239</v>
      </c>
      <c r="H8405" s="38">
        <f t="shared" si="526"/>
        <v>0.70439516075475261</v>
      </c>
      <c r="I8405" s="38">
        <f t="shared" si="528"/>
        <v>1.5936539746719269E-4</v>
      </c>
      <c r="O8405" s="36"/>
      <c r="P8405" s="35"/>
      <c r="Q8405" s="35"/>
    </row>
    <row r="8406" spans="1:17">
      <c r="A8406" s="28">
        <v>8393</v>
      </c>
      <c r="B8406" s="35">
        <v>168091.01071782218</v>
      </c>
      <c r="C8406" s="35">
        <v>235694.54541305234</v>
      </c>
      <c r="D8406" s="35">
        <v>94513.321472395066</v>
      </c>
      <c r="E8406" s="35">
        <v>498298.87760326965</v>
      </c>
      <c r="F8406" s="38">
        <f t="shared" si="525"/>
        <v>8393</v>
      </c>
      <c r="G8406" s="50">
        <f t="shared" si="527"/>
        <v>0.83929999999992388</v>
      </c>
      <c r="H8406" s="38">
        <f t="shared" si="526"/>
        <v>0.7045545538065946</v>
      </c>
      <c r="I8406" s="38">
        <f t="shared" si="528"/>
        <v>1.5939305184198282E-4</v>
      </c>
      <c r="O8406" s="36"/>
      <c r="P8406" s="35"/>
      <c r="Q8406" s="35"/>
    </row>
    <row r="8407" spans="1:17">
      <c r="A8407" s="28">
        <v>8394</v>
      </c>
      <c r="B8407" s="35">
        <v>258955.36630402139</v>
      </c>
      <c r="C8407" s="35">
        <v>194931.71805445489</v>
      </c>
      <c r="D8407" s="35">
        <v>44792.960966984174</v>
      </c>
      <c r="E8407" s="35">
        <v>498680.04532546044</v>
      </c>
      <c r="F8407" s="38">
        <f t="shared" si="525"/>
        <v>8394</v>
      </c>
      <c r="G8407" s="50">
        <f t="shared" si="527"/>
        <v>0.83939999999992387</v>
      </c>
      <c r="H8407" s="38">
        <f t="shared" si="526"/>
        <v>0.70471397451760998</v>
      </c>
      <c r="I8407" s="38">
        <f t="shared" si="528"/>
        <v>1.5942071101537891E-4</v>
      </c>
      <c r="O8407" s="36"/>
      <c r="P8407" s="35"/>
      <c r="Q8407" s="35"/>
    </row>
    <row r="8408" spans="1:17">
      <c r="A8408" s="28">
        <v>8395</v>
      </c>
      <c r="B8408" s="35">
        <v>364301.13792430173</v>
      </c>
      <c r="C8408" s="35">
        <v>88598.847407596812</v>
      </c>
      <c r="D8408" s="35">
        <v>45906.759243835317</v>
      </c>
      <c r="E8408" s="35">
        <v>498806.7445757339</v>
      </c>
      <c r="F8408" s="38">
        <f t="shared" si="525"/>
        <v>8395</v>
      </c>
      <c r="G8408" s="50">
        <f t="shared" si="527"/>
        <v>0.83949999999992386</v>
      </c>
      <c r="H8408" s="38">
        <f t="shared" si="526"/>
        <v>0.70487342289259836</v>
      </c>
      <c r="I8408" s="38">
        <f t="shared" si="528"/>
        <v>1.5944837498838016E-4</v>
      </c>
      <c r="O8408" s="36"/>
      <c r="P8408" s="35"/>
      <c r="Q8408" s="35"/>
    </row>
    <row r="8409" spans="1:17">
      <c r="A8409" s="28">
        <v>8396</v>
      </c>
      <c r="B8409" s="35">
        <v>304463.29317160044</v>
      </c>
      <c r="C8409" s="35">
        <v>119868.96435730919</v>
      </c>
      <c r="D8409" s="35">
        <v>74528.735792081075</v>
      </c>
      <c r="E8409" s="35">
        <v>498860.9933209907</v>
      </c>
      <c r="F8409" s="38">
        <f t="shared" si="525"/>
        <v>8396</v>
      </c>
      <c r="G8409" s="50">
        <f t="shared" si="527"/>
        <v>0.83959999999992385</v>
      </c>
      <c r="H8409" s="38">
        <f t="shared" si="526"/>
        <v>0.70503289893636034</v>
      </c>
      <c r="I8409" s="38">
        <f t="shared" si="528"/>
        <v>1.5947604376198576E-4</v>
      </c>
      <c r="O8409" s="36"/>
      <c r="P8409" s="35"/>
      <c r="Q8409" s="35"/>
    </row>
    <row r="8410" spans="1:17">
      <c r="A8410" s="28">
        <v>8397</v>
      </c>
      <c r="B8410" s="35">
        <v>380643.36649191892</v>
      </c>
      <c r="C8410" s="35">
        <v>57186.293188513766</v>
      </c>
      <c r="D8410" s="35">
        <v>61103.895701847941</v>
      </c>
      <c r="E8410" s="35">
        <v>498933.55538228061</v>
      </c>
      <c r="F8410" s="38">
        <f t="shared" si="525"/>
        <v>8397</v>
      </c>
      <c r="G8410" s="50">
        <f t="shared" si="527"/>
        <v>0.83969999999992384</v>
      </c>
      <c r="H8410" s="38">
        <f t="shared" si="526"/>
        <v>0.70519240265369731</v>
      </c>
      <c r="I8410" s="38">
        <f t="shared" si="528"/>
        <v>1.5950371733697288E-4</v>
      </c>
      <c r="O8410" s="36"/>
      <c r="P8410" s="35"/>
      <c r="Q8410" s="35"/>
    </row>
    <row r="8411" spans="1:17">
      <c r="A8411" s="28">
        <v>8398</v>
      </c>
      <c r="B8411" s="35">
        <v>266796.0813982542</v>
      </c>
      <c r="C8411" s="35">
        <v>161543.84376906662</v>
      </c>
      <c r="D8411" s="35">
        <v>70655.867592726499</v>
      </c>
      <c r="E8411" s="35">
        <v>498995.7927600473</v>
      </c>
      <c r="F8411" s="38">
        <f t="shared" si="525"/>
        <v>8398</v>
      </c>
      <c r="G8411" s="50">
        <f t="shared" si="527"/>
        <v>0.83979999999992383</v>
      </c>
      <c r="H8411" s="38">
        <f t="shared" si="526"/>
        <v>0.70535193404941099</v>
      </c>
      <c r="I8411" s="38">
        <f t="shared" si="528"/>
        <v>1.5953139571367458E-4</v>
      </c>
      <c r="O8411" s="36"/>
      <c r="P8411" s="35"/>
      <c r="Q8411" s="35"/>
    </row>
    <row r="8412" spans="1:17">
      <c r="A8412" s="28">
        <v>8399</v>
      </c>
      <c r="B8412" s="35">
        <v>276198.64556909632</v>
      </c>
      <c r="C8412" s="35">
        <v>181071.86348624469</v>
      </c>
      <c r="D8412" s="35">
        <v>41853.451912043129</v>
      </c>
      <c r="E8412" s="35">
        <v>499123.96096738416</v>
      </c>
      <c r="F8412" s="38">
        <f t="shared" si="525"/>
        <v>8399</v>
      </c>
      <c r="G8412" s="50">
        <f t="shared" si="527"/>
        <v>0.83989999999992382</v>
      </c>
      <c r="H8412" s="38">
        <f t="shared" si="526"/>
        <v>0.70551149312830497</v>
      </c>
      <c r="I8412" s="38">
        <f t="shared" si="528"/>
        <v>1.5955907889397825E-4</v>
      </c>
      <c r="O8412" s="36"/>
      <c r="P8412" s="35"/>
      <c r="Q8412" s="35"/>
    </row>
    <row r="8413" spans="1:17">
      <c r="A8413" s="28">
        <v>8400</v>
      </c>
      <c r="B8413" s="35">
        <v>238202.3078436568</v>
      </c>
      <c r="C8413" s="35">
        <v>207625.05918740886</v>
      </c>
      <c r="D8413" s="35">
        <v>53349.317236753748</v>
      </c>
      <c r="E8413" s="35">
        <v>499176.68426781939</v>
      </c>
      <c r="F8413" s="38">
        <f t="shared" si="525"/>
        <v>8400</v>
      </c>
      <c r="G8413" s="50">
        <f t="shared" si="527"/>
        <v>0.83999999999992381</v>
      </c>
      <c r="H8413" s="38">
        <f t="shared" si="526"/>
        <v>0.70567107989518274</v>
      </c>
      <c r="I8413" s="38">
        <f t="shared" si="528"/>
        <v>1.5958676687777285E-4</v>
      </c>
      <c r="O8413" s="36"/>
      <c r="P8413" s="35"/>
      <c r="Q8413" s="35"/>
    </row>
    <row r="8414" spans="1:17">
      <c r="A8414" s="28">
        <v>8401</v>
      </c>
      <c r="B8414" s="35">
        <v>395790.29893840721</v>
      </c>
      <c r="C8414" s="35">
        <v>45868.378184461551</v>
      </c>
      <c r="D8414" s="35">
        <v>57676.728205090461</v>
      </c>
      <c r="E8414" s="35">
        <v>499335.40532795922</v>
      </c>
      <c r="F8414" s="38">
        <f t="shared" si="525"/>
        <v>8401</v>
      </c>
      <c r="G8414" s="50">
        <f t="shared" si="527"/>
        <v>0.8400999999999238</v>
      </c>
      <c r="H8414" s="38">
        <f t="shared" si="526"/>
        <v>0.70583069435484902</v>
      </c>
      <c r="I8414" s="38">
        <f t="shared" si="528"/>
        <v>1.5961445966627963E-4</v>
      </c>
      <c r="O8414" s="36"/>
      <c r="P8414" s="35"/>
      <c r="Q8414" s="35"/>
    </row>
    <row r="8415" spans="1:17">
      <c r="A8415" s="28">
        <v>8402</v>
      </c>
      <c r="B8415" s="35">
        <v>292955.82637934934</v>
      </c>
      <c r="C8415" s="35">
        <v>152781.70017701678</v>
      </c>
      <c r="D8415" s="35">
        <v>53737.797033331313</v>
      </c>
      <c r="E8415" s="35">
        <v>499475.32358969742</v>
      </c>
      <c r="F8415" s="38">
        <f t="shared" si="525"/>
        <v>8402</v>
      </c>
      <c r="G8415" s="50">
        <f t="shared" si="527"/>
        <v>0.84019999999992379</v>
      </c>
      <c r="H8415" s="38">
        <f t="shared" si="526"/>
        <v>0.70599033651210885</v>
      </c>
      <c r="I8415" s="38">
        <f t="shared" si="528"/>
        <v>1.5964215725983166E-4</v>
      </c>
      <c r="O8415" s="36"/>
      <c r="P8415" s="35"/>
      <c r="Q8415" s="35"/>
    </row>
    <row r="8416" spans="1:17">
      <c r="A8416" s="28">
        <v>8403</v>
      </c>
      <c r="B8416" s="35">
        <v>359527.8255483096</v>
      </c>
      <c r="C8416" s="35">
        <v>84442.010128727372</v>
      </c>
      <c r="D8416" s="35">
        <v>55534.58709020383</v>
      </c>
      <c r="E8416" s="35">
        <v>499504.42276724079</v>
      </c>
      <c r="F8416" s="38">
        <f t="shared" si="525"/>
        <v>8403</v>
      </c>
      <c r="G8416" s="50">
        <f t="shared" si="527"/>
        <v>0.84029999999992377</v>
      </c>
      <c r="H8416" s="38">
        <f t="shared" si="526"/>
        <v>0.70615000637176906</v>
      </c>
      <c r="I8416" s="38">
        <f t="shared" si="528"/>
        <v>1.596698596602053E-4</v>
      </c>
      <c r="O8416" s="36"/>
      <c r="P8416" s="35"/>
      <c r="Q8416" s="35"/>
    </row>
    <row r="8417" spans="1:17">
      <c r="A8417" s="28">
        <v>8404</v>
      </c>
      <c r="B8417" s="35">
        <v>271670.7803446881</v>
      </c>
      <c r="C8417" s="35">
        <v>171976.08508618636</v>
      </c>
      <c r="D8417" s="35">
        <v>55876.456714949483</v>
      </c>
      <c r="E8417" s="35">
        <v>499523.32214582397</v>
      </c>
      <c r="F8417" s="38">
        <f t="shared" si="525"/>
        <v>8404</v>
      </c>
      <c r="G8417" s="50">
        <f t="shared" si="527"/>
        <v>0.84039999999992376</v>
      </c>
      <c r="H8417" s="38">
        <f t="shared" si="526"/>
        <v>0.70630970393863679</v>
      </c>
      <c r="I8417" s="38">
        <f t="shared" si="528"/>
        <v>1.5969756686773362E-4</v>
      </c>
      <c r="O8417" s="36"/>
      <c r="P8417" s="35"/>
      <c r="Q8417" s="35"/>
    </row>
    <row r="8418" spans="1:17">
      <c r="A8418" s="28">
        <v>8405</v>
      </c>
      <c r="B8418" s="35">
        <v>363342.3527871808</v>
      </c>
      <c r="C8418" s="35">
        <v>91496.043318536569</v>
      </c>
      <c r="D8418" s="35">
        <v>44705.371298341212</v>
      </c>
      <c r="E8418" s="35">
        <v>499543.7674040586</v>
      </c>
      <c r="F8418" s="38">
        <f t="shared" si="525"/>
        <v>8405</v>
      </c>
      <c r="G8418" s="50">
        <f t="shared" si="527"/>
        <v>0.84049999999992375</v>
      </c>
      <c r="H8418" s="38">
        <f t="shared" si="526"/>
        <v>0.70646942921751976</v>
      </c>
      <c r="I8418" s="38">
        <f t="shared" si="528"/>
        <v>1.5972527888297172E-4</v>
      </c>
      <c r="O8418" s="36"/>
      <c r="P8418" s="35"/>
      <c r="Q8418" s="35"/>
    </row>
    <row r="8419" spans="1:17">
      <c r="A8419" s="28">
        <v>8406</v>
      </c>
      <c r="B8419" s="35">
        <v>248227.57529941105</v>
      </c>
      <c r="C8419" s="35">
        <v>205281.54162856776</v>
      </c>
      <c r="D8419" s="35">
        <v>46086.398119103818</v>
      </c>
      <c r="E8419" s="35">
        <v>499595.51504708262</v>
      </c>
      <c r="F8419" s="38">
        <f t="shared" si="525"/>
        <v>8406</v>
      </c>
      <c r="G8419" s="50">
        <f t="shared" si="527"/>
        <v>0.84059999999992374</v>
      </c>
      <c r="H8419" s="38">
        <f t="shared" si="526"/>
        <v>0.70662918221322701</v>
      </c>
      <c r="I8419" s="38">
        <f t="shared" si="528"/>
        <v>1.5975299570725188E-4</v>
      </c>
      <c r="O8419" s="36"/>
      <c r="P8419" s="35"/>
      <c r="Q8419" s="35"/>
    </row>
    <row r="8420" spans="1:17">
      <c r="A8420" s="28">
        <v>8407</v>
      </c>
      <c r="B8420" s="35">
        <v>206332.3002954929</v>
      </c>
      <c r="C8420" s="35">
        <v>229826.59645160026</v>
      </c>
      <c r="D8420" s="35">
        <v>63485.007789330899</v>
      </c>
      <c r="E8420" s="35">
        <v>499643.90453642409</v>
      </c>
      <c r="F8420" s="38">
        <f t="shared" si="525"/>
        <v>8407</v>
      </c>
      <c r="G8420" s="50">
        <f t="shared" si="527"/>
        <v>0.84069999999992373</v>
      </c>
      <c r="H8420" s="38">
        <f t="shared" si="526"/>
        <v>0.70678896293056781</v>
      </c>
      <c r="I8420" s="38">
        <f t="shared" si="528"/>
        <v>1.5978071734079613E-4</v>
      </c>
      <c r="O8420" s="36"/>
      <c r="P8420" s="35"/>
      <c r="Q8420" s="35"/>
    </row>
    <row r="8421" spans="1:17">
      <c r="A8421" s="28">
        <v>8408</v>
      </c>
      <c r="B8421" s="35">
        <v>227986.54493726755</v>
      </c>
      <c r="C8421" s="35">
        <v>232809.07290909049</v>
      </c>
      <c r="D8421" s="35">
        <v>38859.581312614406</v>
      </c>
      <c r="E8421" s="35">
        <v>499655.19915897248</v>
      </c>
      <c r="F8421" s="38">
        <f t="shared" si="525"/>
        <v>8408</v>
      </c>
      <c r="G8421" s="50">
        <f t="shared" si="527"/>
        <v>0.84079999999992372</v>
      </c>
      <c r="H8421" s="38">
        <f t="shared" si="526"/>
        <v>0.70694877137435297</v>
      </c>
      <c r="I8421" s="38">
        <f t="shared" si="528"/>
        <v>1.5980844378515879E-4</v>
      </c>
      <c r="O8421" s="36"/>
      <c r="P8421" s="35"/>
      <c r="Q8421" s="35"/>
    </row>
    <row r="8422" spans="1:17">
      <c r="A8422" s="28">
        <v>8409</v>
      </c>
      <c r="B8422" s="35">
        <v>379808.62709466158</v>
      </c>
      <c r="C8422" s="35">
        <v>75011.376293582915</v>
      </c>
      <c r="D8422" s="35">
        <v>44844.555109641646</v>
      </c>
      <c r="E8422" s="35">
        <v>499664.55849788612</v>
      </c>
      <c r="F8422" s="38">
        <f t="shared" si="525"/>
        <v>8409</v>
      </c>
      <c r="G8422" s="50">
        <f t="shared" si="527"/>
        <v>0.84089999999992371</v>
      </c>
      <c r="H8422" s="38">
        <f t="shared" si="526"/>
        <v>0.70710860754939397</v>
      </c>
      <c r="I8422" s="38">
        <f t="shared" si="528"/>
        <v>1.59836175041006E-4</v>
      </c>
      <c r="O8422" s="36"/>
      <c r="P8422" s="35"/>
      <c r="Q8422" s="35"/>
    </row>
    <row r="8423" spans="1:17">
      <c r="A8423" s="28">
        <v>8410</v>
      </c>
      <c r="B8423" s="35">
        <v>266090.85338804277</v>
      </c>
      <c r="C8423" s="35">
        <v>175175.44116487339</v>
      </c>
      <c r="D8423" s="35">
        <v>58404.253147765805</v>
      </c>
      <c r="E8423" s="35">
        <v>499670.54770068201</v>
      </c>
      <c r="F8423" s="38">
        <f t="shared" si="525"/>
        <v>8410</v>
      </c>
      <c r="G8423" s="50">
        <f t="shared" si="527"/>
        <v>0.8409999999999237</v>
      </c>
      <c r="H8423" s="38">
        <f t="shared" si="526"/>
        <v>0.70726847146050265</v>
      </c>
      <c r="I8423" s="38">
        <f t="shared" si="528"/>
        <v>1.5986391110867082E-4</v>
      </c>
      <c r="O8423" s="36"/>
      <c r="P8423" s="35"/>
      <c r="Q8423" s="35"/>
    </row>
    <row r="8424" spans="1:17">
      <c r="A8424" s="28">
        <v>8411</v>
      </c>
      <c r="B8424" s="35">
        <v>313489.68652988313</v>
      </c>
      <c r="C8424" s="35">
        <v>135891.20425651778</v>
      </c>
      <c r="D8424" s="35">
        <v>50348.123364246028</v>
      </c>
      <c r="E8424" s="35">
        <v>499729.01415064692</v>
      </c>
      <c r="F8424" s="38">
        <f t="shared" si="525"/>
        <v>8411</v>
      </c>
      <c r="G8424" s="50">
        <f t="shared" si="527"/>
        <v>0.84109999999992369</v>
      </c>
      <c r="H8424" s="38">
        <f t="shared" si="526"/>
        <v>0.70742836311249191</v>
      </c>
      <c r="I8424" s="38">
        <f t="shared" si="528"/>
        <v>1.5989165198926347E-4</v>
      </c>
      <c r="O8424" s="36"/>
      <c r="P8424" s="35"/>
      <c r="Q8424" s="35"/>
    </row>
    <row r="8425" spans="1:17">
      <c r="A8425" s="28">
        <v>8412</v>
      </c>
      <c r="B8425" s="35">
        <v>251502.75564413611</v>
      </c>
      <c r="C8425" s="35">
        <v>196533.61547486507</v>
      </c>
      <c r="D8425" s="35">
        <v>51842.931777390484</v>
      </c>
      <c r="E8425" s="35">
        <v>499879.30289639166</v>
      </c>
      <c r="F8425" s="38">
        <f t="shared" si="525"/>
        <v>8412</v>
      </c>
      <c r="G8425" s="50">
        <f t="shared" si="527"/>
        <v>0.84119999999992368</v>
      </c>
      <c r="H8425" s="38">
        <f t="shared" si="526"/>
        <v>0.70758828251017591</v>
      </c>
      <c r="I8425" s="38">
        <f t="shared" si="528"/>
        <v>1.599193976840052E-4</v>
      </c>
      <c r="O8425" s="36"/>
      <c r="P8425" s="35"/>
      <c r="Q8425" s="35"/>
    </row>
    <row r="8426" spans="1:17">
      <c r="A8426" s="28">
        <v>8413</v>
      </c>
      <c r="B8426" s="35">
        <v>135000.09347985726</v>
      </c>
      <c r="C8426" s="35">
        <v>319580.69590624055</v>
      </c>
      <c r="D8426" s="35">
        <v>45356.535704444541</v>
      </c>
      <c r="E8426" s="35">
        <v>499937.32509054232</v>
      </c>
      <c r="F8426" s="38">
        <f t="shared" si="525"/>
        <v>8413</v>
      </c>
      <c r="G8426" s="50">
        <f t="shared" si="527"/>
        <v>0.84129999999992366</v>
      </c>
      <c r="H8426" s="38">
        <f t="shared" si="526"/>
        <v>0.70774822965836914</v>
      </c>
      <c r="I8426" s="38">
        <f t="shared" si="528"/>
        <v>1.5994714819322908E-4</v>
      </c>
      <c r="O8426" s="36"/>
      <c r="P8426" s="35"/>
      <c r="Q8426" s="35"/>
    </row>
    <row r="8427" spans="1:17">
      <c r="A8427" s="28">
        <v>8414</v>
      </c>
      <c r="B8427" s="35">
        <v>281936.68353165349</v>
      </c>
      <c r="C8427" s="35">
        <v>155708.23675259989</v>
      </c>
      <c r="D8427" s="35">
        <v>62325.803347072942</v>
      </c>
      <c r="E8427" s="35">
        <v>499970.72363132634</v>
      </c>
      <c r="F8427" s="38">
        <f t="shared" si="525"/>
        <v>8414</v>
      </c>
      <c r="G8427" s="50">
        <f t="shared" si="527"/>
        <v>0.84139999999992365</v>
      </c>
      <c r="H8427" s="38">
        <f t="shared" si="526"/>
        <v>0.70790820456188719</v>
      </c>
      <c r="I8427" s="38">
        <f t="shared" si="528"/>
        <v>1.5997490351804533E-4</v>
      </c>
      <c r="O8427" s="36"/>
      <c r="P8427" s="35"/>
      <c r="Q8427" s="35"/>
    </row>
    <row r="8428" spans="1:17">
      <c r="A8428" s="28">
        <v>8415</v>
      </c>
      <c r="B8428" s="35">
        <v>307502.98445870244</v>
      </c>
      <c r="C8428" s="35">
        <v>130715.46232832957</v>
      </c>
      <c r="D8428" s="35">
        <v>61846.522496700847</v>
      </c>
      <c r="E8428" s="35">
        <v>500064.96928373288</v>
      </c>
      <c r="F8428" s="38">
        <f t="shared" si="525"/>
        <v>8415</v>
      </c>
      <c r="G8428" s="50">
        <f t="shared" si="527"/>
        <v>0.84149999999992364</v>
      </c>
      <c r="H8428" s="38">
        <f t="shared" si="526"/>
        <v>0.70806820722554586</v>
      </c>
      <c r="I8428" s="38">
        <f t="shared" si="528"/>
        <v>1.6000266365867599E-4</v>
      </c>
      <c r="O8428" s="36"/>
      <c r="P8428" s="35"/>
      <c r="Q8428" s="35"/>
    </row>
    <row r="8429" spans="1:17">
      <c r="A8429" s="28">
        <v>8416</v>
      </c>
      <c r="B8429" s="35">
        <v>325817.06116131716</v>
      </c>
      <c r="C8429" s="35">
        <v>133156.98822903991</v>
      </c>
      <c r="D8429" s="35">
        <v>41112.045021016398</v>
      </c>
      <c r="E8429" s="35">
        <v>500086.09441137349</v>
      </c>
      <c r="F8429" s="38">
        <f t="shared" si="525"/>
        <v>8416</v>
      </c>
      <c r="G8429" s="50">
        <f t="shared" si="527"/>
        <v>0.84159999999992363</v>
      </c>
      <c r="H8429" s="38">
        <f t="shared" si="526"/>
        <v>0.70822823765416321</v>
      </c>
      <c r="I8429" s="38">
        <f t="shared" si="528"/>
        <v>1.6003042861734151E-4</v>
      </c>
      <c r="O8429" s="36"/>
      <c r="P8429" s="35"/>
      <c r="Q8429" s="35"/>
    </row>
    <row r="8430" spans="1:17">
      <c r="A8430" s="28">
        <v>8417</v>
      </c>
      <c r="B8430" s="35">
        <v>435490.20959941414</v>
      </c>
      <c r="C8430" s="35">
        <v>20918.994186595111</v>
      </c>
      <c r="D8430" s="35">
        <v>43715.207055166931</v>
      </c>
      <c r="E8430" s="35">
        <v>500124.41084117617</v>
      </c>
      <c r="F8430" s="38">
        <f t="shared" si="525"/>
        <v>8417</v>
      </c>
      <c r="G8430" s="50">
        <f t="shared" si="527"/>
        <v>0.84169999999992362</v>
      </c>
      <c r="H8430" s="38">
        <f t="shared" si="526"/>
        <v>0.70838829585255669</v>
      </c>
      <c r="I8430" s="38">
        <f t="shared" si="528"/>
        <v>1.6005819839348678E-4</v>
      </c>
      <c r="O8430" s="36"/>
      <c r="P8430" s="35"/>
      <c r="Q8430" s="35"/>
    </row>
    <row r="8431" spans="1:17">
      <c r="A8431" s="28">
        <v>8418</v>
      </c>
      <c r="B8431" s="35">
        <v>363906.13929441938</v>
      </c>
      <c r="C8431" s="35">
        <v>75952.728954176477</v>
      </c>
      <c r="D8431" s="35">
        <v>60325.46235752065</v>
      </c>
      <c r="E8431" s="35">
        <v>500184.33060611651</v>
      </c>
      <c r="F8431" s="38">
        <f t="shared" si="525"/>
        <v>8418</v>
      </c>
      <c r="G8431" s="50">
        <f t="shared" si="527"/>
        <v>0.84179999999992361</v>
      </c>
      <c r="H8431" s="38">
        <f t="shared" si="526"/>
        <v>0.70854838182554514</v>
      </c>
      <c r="I8431" s="38">
        <f t="shared" si="528"/>
        <v>1.6008597298844407E-4</v>
      </c>
      <c r="O8431" s="36"/>
      <c r="P8431" s="35"/>
      <c r="Q8431" s="35"/>
    </row>
    <row r="8432" spans="1:17">
      <c r="A8432" s="28">
        <v>8419</v>
      </c>
      <c r="B8432" s="35">
        <v>410715.12827803264</v>
      </c>
      <c r="C8432" s="35">
        <v>43401.204648303414</v>
      </c>
      <c r="D8432" s="35">
        <v>46095.122133874669</v>
      </c>
      <c r="E8432" s="35">
        <v>500211.45506021072</v>
      </c>
      <c r="F8432" s="38">
        <f t="shared" si="525"/>
        <v>8419</v>
      </c>
      <c r="G8432" s="50">
        <f t="shared" si="527"/>
        <v>0.8418999999999236</v>
      </c>
      <c r="H8432" s="38">
        <f t="shared" si="526"/>
        <v>0.70870849557794813</v>
      </c>
      <c r="I8432" s="38">
        <f t="shared" si="528"/>
        <v>1.6011375240299053E-4</v>
      </c>
      <c r="O8432" s="36"/>
      <c r="P8432" s="35"/>
      <c r="Q8432" s="35"/>
    </row>
    <row r="8433" spans="1:17">
      <c r="A8433" s="28">
        <v>8420</v>
      </c>
      <c r="B8433" s="35">
        <v>292818.04706010857</v>
      </c>
      <c r="C8433" s="35">
        <v>155603.24136961988</v>
      </c>
      <c r="D8433" s="35">
        <v>51896.454138704954</v>
      </c>
      <c r="E8433" s="35">
        <v>500317.7425684334</v>
      </c>
      <c r="F8433" s="38">
        <f t="shared" si="525"/>
        <v>8420</v>
      </c>
      <c r="G8433" s="50">
        <f t="shared" si="527"/>
        <v>0.84199999999992359</v>
      </c>
      <c r="H8433" s="38">
        <f t="shared" si="526"/>
        <v>0.70886863711458659</v>
      </c>
      <c r="I8433" s="38">
        <f t="shared" si="528"/>
        <v>1.6014153663845843E-4</v>
      </c>
      <c r="O8433" s="36"/>
      <c r="P8433" s="35"/>
      <c r="Q8433" s="35"/>
    </row>
    <row r="8434" spans="1:17">
      <c r="A8434" s="28">
        <v>8421</v>
      </c>
      <c r="B8434" s="35">
        <v>340558.13815139764</v>
      </c>
      <c r="C8434" s="35">
        <v>117455.66175876773</v>
      </c>
      <c r="D8434" s="35">
        <v>42312.325171940291</v>
      </c>
      <c r="E8434" s="35">
        <v>500326.12508210563</v>
      </c>
      <c r="F8434" s="38">
        <f t="shared" si="525"/>
        <v>8421</v>
      </c>
      <c r="G8434" s="50">
        <f t="shared" si="527"/>
        <v>0.84209999999992358</v>
      </c>
      <c r="H8434" s="38">
        <f t="shared" si="526"/>
        <v>0.70902880644028166</v>
      </c>
      <c r="I8434" s="38">
        <f t="shared" si="528"/>
        <v>1.6016932569506981E-4</v>
      </c>
      <c r="O8434" s="36"/>
      <c r="P8434" s="35"/>
      <c r="Q8434" s="35"/>
    </row>
    <row r="8435" spans="1:17">
      <c r="A8435" s="28">
        <v>8422</v>
      </c>
      <c r="B8435" s="35">
        <v>203738.0723371974</v>
      </c>
      <c r="C8435" s="35">
        <v>227162.16994516563</v>
      </c>
      <c r="D8435" s="35">
        <v>69489.23326720568</v>
      </c>
      <c r="E8435" s="35">
        <v>500389.47554956865</v>
      </c>
      <c r="F8435" s="38">
        <f t="shared" si="525"/>
        <v>8422</v>
      </c>
      <c r="G8435" s="50">
        <f t="shared" si="527"/>
        <v>0.84219999999992357</v>
      </c>
      <c r="H8435" s="38">
        <f t="shared" si="526"/>
        <v>0.70918900355985559</v>
      </c>
      <c r="I8435" s="38">
        <f t="shared" si="528"/>
        <v>1.601971195739349E-4</v>
      </c>
      <c r="O8435" s="36"/>
      <c r="P8435" s="35"/>
      <c r="Q8435" s="35"/>
    </row>
    <row r="8436" spans="1:17">
      <c r="A8436" s="28">
        <v>8423</v>
      </c>
      <c r="B8436" s="35">
        <v>425945.68203011318</v>
      </c>
      <c r="C8436" s="35">
        <v>24181.544519551877</v>
      </c>
      <c r="D8436" s="35">
        <v>50311.753187956361</v>
      </c>
      <c r="E8436" s="35">
        <v>500438.97973762138</v>
      </c>
      <c r="F8436" s="38">
        <f t="shared" si="525"/>
        <v>8423</v>
      </c>
      <c r="G8436" s="50">
        <f t="shared" si="527"/>
        <v>0.84229999999992355</v>
      </c>
      <c r="H8436" s="38">
        <f t="shared" si="526"/>
        <v>0.70934922847813087</v>
      </c>
      <c r="I8436" s="38">
        <f t="shared" si="528"/>
        <v>1.6022491827527574E-4</v>
      </c>
      <c r="O8436" s="36"/>
      <c r="P8436" s="35"/>
      <c r="Q8436" s="35"/>
    </row>
    <row r="8437" spans="1:17">
      <c r="A8437" s="28">
        <v>8424</v>
      </c>
      <c r="B8437" s="35">
        <v>403801.0640382375</v>
      </c>
      <c r="C8437" s="35">
        <v>59140.306515574208</v>
      </c>
      <c r="D8437" s="35">
        <v>37531.231339176593</v>
      </c>
      <c r="E8437" s="35">
        <v>500472.60189298831</v>
      </c>
      <c r="F8437" s="38">
        <f t="shared" si="525"/>
        <v>8424</v>
      </c>
      <c r="G8437" s="50">
        <f t="shared" si="527"/>
        <v>0.84239999999992354</v>
      </c>
      <c r="H8437" s="38">
        <f t="shared" si="526"/>
        <v>0.70950948119993218</v>
      </c>
      <c r="I8437" s="38">
        <f t="shared" si="528"/>
        <v>1.6025272180131278E-4</v>
      </c>
      <c r="O8437" s="36"/>
      <c r="P8437" s="35"/>
      <c r="Q8437" s="35"/>
    </row>
    <row r="8438" spans="1:17">
      <c r="A8438" s="28">
        <v>8425</v>
      </c>
      <c r="B8438" s="35">
        <v>239055.64992783591</v>
      </c>
      <c r="C8438" s="35">
        <v>213531.74608242427</v>
      </c>
      <c r="D8438" s="35">
        <v>48224.010599309462</v>
      </c>
      <c r="E8438" s="35">
        <v>500811.40660956968</v>
      </c>
      <c r="F8438" s="38">
        <f t="shared" si="525"/>
        <v>8425</v>
      </c>
      <c r="G8438" s="50">
        <f t="shared" si="527"/>
        <v>0.84249999999992353</v>
      </c>
      <c r="H8438" s="38">
        <f t="shared" si="526"/>
        <v>0.70966976173008367</v>
      </c>
      <c r="I8438" s="38">
        <f t="shared" si="528"/>
        <v>1.6028053015149091E-4</v>
      </c>
      <c r="O8438" s="36"/>
      <c r="P8438" s="35"/>
      <c r="Q8438" s="35"/>
    </row>
    <row r="8439" spans="1:17">
      <c r="A8439" s="28">
        <v>8426</v>
      </c>
      <c r="B8439" s="35">
        <v>377905.69328788744</v>
      </c>
      <c r="C8439" s="35">
        <v>65753.447129593347</v>
      </c>
      <c r="D8439" s="35">
        <v>57218.736728115822</v>
      </c>
      <c r="E8439" s="35">
        <v>500877.87714559661</v>
      </c>
      <c r="F8439" s="38">
        <f t="shared" si="525"/>
        <v>8426</v>
      </c>
      <c r="G8439" s="50">
        <f t="shared" si="527"/>
        <v>0.84259999999992352</v>
      </c>
      <c r="H8439" s="38">
        <f t="shared" si="526"/>
        <v>0.70983007007341115</v>
      </c>
      <c r="I8439" s="38">
        <f t="shared" si="528"/>
        <v>1.6030834332747546E-4</v>
      </c>
      <c r="O8439" s="36"/>
      <c r="P8439" s="35"/>
      <c r="Q8439" s="35"/>
    </row>
    <row r="8440" spans="1:17">
      <c r="A8440" s="28">
        <v>8427</v>
      </c>
      <c r="B8440" s="35">
        <v>181322.54823259864</v>
      </c>
      <c r="C8440" s="35">
        <v>255593.22394579501</v>
      </c>
      <c r="D8440" s="35">
        <v>64005.509936372357</v>
      </c>
      <c r="E8440" s="35">
        <v>500921.28211476601</v>
      </c>
      <c r="F8440" s="38">
        <f t="shared" si="525"/>
        <v>8427</v>
      </c>
      <c r="G8440" s="50">
        <f t="shared" si="527"/>
        <v>0.84269999999992351</v>
      </c>
      <c r="H8440" s="38">
        <f t="shared" si="526"/>
        <v>0.70999040623474086</v>
      </c>
      <c r="I8440" s="38">
        <f t="shared" si="528"/>
        <v>1.6033616132971051E-4</v>
      </c>
      <c r="O8440" s="36"/>
      <c r="P8440" s="35"/>
      <c r="Q8440" s="35"/>
    </row>
    <row r="8441" spans="1:17">
      <c r="A8441" s="28">
        <v>8428</v>
      </c>
      <c r="B8441" s="35">
        <v>318467.12751161278</v>
      </c>
      <c r="C8441" s="35">
        <v>130594.38320755247</v>
      </c>
      <c r="D8441" s="35">
        <v>51892.696990340213</v>
      </c>
      <c r="E8441" s="35">
        <v>500954.20770950546</v>
      </c>
      <c r="F8441" s="38">
        <f t="shared" si="525"/>
        <v>8428</v>
      </c>
      <c r="G8441" s="50">
        <f t="shared" si="527"/>
        <v>0.8427999999999235</v>
      </c>
      <c r="H8441" s="38">
        <f t="shared" si="526"/>
        <v>0.71015077021889961</v>
      </c>
      <c r="I8441" s="38">
        <f t="shared" si="528"/>
        <v>1.6036398415875119E-4</v>
      </c>
      <c r="O8441" s="36"/>
      <c r="P8441" s="35"/>
      <c r="Q8441" s="35"/>
    </row>
    <row r="8442" spans="1:17">
      <c r="A8442" s="28">
        <v>8429</v>
      </c>
      <c r="B8442" s="35">
        <v>112918.86202378054</v>
      </c>
      <c r="C8442" s="35">
        <v>337357.11645309831</v>
      </c>
      <c r="D8442" s="35">
        <v>50706.505009504494</v>
      </c>
      <c r="E8442" s="35">
        <v>500982.48348638334</v>
      </c>
      <c r="F8442" s="38">
        <f t="shared" si="525"/>
        <v>8429</v>
      </c>
      <c r="G8442" s="50">
        <f t="shared" si="527"/>
        <v>0.84289999999992349</v>
      </c>
      <c r="H8442" s="38">
        <f t="shared" si="526"/>
        <v>0.7103111620307162</v>
      </c>
      <c r="I8442" s="38">
        <f t="shared" si="528"/>
        <v>1.603918118165959E-4</v>
      </c>
      <c r="O8442" s="36"/>
      <c r="P8442" s="35"/>
      <c r="Q8442" s="35"/>
    </row>
    <row r="8443" spans="1:17">
      <c r="A8443" s="28">
        <v>8430</v>
      </c>
      <c r="B8443" s="35">
        <v>389054.61921958794</v>
      </c>
      <c r="C8443" s="35">
        <v>63503.035748804672</v>
      </c>
      <c r="D8443" s="35">
        <v>48427.612030040676</v>
      </c>
      <c r="E8443" s="35">
        <v>500985.26699843328</v>
      </c>
      <c r="F8443" s="38">
        <f t="shared" si="525"/>
        <v>8430</v>
      </c>
      <c r="G8443" s="50">
        <f t="shared" si="527"/>
        <v>0.84299999999992348</v>
      </c>
      <c r="H8443" s="38">
        <f t="shared" si="526"/>
        <v>0.71047158167501911</v>
      </c>
      <c r="I8443" s="38">
        <f t="shared" si="528"/>
        <v>1.6041964430291156E-4</v>
      </c>
      <c r="O8443" s="36"/>
      <c r="P8443" s="35"/>
      <c r="Q8443" s="35"/>
    </row>
    <row r="8444" spans="1:17">
      <c r="A8444" s="28">
        <v>8431</v>
      </c>
      <c r="B8444" s="35">
        <v>365328.2622561265</v>
      </c>
      <c r="C8444" s="35">
        <v>92247.811811425505</v>
      </c>
      <c r="D8444" s="35">
        <v>43419.01573261086</v>
      </c>
      <c r="E8444" s="35">
        <v>500995.08980016282</v>
      </c>
      <c r="F8444" s="38">
        <f t="shared" si="525"/>
        <v>8431</v>
      </c>
      <c r="G8444" s="50">
        <f t="shared" si="527"/>
        <v>0.84309999999992347</v>
      </c>
      <c r="H8444" s="38">
        <f t="shared" si="526"/>
        <v>0.71063202915663815</v>
      </c>
      <c r="I8444" s="38">
        <f t="shared" si="528"/>
        <v>1.6044748161903044E-4</v>
      </c>
      <c r="O8444" s="36"/>
      <c r="P8444" s="35"/>
      <c r="Q8444" s="35"/>
    </row>
    <row r="8445" spans="1:17">
      <c r="A8445" s="28">
        <v>8432</v>
      </c>
      <c r="B8445" s="35">
        <v>227514.62357642734</v>
      </c>
      <c r="C8445" s="35">
        <v>222014.75214897509</v>
      </c>
      <c r="D8445" s="35">
        <v>51523.235987339751</v>
      </c>
      <c r="E8445" s="35">
        <v>501052.61171274219</v>
      </c>
      <c r="F8445" s="38">
        <f t="shared" si="525"/>
        <v>8432</v>
      </c>
      <c r="G8445" s="50">
        <f t="shared" si="527"/>
        <v>0.84319999999992346</v>
      </c>
      <c r="H8445" s="38">
        <f t="shared" si="526"/>
        <v>0.71079250448040354</v>
      </c>
      <c r="I8445" s="38">
        <f t="shared" si="528"/>
        <v>1.6047532376539664E-4</v>
      </c>
      <c r="O8445" s="36"/>
      <c r="P8445" s="35"/>
      <c r="Q8445" s="35"/>
    </row>
    <row r="8446" spans="1:17">
      <c r="A8446" s="28">
        <v>8433</v>
      </c>
      <c r="B8446" s="35">
        <v>413168.61799124465</v>
      </c>
      <c r="C8446" s="35">
        <v>40605.624567435509</v>
      </c>
      <c r="D8446" s="35">
        <v>47335.91861716687</v>
      </c>
      <c r="E8446" s="35">
        <v>501110.16117584705</v>
      </c>
      <c r="F8446" s="38">
        <f t="shared" si="525"/>
        <v>8433</v>
      </c>
      <c r="G8446" s="50">
        <f t="shared" si="527"/>
        <v>0.84329999999992344</v>
      </c>
      <c r="H8446" s="38">
        <f t="shared" si="526"/>
        <v>0.71095300765114722</v>
      </c>
      <c r="I8446" s="38">
        <f t="shared" si="528"/>
        <v>1.6050317074367548E-4</v>
      </c>
      <c r="O8446" s="36"/>
      <c r="P8446" s="35"/>
      <c r="Q8446" s="35"/>
    </row>
    <row r="8447" spans="1:17">
      <c r="A8447" s="28">
        <v>8434</v>
      </c>
      <c r="B8447" s="35">
        <v>119971.84444712347</v>
      </c>
      <c r="C8447" s="35">
        <v>333089.7045791655</v>
      </c>
      <c r="D8447" s="35">
        <v>48099.254121386366</v>
      </c>
      <c r="E8447" s="35">
        <v>501160.80314767535</v>
      </c>
      <c r="F8447" s="38">
        <f t="shared" si="525"/>
        <v>8434</v>
      </c>
      <c r="G8447" s="50">
        <f t="shared" si="527"/>
        <v>0.84339999999992343</v>
      </c>
      <c r="H8447" s="38">
        <f t="shared" si="526"/>
        <v>0.71111353867370108</v>
      </c>
      <c r="I8447" s="38">
        <f t="shared" si="528"/>
        <v>1.6053102255386698E-4</v>
      </c>
      <c r="O8447" s="36"/>
      <c r="P8447" s="35"/>
      <c r="Q8447" s="35"/>
    </row>
    <row r="8448" spans="1:17">
      <c r="A8448" s="28">
        <v>8435</v>
      </c>
      <c r="B8448" s="35">
        <v>327394.82236330467</v>
      </c>
      <c r="C8448" s="35">
        <v>138861.92188108191</v>
      </c>
      <c r="D8448" s="35">
        <v>35137.847581459777</v>
      </c>
      <c r="E8448" s="35">
        <v>501394.59182584635</v>
      </c>
      <c r="F8448" s="38">
        <f t="shared" si="525"/>
        <v>8435</v>
      </c>
      <c r="G8448" s="50">
        <f t="shared" si="527"/>
        <v>0.84349999999992342</v>
      </c>
      <c r="H8448" s="38">
        <f t="shared" si="526"/>
        <v>0.7112740975528985</v>
      </c>
      <c r="I8448" s="38">
        <f t="shared" si="528"/>
        <v>1.6055887919741441E-4</v>
      </c>
      <c r="O8448" s="36"/>
      <c r="P8448" s="35"/>
      <c r="Q8448" s="35"/>
    </row>
    <row r="8449" spans="1:17">
      <c r="A8449" s="28">
        <v>8436</v>
      </c>
      <c r="B8449" s="35">
        <v>432569.58891672478</v>
      </c>
      <c r="C8449" s="35">
        <v>19832.80204335973</v>
      </c>
      <c r="D8449" s="35">
        <v>49062.671806970568</v>
      </c>
      <c r="E8449" s="35">
        <v>501465.06276705506</v>
      </c>
      <c r="F8449" s="38">
        <f t="shared" si="525"/>
        <v>8436</v>
      </c>
      <c r="G8449" s="50">
        <f t="shared" si="527"/>
        <v>0.84359999999992341</v>
      </c>
      <c r="H8449" s="38">
        <f t="shared" si="526"/>
        <v>0.71143468429357271</v>
      </c>
      <c r="I8449" s="38">
        <f t="shared" si="528"/>
        <v>1.6058674067420675E-4</v>
      </c>
      <c r="O8449" s="36"/>
      <c r="P8449" s="35"/>
      <c r="Q8449" s="35"/>
    </row>
    <row r="8450" spans="1:17">
      <c r="A8450" s="28">
        <v>8437</v>
      </c>
      <c r="B8450" s="35">
        <v>231638.6784192964</v>
      </c>
      <c r="C8450" s="35">
        <v>223314.78081038489</v>
      </c>
      <c r="D8450" s="35">
        <v>46679.866366067719</v>
      </c>
      <c r="E8450" s="35">
        <v>501633.32559574902</v>
      </c>
      <c r="F8450" s="38">
        <f t="shared" si="525"/>
        <v>8437</v>
      </c>
      <c r="G8450" s="50">
        <f t="shared" si="527"/>
        <v>0.8436999999999234</v>
      </c>
      <c r="H8450" s="38">
        <f t="shared" si="526"/>
        <v>0.71159529890055917</v>
      </c>
      <c r="I8450" s="38">
        <f t="shared" si="528"/>
        <v>1.6061460698646446E-4</v>
      </c>
      <c r="O8450" s="36"/>
      <c r="P8450" s="35"/>
      <c r="Q8450" s="35"/>
    </row>
    <row r="8451" spans="1:17">
      <c r="A8451" s="28">
        <v>8438</v>
      </c>
      <c r="B8451" s="35">
        <v>348457.06269306131</v>
      </c>
      <c r="C8451" s="35">
        <v>100724.98166873073</v>
      </c>
      <c r="D8451" s="35">
        <v>52479.257948694227</v>
      </c>
      <c r="E8451" s="35">
        <v>501661.30231048627</v>
      </c>
      <c r="F8451" s="38">
        <f t="shared" si="525"/>
        <v>8438</v>
      </c>
      <c r="G8451" s="50">
        <f t="shared" si="527"/>
        <v>0.84379999999992339</v>
      </c>
      <c r="H8451" s="38">
        <f t="shared" si="526"/>
        <v>0.71175594137869336</v>
      </c>
      <c r="I8451" s="38">
        <f t="shared" si="528"/>
        <v>1.6064247813418753E-4</v>
      </c>
      <c r="O8451" s="36"/>
      <c r="P8451" s="35"/>
      <c r="Q8451" s="35"/>
    </row>
    <row r="8452" spans="1:17">
      <c r="A8452" s="28">
        <v>8439</v>
      </c>
      <c r="B8452" s="35">
        <v>335373.28141486173</v>
      </c>
      <c r="C8452" s="35">
        <v>117515.29599500533</v>
      </c>
      <c r="D8452" s="35">
        <v>48795.221797023129</v>
      </c>
      <c r="E8452" s="35">
        <v>501683.79920689022</v>
      </c>
      <c r="F8452" s="38">
        <f t="shared" si="525"/>
        <v>8439</v>
      </c>
      <c r="G8452" s="50">
        <f t="shared" si="527"/>
        <v>0.84389999999992338</v>
      </c>
      <c r="H8452" s="38">
        <f t="shared" si="526"/>
        <v>0.7119166117328114</v>
      </c>
      <c r="I8452" s="38">
        <f t="shared" si="528"/>
        <v>1.6067035411804209E-4</v>
      </c>
      <c r="O8452" s="36"/>
      <c r="P8452" s="35"/>
      <c r="Q8452" s="35"/>
    </row>
    <row r="8453" spans="1:17">
      <c r="A8453" s="28">
        <v>8440</v>
      </c>
      <c r="B8453" s="35">
        <v>202740.89014140083</v>
      </c>
      <c r="C8453" s="35">
        <v>255606.22597826656</v>
      </c>
      <c r="D8453" s="35">
        <v>43343.328138318386</v>
      </c>
      <c r="E8453" s="35">
        <v>501690.4442579858</v>
      </c>
      <c r="F8453" s="38">
        <f t="shared" si="525"/>
        <v>8440</v>
      </c>
      <c r="G8453" s="50">
        <f t="shared" si="527"/>
        <v>0.84399999999992337</v>
      </c>
      <c r="H8453" s="38">
        <f t="shared" si="526"/>
        <v>0.71207730996775054</v>
      </c>
      <c r="I8453" s="38">
        <f t="shared" si="528"/>
        <v>1.6069823493913837E-4</v>
      </c>
      <c r="O8453" s="36"/>
      <c r="P8453" s="35"/>
      <c r="Q8453" s="35"/>
    </row>
    <row r="8454" spans="1:17">
      <c r="A8454" s="28">
        <v>8441</v>
      </c>
      <c r="B8454" s="35">
        <v>439015.85269422492</v>
      </c>
      <c r="C8454" s="35">
        <v>21820.427951638459</v>
      </c>
      <c r="D8454" s="35">
        <v>40948.406735284727</v>
      </c>
      <c r="E8454" s="35">
        <v>501784.68738114811</v>
      </c>
      <c r="F8454" s="38">
        <f t="shared" si="525"/>
        <v>8441</v>
      </c>
      <c r="G8454" s="50">
        <f t="shared" si="527"/>
        <v>0.84409999999992336</v>
      </c>
      <c r="H8454" s="38">
        <f t="shared" si="526"/>
        <v>0.71223803608834935</v>
      </c>
      <c r="I8454" s="38">
        <f t="shared" si="528"/>
        <v>1.6072612059880864E-4</v>
      </c>
      <c r="O8454" s="36"/>
      <c r="P8454" s="35"/>
      <c r="Q8454" s="35"/>
    </row>
    <row r="8455" spans="1:17">
      <c r="A8455" s="28">
        <v>8442</v>
      </c>
      <c r="B8455" s="35">
        <v>347107.57215035293</v>
      </c>
      <c r="C8455" s="35">
        <v>100200.77753539907</v>
      </c>
      <c r="D8455" s="35">
        <v>54531.468038839048</v>
      </c>
      <c r="E8455" s="35">
        <v>501839.81772459106</v>
      </c>
      <c r="F8455" s="38">
        <f t="shared" si="525"/>
        <v>8442</v>
      </c>
      <c r="G8455" s="50">
        <f t="shared" si="527"/>
        <v>0.84419999999992335</v>
      </c>
      <c r="H8455" s="38">
        <f t="shared" si="526"/>
        <v>0.7123987900994464</v>
      </c>
      <c r="I8455" s="38">
        <f t="shared" si="528"/>
        <v>1.607540110970529E-4</v>
      </c>
      <c r="O8455" s="36"/>
      <c r="P8455" s="35"/>
      <c r="Q8455" s="35"/>
    </row>
    <row r="8456" spans="1:17">
      <c r="A8456" s="28">
        <v>8443</v>
      </c>
      <c r="B8456" s="35">
        <v>224336.6577446349</v>
      </c>
      <c r="C8456" s="35">
        <v>232910.06331624452</v>
      </c>
      <c r="D8456" s="35">
        <v>44595.214534442624</v>
      </c>
      <c r="E8456" s="35">
        <v>501841.93559532205</v>
      </c>
      <c r="F8456" s="38">
        <f t="shared" si="525"/>
        <v>8443</v>
      </c>
      <c r="G8456" s="50">
        <f t="shared" si="527"/>
        <v>0.84429999999992333</v>
      </c>
      <c r="H8456" s="38">
        <f t="shared" si="526"/>
        <v>0.71255957200588149</v>
      </c>
      <c r="I8456" s="38">
        <f t="shared" si="528"/>
        <v>1.6078190643509238E-4</v>
      </c>
      <c r="O8456" s="36"/>
      <c r="P8456" s="35"/>
      <c r="Q8456" s="35"/>
    </row>
    <row r="8457" spans="1:17">
      <c r="A8457" s="28">
        <v>8444</v>
      </c>
      <c r="B8457" s="35">
        <v>263442.85170861642</v>
      </c>
      <c r="C8457" s="35">
        <v>177297.0914540315</v>
      </c>
      <c r="D8457" s="35">
        <v>61246.170052787158</v>
      </c>
      <c r="E8457" s="35">
        <v>501986.11321543506</v>
      </c>
      <c r="F8457" s="38">
        <f t="shared" si="525"/>
        <v>8444</v>
      </c>
      <c r="G8457" s="50">
        <f t="shared" si="527"/>
        <v>0.84439999999992332</v>
      </c>
      <c r="H8457" s="38">
        <f t="shared" si="526"/>
        <v>0.71272038181249531</v>
      </c>
      <c r="I8457" s="38">
        <f t="shared" si="528"/>
        <v>1.6080980661381528E-4</v>
      </c>
      <c r="O8457" s="36"/>
      <c r="P8457" s="35"/>
      <c r="Q8457" s="35"/>
    </row>
    <row r="8458" spans="1:17">
      <c r="A8458" s="28">
        <v>8445</v>
      </c>
      <c r="B8458" s="35">
        <v>251856.16927372722</v>
      </c>
      <c r="C8458" s="35">
        <v>210036.00782864931</v>
      </c>
      <c r="D8458" s="35">
        <v>40161.060027890693</v>
      </c>
      <c r="E8458" s="35">
        <v>502053.2371302672</v>
      </c>
      <c r="F8458" s="38">
        <f t="shared" si="525"/>
        <v>8445</v>
      </c>
      <c r="G8458" s="50">
        <f t="shared" si="527"/>
        <v>0.84449999999992331</v>
      </c>
      <c r="H8458" s="38">
        <f t="shared" si="526"/>
        <v>0.71288121952412942</v>
      </c>
      <c r="I8458" s="38">
        <f t="shared" si="528"/>
        <v>1.6083771163410976E-4</v>
      </c>
      <c r="O8458" s="36"/>
      <c r="P8458" s="35"/>
      <c r="Q8458" s="35"/>
    </row>
    <row r="8459" spans="1:17">
      <c r="A8459" s="28">
        <v>8446</v>
      </c>
      <c r="B8459" s="35">
        <v>237992.20856437724</v>
      </c>
      <c r="C8459" s="35">
        <v>226744.7579660067</v>
      </c>
      <c r="D8459" s="35">
        <v>37347.056117656386</v>
      </c>
      <c r="E8459" s="35">
        <v>502084.02264804032</v>
      </c>
      <c r="F8459" s="38">
        <f t="shared" si="525"/>
        <v>8446</v>
      </c>
      <c r="G8459" s="50">
        <f t="shared" si="527"/>
        <v>0.8445999999999233</v>
      </c>
      <c r="H8459" s="38">
        <f t="shared" si="526"/>
        <v>0.71304208514562595</v>
      </c>
      <c r="I8459" s="38">
        <f t="shared" si="528"/>
        <v>1.6086562149653094E-4</v>
      </c>
      <c r="O8459" s="36"/>
      <c r="P8459" s="35"/>
      <c r="Q8459" s="35"/>
    </row>
    <row r="8460" spans="1:17">
      <c r="A8460" s="28">
        <v>8447</v>
      </c>
      <c r="B8460" s="35">
        <v>370486.75051444169</v>
      </c>
      <c r="C8460" s="35">
        <v>74296.169802599048</v>
      </c>
      <c r="D8460" s="35">
        <v>57304.025727702756</v>
      </c>
      <c r="E8460" s="35">
        <v>502086.94604474353</v>
      </c>
      <c r="F8460" s="38">
        <f t="shared" si="525"/>
        <v>8447</v>
      </c>
      <c r="G8460" s="50">
        <f t="shared" si="527"/>
        <v>0.84469999999992329</v>
      </c>
      <c r="H8460" s="38">
        <f t="shared" si="526"/>
        <v>0.71320297868182836</v>
      </c>
      <c r="I8460" s="38">
        <f t="shared" si="528"/>
        <v>1.6089353620241109E-4</v>
      </c>
      <c r="O8460" s="36"/>
      <c r="P8460" s="35"/>
      <c r="Q8460" s="35"/>
    </row>
    <row r="8461" spans="1:17">
      <c r="A8461" s="28">
        <v>8448</v>
      </c>
      <c r="B8461" s="35">
        <v>262318.86984380626</v>
      </c>
      <c r="C8461" s="35">
        <v>184535.85988656638</v>
      </c>
      <c r="D8461" s="35">
        <v>55302.205366651142</v>
      </c>
      <c r="E8461" s="35">
        <v>502156.93509702379</v>
      </c>
      <c r="F8461" s="38">
        <f t="shared" si="525"/>
        <v>8448</v>
      </c>
      <c r="G8461" s="50">
        <f t="shared" si="527"/>
        <v>0.84479999999992328</v>
      </c>
      <c r="H8461" s="38">
        <f t="shared" si="526"/>
        <v>0.71336390013758</v>
      </c>
      <c r="I8461" s="38">
        <f t="shared" si="528"/>
        <v>1.6092145575163919E-4</v>
      </c>
      <c r="O8461" s="36"/>
      <c r="P8461" s="35"/>
      <c r="Q8461" s="35"/>
    </row>
    <row r="8462" spans="1:17">
      <c r="A8462" s="28">
        <v>8449</v>
      </c>
      <c r="B8462" s="35">
        <v>390326.84775810869</v>
      </c>
      <c r="C8462" s="35">
        <v>49924.624720079606</v>
      </c>
      <c r="D8462" s="35">
        <v>61937.995378181484</v>
      </c>
      <c r="E8462" s="35">
        <v>502189.4678563698</v>
      </c>
      <c r="F8462" s="38">
        <f t="shared" ref="F8462:F8525" si="529">_xlfn.RANK.EQ(E8462,$E$14:$E$10014,1)</f>
        <v>8449</v>
      </c>
      <c r="G8462" s="50">
        <f t="shared" si="527"/>
        <v>0.84489999999992327</v>
      </c>
      <c r="H8462" s="38">
        <f t="shared" si="526"/>
        <v>0.71352484951772643</v>
      </c>
      <c r="I8462" s="38">
        <f t="shared" si="528"/>
        <v>1.6094938014643567E-4</v>
      </c>
      <c r="O8462" s="36"/>
      <c r="P8462" s="35"/>
      <c r="Q8462" s="35"/>
    </row>
    <row r="8463" spans="1:17">
      <c r="A8463" s="28">
        <v>8450</v>
      </c>
      <c r="B8463" s="35">
        <v>370097.44079147244</v>
      </c>
      <c r="C8463" s="35">
        <v>85969.026099784562</v>
      </c>
      <c r="D8463" s="35">
        <v>46266.670329955312</v>
      </c>
      <c r="E8463" s="35">
        <v>502333.13722121227</v>
      </c>
      <c r="F8463" s="38">
        <f t="shared" si="529"/>
        <v>8450</v>
      </c>
      <c r="G8463" s="50">
        <f t="shared" si="527"/>
        <v>0.84499999999992326</v>
      </c>
      <c r="H8463" s="38">
        <f t="shared" ref="H8463:H8526" si="530">(EXP($I$8*G8463)-1)/(EXP($I$8)-1)</f>
        <v>0.7136858268271129</v>
      </c>
      <c r="I8463" s="38">
        <f t="shared" si="528"/>
        <v>1.6097730938646748E-4</v>
      </c>
      <c r="O8463" s="36"/>
      <c r="P8463" s="35"/>
      <c r="Q8463" s="35"/>
    </row>
    <row r="8464" spans="1:17">
      <c r="A8464" s="28">
        <v>8451</v>
      </c>
      <c r="B8464" s="35">
        <v>191729.11430093565</v>
      </c>
      <c r="C8464" s="35">
        <v>263528.08103713428</v>
      </c>
      <c r="D8464" s="35">
        <v>47091.894321181913</v>
      </c>
      <c r="E8464" s="35">
        <v>502349.08965925185</v>
      </c>
      <c r="F8464" s="38">
        <f t="shared" si="529"/>
        <v>8451</v>
      </c>
      <c r="G8464" s="50">
        <f t="shared" ref="G8464:G8527" si="531">G8463+1/10000</f>
        <v>0.84509999999992325</v>
      </c>
      <c r="H8464" s="38">
        <f t="shared" si="530"/>
        <v>0.71384683207058608</v>
      </c>
      <c r="I8464" s="38">
        <f t="shared" ref="I8464:I8527" si="532">H8464-H8463</f>
        <v>1.6100524347317791E-4</v>
      </c>
      <c r="O8464" s="36"/>
      <c r="P8464" s="35"/>
      <c r="Q8464" s="35"/>
    </row>
    <row r="8465" spans="1:17">
      <c r="A8465" s="28">
        <v>8452</v>
      </c>
      <c r="B8465" s="35">
        <v>328025.95125142852</v>
      </c>
      <c r="C8465" s="35">
        <v>117457.68015061901</v>
      </c>
      <c r="D8465" s="35">
        <v>57002.410463711654</v>
      </c>
      <c r="E8465" s="35">
        <v>502486.04186575918</v>
      </c>
      <c r="F8465" s="38">
        <f t="shared" si="529"/>
        <v>8452</v>
      </c>
      <c r="G8465" s="50">
        <f t="shared" si="531"/>
        <v>0.84519999999992323</v>
      </c>
      <c r="H8465" s="38">
        <f t="shared" si="530"/>
        <v>0.71400786525299331</v>
      </c>
      <c r="I8465" s="38">
        <f t="shared" si="532"/>
        <v>1.6103318240723308E-4</v>
      </c>
      <c r="O8465" s="36"/>
      <c r="P8465" s="35"/>
      <c r="Q8465" s="35"/>
    </row>
    <row r="8466" spans="1:17">
      <c r="A8466" s="28">
        <v>8453</v>
      </c>
      <c r="B8466" s="35">
        <v>248296.16481290187</v>
      </c>
      <c r="C8466" s="35">
        <v>199661.51464636455</v>
      </c>
      <c r="D8466" s="35">
        <v>54586.503188109513</v>
      </c>
      <c r="E8466" s="35">
        <v>502544.18264737591</v>
      </c>
      <c r="F8466" s="38">
        <f t="shared" si="529"/>
        <v>8453</v>
      </c>
      <c r="G8466" s="50">
        <f t="shared" si="531"/>
        <v>0.84529999999992322</v>
      </c>
      <c r="H8466" s="38">
        <f t="shared" si="530"/>
        <v>0.71416892637918239</v>
      </c>
      <c r="I8466" s="38">
        <f t="shared" si="532"/>
        <v>1.6106112618907709E-4</v>
      </c>
      <c r="O8466" s="36"/>
      <c r="P8466" s="35"/>
      <c r="Q8466" s="35"/>
    </row>
    <row r="8467" spans="1:17">
      <c r="A8467" s="28">
        <v>8454</v>
      </c>
      <c r="B8467" s="35">
        <v>346366.92392940866</v>
      </c>
      <c r="C8467" s="35">
        <v>76648.484931394007</v>
      </c>
      <c r="D8467" s="35">
        <v>79554.634032314061</v>
      </c>
      <c r="E8467" s="35">
        <v>502570.04289311671</v>
      </c>
      <c r="F8467" s="38">
        <f t="shared" si="529"/>
        <v>8454</v>
      </c>
      <c r="G8467" s="50">
        <f t="shared" si="531"/>
        <v>0.84539999999992321</v>
      </c>
      <c r="H8467" s="38">
        <f t="shared" si="530"/>
        <v>0.71433001545400288</v>
      </c>
      <c r="I8467" s="38">
        <f t="shared" si="532"/>
        <v>1.6108907482048629E-4</v>
      </c>
      <c r="O8467" s="36"/>
      <c r="P8467" s="35"/>
      <c r="Q8467" s="35"/>
    </row>
    <row r="8468" spans="1:17">
      <c r="A8468" s="28">
        <v>8455</v>
      </c>
      <c r="B8468" s="35">
        <v>152455.7667143112</v>
      </c>
      <c r="C8468" s="35">
        <v>308256.01548809628</v>
      </c>
      <c r="D8468" s="35">
        <v>41935.750325974994</v>
      </c>
      <c r="E8468" s="35">
        <v>502647.53252838249</v>
      </c>
      <c r="F8468" s="38">
        <f t="shared" si="529"/>
        <v>8455</v>
      </c>
      <c r="G8468" s="50">
        <f t="shared" si="531"/>
        <v>0.8454999999999232</v>
      </c>
      <c r="H8468" s="38">
        <f t="shared" si="530"/>
        <v>0.71449113248230445</v>
      </c>
      <c r="I8468" s="38">
        <f t="shared" si="532"/>
        <v>1.6111702830157171E-4</v>
      </c>
      <c r="O8468" s="36"/>
      <c r="P8468" s="35"/>
      <c r="Q8468" s="35"/>
    </row>
    <row r="8469" spans="1:17">
      <c r="A8469" s="28">
        <v>8456</v>
      </c>
      <c r="B8469" s="35">
        <v>311379.04677924921</v>
      </c>
      <c r="C8469" s="35">
        <v>150820.1208161182</v>
      </c>
      <c r="D8469" s="35">
        <v>40552.424166766461</v>
      </c>
      <c r="E8469" s="35">
        <v>502751.59176213387</v>
      </c>
      <c r="F8469" s="38">
        <f t="shared" si="529"/>
        <v>8456</v>
      </c>
      <c r="G8469" s="50">
        <f t="shared" si="531"/>
        <v>0.84559999999992319</v>
      </c>
      <c r="H8469" s="38">
        <f t="shared" si="530"/>
        <v>0.71465227746893789</v>
      </c>
      <c r="I8469" s="38">
        <f t="shared" si="532"/>
        <v>1.6114498663344357E-4</v>
      </c>
      <c r="O8469" s="36"/>
      <c r="P8469" s="35"/>
      <c r="Q8469" s="35"/>
    </row>
    <row r="8470" spans="1:17">
      <c r="A8470" s="28">
        <v>8457</v>
      </c>
      <c r="B8470" s="35">
        <v>146262.71820924175</v>
      </c>
      <c r="C8470" s="35">
        <v>296914.52872520569</v>
      </c>
      <c r="D8470" s="35">
        <v>59596.96486385545</v>
      </c>
      <c r="E8470" s="35">
        <v>502774.21179830289</v>
      </c>
      <c r="F8470" s="38">
        <f t="shared" si="529"/>
        <v>8457</v>
      </c>
      <c r="G8470" s="50">
        <f t="shared" si="531"/>
        <v>0.84569999999992318</v>
      </c>
      <c r="H8470" s="38">
        <f t="shared" si="530"/>
        <v>0.71481345041875444</v>
      </c>
      <c r="I8470" s="38">
        <f t="shared" si="532"/>
        <v>1.6117294981654595E-4</v>
      </c>
      <c r="O8470" s="36"/>
      <c r="P8470" s="35"/>
      <c r="Q8470" s="35"/>
    </row>
    <row r="8471" spans="1:17">
      <c r="A8471" s="28">
        <v>8458</v>
      </c>
      <c r="B8471" s="35">
        <v>438292.90244687302</v>
      </c>
      <c r="C8471" s="35">
        <v>19564.052996421109</v>
      </c>
      <c r="D8471" s="35">
        <v>44946.043117213667</v>
      </c>
      <c r="E8471" s="35">
        <v>502802.99856050778</v>
      </c>
      <c r="F8471" s="38">
        <f t="shared" si="529"/>
        <v>8458</v>
      </c>
      <c r="G8471" s="50">
        <f t="shared" si="531"/>
        <v>0.84579999999992317</v>
      </c>
      <c r="H8471" s="38">
        <f t="shared" si="530"/>
        <v>0.71497465133660698</v>
      </c>
      <c r="I8471" s="38">
        <f t="shared" si="532"/>
        <v>1.612009178525442E-4</v>
      </c>
      <c r="O8471" s="36"/>
      <c r="P8471" s="35"/>
      <c r="Q8471" s="35"/>
    </row>
    <row r="8472" spans="1:17">
      <c r="A8472" s="28">
        <v>8459</v>
      </c>
      <c r="B8472" s="35">
        <v>315459.96277285181</v>
      </c>
      <c r="C8472" s="35">
        <v>134063.06906174071</v>
      </c>
      <c r="D8472" s="35">
        <v>53284.889053778912</v>
      </c>
      <c r="E8472" s="35">
        <v>502807.92088837142</v>
      </c>
      <c r="F8472" s="38">
        <f t="shared" si="529"/>
        <v>8459</v>
      </c>
      <c r="G8472" s="50">
        <f t="shared" si="531"/>
        <v>0.84589999999992316</v>
      </c>
      <c r="H8472" s="38">
        <f t="shared" si="530"/>
        <v>0.71513588022734842</v>
      </c>
      <c r="I8472" s="38">
        <f t="shared" si="532"/>
        <v>1.6122889074143831E-4</v>
      </c>
      <c r="O8472" s="36"/>
      <c r="P8472" s="35"/>
      <c r="Q8472" s="35"/>
    </row>
    <row r="8473" spans="1:17">
      <c r="A8473" s="28">
        <v>8460</v>
      </c>
      <c r="B8473" s="35">
        <v>209030.86522608099</v>
      </c>
      <c r="C8473" s="35">
        <v>243431.38490313728</v>
      </c>
      <c r="D8473" s="35">
        <v>50372.207268762169</v>
      </c>
      <c r="E8473" s="35">
        <v>502834.45739798044</v>
      </c>
      <c r="F8473" s="38">
        <f t="shared" si="529"/>
        <v>8460</v>
      </c>
      <c r="G8473" s="50">
        <f t="shared" si="531"/>
        <v>0.84599999999992315</v>
      </c>
      <c r="H8473" s="38">
        <f t="shared" si="530"/>
        <v>0.71529713709583309</v>
      </c>
      <c r="I8473" s="38">
        <f t="shared" si="532"/>
        <v>1.6125686848467158E-4</v>
      </c>
      <c r="O8473" s="36"/>
      <c r="P8473" s="35"/>
      <c r="Q8473" s="35"/>
    </row>
    <row r="8474" spans="1:17">
      <c r="A8474" s="28">
        <v>8461</v>
      </c>
      <c r="B8474" s="35">
        <v>193949.02459949267</v>
      </c>
      <c r="C8474" s="35">
        <v>246480.16775003032</v>
      </c>
      <c r="D8474" s="35">
        <v>62563.007961775511</v>
      </c>
      <c r="E8474" s="35">
        <v>502992.20031129848</v>
      </c>
      <c r="F8474" s="38">
        <f t="shared" si="529"/>
        <v>8461</v>
      </c>
      <c r="G8474" s="50">
        <f t="shared" si="531"/>
        <v>0.84609999999992314</v>
      </c>
      <c r="H8474" s="38">
        <f t="shared" si="530"/>
        <v>0.71545842194691545</v>
      </c>
      <c r="I8474" s="38">
        <f t="shared" si="532"/>
        <v>1.6128485108235502E-4</v>
      </c>
      <c r="O8474" s="36"/>
      <c r="P8474" s="35"/>
      <c r="Q8474" s="35"/>
    </row>
    <row r="8475" spans="1:17">
      <c r="A8475" s="28">
        <v>8462</v>
      </c>
      <c r="B8475" s="35">
        <v>441784.04609760945</v>
      </c>
      <c r="C8475" s="35">
        <v>17042.748052158408</v>
      </c>
      <c r="D8475" s="35">
        <v>44506.753154475336</v>
      </c>
      <c r="E8475" s="35">
        <v>503333.5473042432</v>
      </c>
      <c r="F8475" s="38">
        <f t="shared" si="529"/>
        <v>8462</v>
      </c>
      <c r="G8475" s="50">
        <f t="shared" si="531"/>
        <v>0.84619999999992312</v>
      </c>
      <c r="H8475" s="38">
        <f t="shared" si="530"/>
        <v>0.71561973478545182</v>
      </c>
      <c r="I8475" s="38">
        <f t="shared" si="532"/>
        <v>1.6131283853637601E-4</v>
      </c>
      <c r="O8475" s="36"/>
      <c r="P8475" s="35"/>
      <c r="Q8475" s="35"/>
    </row>
    <row r="8476" spans="1:17">
      <c r="A8476" s="28">
        <v>8463</v>
      </c>
      <c r="B8476" s="35">
        <v>204425.95372144395</v>
      </c>
      <c r="C8476" s="35">
        <v>246717.36911995118</v>
      </c>
      <c r="D8476" s="35">
        <v>52289.997535476505</v>
      </c>
      <c r="E8476" s="35">
        <v>503433.32037687168</v>
      </c>
      <c r="F8476" s="38">
        <f t="shared" si="529"/>
        <v>8463</v>
      </c>
      <c r="G8476" s="50">
        <f t="shared" si="531"/>
        <v>0.84629999999992311</v>
      </c>
      <c r="H8476" s="38">
        <f t="shared" si="530"/>
        <v>0.71578107561629845</v>
      </c>
      <c r="I8476" s="38">
        <f t="shared" si="532"/>
        <v>1.6134083084662354E-4</v>
      </c>
      <c r="O8476" s="36"/>
      <c r="P8476" s="35"/>
      <c r="Q8476" s="35"/>
    </row>
    <row r="8477" spans="1:17">
      <c r="A8477" s="28">
        <v>8464</v>
      </c>
      <c r="B8477" s="35">
        <v>372885.05876307754</v>
      </c>
      <c r="C8477" s="35">
        <v>63618.708393242006</v>
      </c>
      <c r="D8477" s="35">
        <v>66973.25986507046</v>
      </c>
      <c r="E8477" s="35">
        <v>503477.02702139004</v>
      </c>
      <c r="F8477" s="38">
        <f t="shared" si="529"/>
        <v>8464</v>
      </c>
      <c r="G8477" s="50">
        <f t="shared" si="531"/>
        <v>0.8463999999999231</v>
      </c>
      <c r="H8477" s="38">
        <f t="shared" si="530"/>
        <v>0.71594244444431299</v>
      </c>
      <c r="I8477" s="38">
        <f t="shared" si="532"/>
        <v>1.6136882801454089E-4</v>
      </c>
      <c r="O8477" s="36"/>
      <c r="P8477" s="35"/>
      <c r="Q8477" s="35"/>
    </row>
    <row r="8478" spans="1:17">
      <c r="A8478" s="28">
        <v>8465</v>
      </c>
      <c r="B8478" s="35">
        <v>377463.1687055704</v>
      </c>
      <c r="C8478" s="35">
        <v>76981.437261303363</v>
      </c>
      <c r="D8478" s="35">
        <v>49067.540054764642</v>
      </c>
      <c r="E8478" s="35">
        <v>503512.14602163841</v>
      </c>
      <c r="F8478" s="38">
        <f t="shared" si="529"/>
        <v>8465</v>
      </c>
      <c r="G8478" s="50">
        <f t="shared" si="531"/>
        <v>0.84649999999992309</v>
      </c>
      <c r="H8478" s="38">
        <f t="shared" si="530"/>
        <v>0.71610384127435334</v>
      </c>
      <c r="I8478" s="38">
        <f t="shared" si="532"/>
        <v>1.613968300403501E-4</v>
      </c>
      <c r="O8478" s="36"/>
      <c r="P8478" s="35"/>
      <c r="Q8478" s="35"/>
    </row>
    <row r="8479" spans="1:17">
      <c r="A8479" s="28">
        <v>8466</v>
      </c>
      <c r="B8479" s="35">
        <v>211571.99580776319</v>
      </c>
      <c r="C8479" s="35">
        <v>237953.51100766851</v>
      </c>
      <c r="D8479" s="35">
        <v>54056.625853671489</v>
      </c>
      <c r="E8479" s="35">
        <v>503582.13266910322</v>
      </c>
      <c r="F8479" s="38">
        <f t="shared" si="529"/>
        <v>8466</v>
      </c>
      <c r="G8479" s="50">
        <f t="shared" si="531"/>
        <v>0.84659999999992308</v>
      </c>
      <c r="H8479" s="38">
        <f t="shared" si="530"/>
        <v>0.71626526611127939</v>
      </c>
      <c r="I8479" s="38">
        <f t="shared" si="532"/>
        <v>1.6142483692604959E-4</v>
      </c>
      <c r="O8479" s="36"/>
      <c r="P8479" s="35"/>
      <c r="Q8479" s="35"/>
    </row>
    <row r="8480" spans="1:17">
      <c r="A8480" s="28">
        <v>8467</v>
      </c>
      <c r="B8480" s="35">
        <v>366629.27781304898</v>
      </c>
      <c r="C8480" s="35">
        <v>84592.08942770338</v>
      </c>
      <c r="D8480" s="35">
        <v>52440.139394664438</v>
      </c>
      <c r="E8480" s="35">
        <v>503661.50663541676</v>
      </c>
      <c r="F8480" s="38">
        <f t="shared" si="529"/>
        <v>8467</v>
      </c>
      <c r="G8480" s="50">
        <f t="shared" si="531"/>
        <v>0.84669999999992307</v>
      </c>
      <c r="H8480" s="38">
        <f t="shared" si="530"/>
        <v>0.71642671895995047</v>
      </c>
      <c r="I8480" s="38">
        <f t="shared" si="532"/>
        <v>1.6145284867108423E-4</v>
      </c>
      <c r="O8480" s="36"/>
      <c r="P8480" s="35"/>
      <c r="Q8480" s="35"/>
    </row>
    <row r="8481" spans="1:17">
      <c r="A8481" s="28">
        <v>8468</v>
      </c>
      <c r="B8481" s="35">
        <v>246242.12235370779</v>
      </c>
      <c r="C8481" s="35">
        <v>213112.41047980433</v>
      </c>
      <c r="D8481" s="35">
        <v>44452.808569902336</v>
      </c>
      <c r="E8481" s="35">
        <v>503807.34140341444</v>
      </c>
      <c r="F8481" s="38">
        <f t="shared" si="529"/>
        <v>8468</v>
      </c>
      <c r="G8481" s="50">
        <f t="shared" si="531"/>
        <v>0.84679999999992306</v>
      </c>
      <c r="H8481" s="38">
        <f t="shared" si="530"/>
        <v>0.71658819982522792</v>
      </c>
      <c r="I8481" s="38">
        <f t="shared" si="532"/>
        <v>1.6148086527745242E-4</v>
      </c>
      <c r="O8481" s="36"/>
      <c r="P8481" s="35"/>
      <c r="Q8481" s="35"/>
    </row>
    <row r="8482" spans="1:17">
      <c r="A8482" s="28">
        <v>8469</v>
      </c>
      <c r="B8482" s="35">
        <v>361336.52763387567</v>
      </c>
      <c r="C8482" s="35">
        <v>86842.070633194409</v>
      </c>
      <c r="D8482" s="35">
        <v>55691.375929898539</v>
      </c>
      <c r="E8482" s="35">
        <v>503869.9741969686</v>
      </c>
      <c r="F8482" s="38">
        <f t="shared" si="529"/>
        <v>8469</v>
      </c>
      <c r="G8482" s="50">
        <f t="shared" si="531"/>
        <v>0.84689999999992305</v>
      </c>
      <c r="H8482" s="38">
        <f t="shared" si="530"/>
        <v>0.71674970871197263</v>
      </c>
      <c r="I8482" s="38">
        <f t="shared" si="532"/>
        <v>1.6150888674471009E-4</v>
      </c>
      <c r="O8482" s="36"/>
      <c r="P8482" s="35"/>
      <c r="Q8482" s="35"/>
    </row>
    <row r="8483" spans="1:17">
      <c r="A8483" s="28">
        <v>8470</v>
      </c>
      <c r="B8483" s="35">
        <v>390984.81850112136</v>
      </c>
      <c r="C8483" s="35">
        <v>63218.975521470202</v>
      </c>
      <c r="D8483" s="35">
        <v>49686.810987683988</v>
      </c>
      <c r="E8483" s="35">
        <v>503890.60501027555</v>
      </c>
      <c r="F8483" s="38">
        <f t="shared" si="529"/>
        <v>8470</v>
      </c>
      <c r="G8483" s="50">
        <f t="shared" si="531"/>
        <v>0.84699999999992304</v>
      </c>
      <c r="H8483" s="38">
        <f t="shared" si="530"/>
        <v>0.71691124562504771</v>
      </c>
      <c r="I8483" s="38">
        <f t="shared" si="532"/>
        <v>1.6153691307507767E-4</v>
      </c>
      <c r="O8483" s="36"/>
      <c r="P8483" s="35"/>
      <c r="Q8483" s="35"/>
    </row>
    <row r="8484" spans="1:17">
      <c r="A8484" s="28">
        <v>8471</v>
      </c>
      <c r="B8484" s="35">
        <v>282250.25116236601</v>
      </c>
      <c r="C8484" s="35">
        <v>165928.20135823285</v>
      </c>
      <c r="D8484" s="35">
        <v>55782.248993531291</v>
      </c>
      <c r="E8484" s="35">
        <v>503960.70151413017</v>
      </c>
      <c r="F8484" s="38">
        <f t="shared" si="529"/>
        <v>8471</v>
      </c>
      <c r="G8484" s="50">
        <f t="shared" si="531"/>
        <v>0.84709999999992303</v>
      </c>
      <c r="H8484" s="38">
        <f t="shared" si="530"/>
        <v>0.7170728105693166</v>
      </c>
      <c r="I8484" s="38">
        <f t="shared" si="532"/>
        <v>1.6156494426888823E-4</v>
      </c>
      <c r="O8484" s="36"/>
      <c r="P8484" s="35"/>
      <c r="Q8484" s="35"/>
    </row>
    <row r="8485" spans="1:17">
      <c r="A8485" s="28">
        <v>8472</v>
      </c>
      <c r="B8485" s="35">
        <v>401798.98424372484</v>
      </c>
      <c r="C8485" s="35">
        <v>48542.407702778182</v>
      </c>
      <c r="D8485" s="35">
        <v>53619.754436859032</v>
      </c>
      <c r="E8485" s="35">
        <v>503961.14638336207</v>
      </c>
      <c r="F8485" s="38">
        <f t="shared" si="529"/>
        <v>8472</v>
      </c>
      <c r="G8485" s="50">
        <f t="shared" si="531"/>
        <v>0.84719999999992301</v>
      </c>
      <c r="H8485" s="38">
        <f t="shared" si="530"/>
        <v>0.71723440354964318</v>
      </c>
      <c r="I8485" s="38">
        <f t="shared" si="532"/>
        <v>1.6159298032658587E-4</v>
      </c>
      <c r="O8485" s="36"/>
      <c r="P8485" s="35"/>
      <c r="Q8485" s="35"/>
    </row>
    <row r="8486" spans="1:17">
      <c r="A8486" s="28">
        <v>8473</v>
      </c>
      <c r="B8486" s="35">
        <v>278199.11236982688</v>
      </c>
      <c r="C8486" s="35">
        <v>172286.9736187247</v>
      </c>
      <c r="D8486" s="35">
        <v>53584.993427355919</v>
      </c>
      <c r="E8486" s="35">
        <v>504071.0794159075</v>
      </c>
      <c r="F8486" s="38">
        <f t="shared" si="529"/>
        <v>8473</v>
      </c>
      <c r="G8486" s="50">
        <f t="shared" si="531"/>
        <v>0.847299999999923</v>
      </c>
      <c r="H8486" s="38">
        <f t="shared" si="530"/>
        <v>0.71739602457089247</v>
      </c>
      <c r="I8486" s="38">
        <f t="shared" si="532"/>
        <v>1.6162102124928079E-4</v>
      </c>
      <c r="O8486" s="36"/>
      <c r="P8486" s="35"/>
      <c r="Q8486" s="35"/>
    </row>
    <row r="8487" spans="1:17">
      <c r="A8487" s="28">
        <v>8474</v>
      </c>
      <c r="B8487" s="35">
        <v>364613.49133928085</v>
      </c>
      <c r="C8487" s="35">
        <v>96721.848131105609</v>
      </c>
      <c r="D8487" s="35">
        <v>42737.630390474267</v>
      </c>
      <c r="E8487" s="35">
        <v>504072.96986086073</v>
      </c>
      <c r="F8487" s="38">
        <f t="shared" si="529"/>
        <v>8474</v>
      </c>
      <c r="G8487" s="50">
        <f t="shared" si="531"/>
        <v>0.84739999999992299</v>
      </c>
      <c r="H8487" s="38">
        <f t="shared" si="530"/>
        <v>0.71755767363793066</v>
      </c>
      <c r="I8487" s="38">
        <f t="shared" si="532"/>
        <v>1.6164906703819426E-4</v>
      </c>
      <c r="O8487" s="36"/>
      <c r="P8487" s="35"/>
      <c r="Q8487" s="35"/>
    </row>
    <row r="8488" spans="1:17">
      <c r="A8488" s="28">
        <v>8475</v>
      </c>
      <c r="B8488" s="35">
        <v>270305.91863320436</v>
      </c>
      <c r="C8488" s="35">
        <v>152463.79386092961</v>
      </c>
      <c r="D8488" s="35">
        <v>81361.644565650844</v>
      </c>
      <c r="E8488" s="35">
        <v>504131.35705978482</v>
      </c>
      <c r="F8488" s="38">
        <f t="shared" si="529"/>
        <v>8475</v>
      </c>
      <c r="G8488" s="50">
        <f t="shared" si="531"/>
        <v>0.84749999999992298</v>
      </c>
      <c r="H8488" s="38">
        <f t="shared" si="530"/>
        <v>0.71771935075562432</v>
      </c>
      <c r="I8488" s="38">
        <f t="shared" si="532"/>
        <v>1.6167711769365933E-4</v>
      </c>
      <c r="O8488" s="36"/>
      <c r="P8488" s="35"/>
      <c r="Q8488" s="35"/>
    </row>
    <row r="8489" spans="1:17">
      <c r="A8489" s="28">
        <v>8476</v>
      </c>
      <c r="B8489" s="35">
        <v>303188.60288224166</v>
      </c>
      <c r="C8489" s="35">
        <v>158270.01273851728</v>
      </c>
      <c r="D8489" s="35">
        <v>42700.895250918256</v>
      </c>
      <c r="E8489" s="35">
        <v>504159.51087167719</v>
      </c>
      <c r="F8489" s="38">
        <f t="shared" si="529"/>
        <v>8476</v>
      </c>
      <c r="G8489" s="50">
        <f t="shared" si="531"/>
        <v>0.84759999999992297</v>
      </c>
      <c r="H8489" s="38">
        <f t="shared" si="530"/>
        <v>0.71788105592884111</v>
      </c>
      <c r="I8489" s="38">
        <f t="shared" si="532"/>
        <v>1.6170517321678624E-4</v>
      </c>
      <c r="O8489" s="36"/>
      <c r="P8489" s="35"/>
      <c r="Q8489" s="35"/>
    </row>
    <row r="8490" spans="1:17">
      <c r="A8490" s="28">
        <v>8477</v>
      </c>
      <c r="B8490" s="35">
        <v>249754.92861157999</v>
      </c>
      <c r="C8490" s="35">
        <v>219054.59570259615</v>
      </c>
      <c r="D8490" s="35">
        <v>35407.764983718007</v>
      </c>
      <c r="E8490" s="35">
        <v>504217.28929789417</v>
      </c>
      <c r="F8490" s="38">
        <f t="shared" si="529"/>
        <v>8477</v>
      </c>
      <c r="G8490" s="50">
        <f t="shared" si="531"/>
        <v>0.84769999999992296</v>
      </c>
      <c r="H8490" s="38">
        <f t="shared" si="530"/>
        <v>0.71804278916244935</v>
      </c>
      <c r="I8490" s="38">
        <f t="shared" si="532"/>
        <v>1.617332336082411E-4</v>
      </c>
      <c r="O8490" s="36"/>
      <c r="P8490" s="35"/>
      <c r="Q8490" s="35"/>
    </row>
    <row r="8491" spans="1:17">
      <c r="A8491" s="28">
        <v>8478</v>
      </c>
      <c r="B8491" s="35">
        <v>190460.28364326648</v>
      </c>
      <c r="C8491" s="35">
        <v>257788.3367968731</v>
      </c>
      <c r="D8491" s="35">
        <v>56097.639201549617</v>
      </c>
      <c r="E8491" s="35">
        <v>504346.25964168919</v>
      </c>
      <c r="F8491" s="38">
        <f t="shared" si="529"/>
        <v>8478</v>
      </c>
      <c r="G8491" s="50">
        <f t="shared" si="531"/>
        <v>0.84779999999992295</v>
      </c>
      <c r="H8491" s="38">
        <f t="shared" si="530"/>
        <v>0.71820455046131804</v>
      </c>
      <c r="I8491" s="38">
        <f t="shared" si="532"/>
        <v>1.6176129886869006E-4</v>
      </c>
      <c r="O8491" s="36"/>
      <c r="P8491" s="35"/>
      <c r="Q8491" s="35"/>
    </row>
    <row r="8492" spans="1:17">
      <c r="A8492" s="28">
        <v>8479</v>
      </c>
      <c r="B8492" s="35">
        <v>376363.65899004822</v>
      </c>
      <c r="C8492" s="35">
        <v>71230.557094882461</v>
      </c>
      <c r="D8492" s="35">
        <v>56768.606201656978</v>
      </c>
      <c r="E8492" s="35">
        <v>504362.82228658767</v>
      </c>
      <c r="F8492" s="38">
        <f t="shared" si="529"/>
        <v>8479</v>
      </c>
      <c r="G8492" s="50">
        <f t="shared" si="531"/>
        <v>0.84789999999992294</v>
      </c>
      <c r="H8492" s="38">
        <f t="shared" si="530"/>
        <v>0.71836633983031783</v>
      </c>
      <c r="I8492" s="38">
        <f t="shared" si="532"/>
        <v>1.6178936899979846E-4</v>
      </c>
      <c r="O8492" s="36"/>
      <c r="P8492" s="35"/>
      <c r="Q8492" s="35"/>
    </row>
    <row r="8493" spans="1:17">
      <c r="A8493" s="28">
        <v>8480</v>
      </c>
      <c r="B8493" s="35">
        <v>133497.86665654485</v>
      </c>
      <c r="C8493" s="35">
        <v>309495.42196420539</v>
      </c>
      <c r="D8493" s="35">
        <v>61437.109126712123</v>
      </c>
      <c r="E8493" s="35">
        <v>504430.39774746238</v>
      </c>
      <c r="F8493" s="38">
        <f t="shared" si="529"/>
        <v>8480</v>
      </c>
      <c r="G8493" s="50">
        <f t="shared" si="531"/>
        <v>0.84799999999992293</v>
      </c>
      <c r="H8493" s="38">
        <f t="shared" si="530"/>
        <v>0.7185281572743194</v>
      </c>
      <c r="I8493" s="38">
        <f t="shared" si="532"/>
        <v>1.6181744400156628E-4</v>
      </c>
      <c r="O8493" s="36"/>
      <c r="P8493" s="35"/>
      <c r="Q8493" s="35"/>
    </row>
    <row r="8494" spans="1:17">
      <c r="A8494" s="28">
        <v>8481</v>
      </c>
      <c r="B8494" s="35">
        <v>385484.50477403548</v>
      </c>
      <c r="C8494" s="35">
        <v>60067.590246100066</v>
      </c>
      <c r="D8494" s="35">
        <v>58966.16994385705</v>
      </c>
      <c r="E8494" s="35">
        <v>504518.26496399258</v>
      </c>
      <c r="F8494" s="38">
        <f t="shared" si="529"/>
        <v>8481</v>
      </c>
      <c r="G8494" s="50">
        <f t="shared" si="531"/>
        <v>0.84809999999992292</v>
      </c>
      <c r="H8494" s="38">
        <f t="shared" si="530"/>
        <v>0.7186900027981945</v>
      </c>
      <c r="I8494" s="38">
        <f t="shared" si="532"/>
        <v>1.6184552387510376E-4</v>
      </c>
      <c r="O8494" s="36"/>
      <c r="P8494" s="35"/>
      <c r="Q8494" s="35"/>
    </row>
    <row r="8495" spans="1:17">
      <c r="A8495" s="28">
        <v>8482</v>
      </c>
      <c r="B8495" s="35">
        <v>331458.77360167261</v>
      </c>
      <c r="C8495" s="35">
        <v>113823.8582044018</v>
      </c>
      <c r="D8495" s="35">
        <v>59256.376550405839</v>
      </c>
      <c r="E8495" s="35">
        <v>504539.00835648028</v>
      </c>
      <c r="F8495" s="38">
        <f t="shared" si="529"/>
        <v>8482</v>
      </c>
      <c r="G8495" s="50">
        <f t="shared" si="531"/>
        <v>0.8481999999999229</v>
      </c>
      <c r="H8495" s="38">
        <f t="shared" si="530"/>
        <v>0.71885187640681569</v>
      </c>
      <c r="I8495" s="38">
        <f t="shared" si="532"/>
        <v>1.6187360862118805E-4</v>
      </c>
      <c r="O8495" s="36"/>
      <c r="P8495" s="35"/>
      <c r="Q8495" s="35"/>
    </row>
    <row r="8496" spans="1:17">
      <c r="A8496" s="28">
        <v>8483</v>
      </c>
      <c r="B8496" s="35">
        <v>417699.97184882988</v>
      </c>
      <c r="C8496" s="35">
        <v>43460.884989269209</v>
      </c>
      <c r="D8496" s="35">
        <v>43480.243396896891</v>
      </c>
      <c r="E8496" s="35">
        <v>504641.10023499595</v>
      </c>
      <c r="F8496" s="38">
        <f t="shared" si="529"/>
        <v>8483</v>
      </c>
      <c r="G8496" s="50">
        <f t="shared" si="531"/>
        <v>0.84829999999992289</v>
      </c>
      <c r="H8496" s="38">
        <f t="shared" si="530"/>
        <v>0.71901377810505684</v>
      </c>
      <c r="I8496" s="38">
        <f t="shared" si="532"/>
        <v>1.6190169824115141E-4</v>
      </c>
      <c r="O8496" s="36"/>
      <c r="P8496" s="35"/>
      <c r="Q8496" s="35"/>
    </row>
    <row r="8497" spans="1:17">
      <c r="A8497" s="28">
        <v>8484</v>
      </c>
      <c r="B8497" s="35">
        <v>185506.60427728103</v>
      </c>
      <c r="C8497" s="35">
        <v>243347.10247581848</v>
      </c>
      <c r="D8497" s="35">
        <v>75857.456176424181</v>
      </c>
      <c r="E8497" s="35">
        <v>504711.16292952368</v>
      </c>
      <c r="F8497" s="38">
        <f t="shared" si="529"/>
        <v>8484</v>
      </c>
      <c r="G8497" s="50">
        <f t="shared" si="531"/>
        <v>0.84839999999992288</v>
      </c>
      <c r="H8497" s="38">
        <f t="shared" si="530"/>
        <v>0.71917570789779206</v>
      </c>
      <c r="I8497" s="38">
        <f t="shared" si="532"/>
        <v>1.619297927352159E-4</v>
      </c>
      <c r="O8497" s="36"/>
      <c r="P8497" s="35"/>
      <c r="Q8497" s="35"/>
    </row>
    <row r="8498" spans="1:17">
      <c r="A8498" s="28">
        <v>8485</v>
      </c>
      <c r="B8498" s="35">
        <v>345335.52748721291</v>
      </c>
      <c r="C8498" s="35">
        <v>109557.98817080693</v>
      </c>
      <c r="D8498" s="35">
        <v>49867.6702758959</v>
      </c>
      <c r="E8498" s="35">
        <v>504761.18593391572</v>
      </c>
      <c r="F8498" s="38">
        <f t="shared" si="529"/>
        <v>8485</v>
      </c>
      <c r="G8498" s="50">
        <f t="shared" si="531"/>
        <v>0.84849999999992287</v>
      </c>
      <c r="H8498" s="38">
        <f t="shared" si="530"/>
        <v>0.71933766578989666</v>
      </c>
      <c r="I8498" s="38">
        <f t="shared" si="532"/>
        <v>1.6195789210460276E-4</v>
      </c>
      <c r="O8498" s="36"/>
      <c r="P8498" s="35"/>
      <c r="Q8498" s="35"/>
    </row>
    <row r="8499" spans="1:17">
      <c r="A8499" s="28">
        <v>8486</v>
      </c>
      <c r="B8499" s="35">
        <v>325117.18170906964</v>
      </c>
      <c r="C8499" s="35">
        <v>124380.75045332038</v>
      </c>
      <c r="D8499" s="35">
        <v>55391.29886016286</v>
      </c>
      <c r="E8499" s="35">
        <v>504889.23102255288</v>
      </c>
      <c r="F8499" s="38">
        <f t="shared" si="529"/>
        <v>8486</v>
      </c>
      <c r="G8499" s="50">
        <f t="shared" si="531"/>
        <v>0.84859999999992286</v>
      </c>
      <c r="H8499" s="38">
        <f t="shared" si="530"/>
        <v>0.7194996517862462</v>
      </c>
      <c r="I8499" s="38">
        <f t="shared" si="532"/>
        <v>1.6198599634953403E-4</v>
      </c>
      <c r="O8499" s="36"/>
      <c r="P8499" s="35"/>
      <c r="Q8499" s="35"/>
    </row>
    <row r="8500" spans="1:17">
      <c r="A8500" s="28">
        <v>8487</v>
      </c>
      <c r="B8500" s="35">
        <v>354858.55044326029</v>
      </c>
      <c r="C8500" s="35">
        <v>98025.178855085906</v>
      </c>
      <c r="D8500" s="35">
        <v>52018.910137754792</v>
      </c>
      <c r="E8500" s="35">
        <v>504902.63943610102</v>
      </c>
      <c r="F8500" s="38">
        <f t="shared" si="529"/>
        <v>8487</v>
      </c>
      <c r="G8500" s="50">
        <f t="shared" si="531"/>
        <v>0.84869999999992285</v>
      </c>
      <c r="H8500" s="38">
        <f t="shared" si="530"/>
        <v>0.71966166589171832</v>
      </c>
      <c r="I8500" s="38">
        <f t="shared" si="532"/>
        <v>1.6201410547211914E-4</v>
      </c>
      <c r="O8500" s="36"/>
      <c r="P8500" s="35"/>
      <c r="Q8500" s="35"/>
    </row>
    <row r="8501" spans="1:17">
      <c r="A8501" s="28">
        <v>8488</v>
      </c>
      <c r="B8501" s="35">
        <v>334549.55321811803</v>
      </c>
      <c r="C8501" s="35">
        <v>119759.574716528</v>
      </c>
      <c r="D8501" s="35">
        <v>50734.106753252127</v>
      </c>
      <c r="E8501" s="35">
        <v>505043.23468789819</v>
      </c>
      <c r="F8501" s="38">
        <f t="shared" si="529"/>
        <v>8488</v>
      </c>
      <c r="G8501" s="50">
        <f t="shared" si="531"/>
        <v>0.84879999999992284</v>
      </c>
      <c r="H8501" s="38">
        <f t="shared" si="530"/>
        <v>0.71982370811119012</v>
      </c>
      <c r="I8501" s="38">
        <f t="shared" si="532"/>
        <v>1.6204221947180297E-4</v>
      </c>
      <c r="O8501" s="36"/>
      <c r="P8501" s="35"/>
      <c r="Q8501" s="35"/>
    </row>
    <row r="8502" spans="1:17">
      <c r="A8502" s="28">
        <v>8489</v>
      </c>
      <c r="B8502" s="35">
        <v>344321.88257812161</v>
      </c>
      <c r="C8502" s="35">
        <v>131289.57960201692</v>
      </c>
      <c r="D8502" s="35">
        <v>29478.483312832854</v>
      </c>
      <c r="E8502" s="35">
        <v>505089.9454929714</v>
      </c>
      <c r="F8502" s="38">
        <f t="shared" si="529"/>
        <v>8489</v>
      </c>
      <c r="G8502" s="50">
        <f t="shared" si="531"/>
        <v>0.84889999999992283</v>
      </c>
      <c r="H8502" s="38">
        <f t="shared" si="530"/>
        <v>0.71998577844954048</v>
      </c>
      <c r="I8502" s="38">
        <f t="shared" si="532"/>
        <v>1.6207033835036189E-4</v>
      </c>
      <c r="O8502" s="36"/>
      <c r="P8502" s="35"/>
      <c r="Q8502" s="35"/>
    </row>
    <row r="8503" spans="1:17">
      <c r="A8503" s="28">
        <v>8490</v>
      </c>
      <c r="B8503" s="35">
        <v>389100.38360195293</v>
      </c>
      <c r="C8503" s="35">
        <v>65205.991801424017</v>
      </c>
      <c r="D8503" s="35">
        <v>50817.489728874651</v>
      </c>
      <c r="E8503" s="35">
        <v>505123.86513225158</v>
      </c>
      <c r="F8503" s="38">
        <f t="shared" si="529"/>
        <v>8490</v>
      </c>
      <c r="G8503" s="50">
        <f t="shared" si="531"/>
        <v>0.84899999999992282</v>
      </c>
      <c r="H8503" s="38">
        <f t="shared" si="530"/>
        <v>0.72014787691164839</v>
      </c>
      <c r="I8503" s="38">
        <f t="shared" si="532"/>
        <v>1.620984621079069E-4</v>
      </c>
      <c r="O8503" s="36"/>
      <c r="P8503" s="35"/>
      <c r="Q8503" s="35"/>
    </row>
    <row r="8504" spans="1:17">
      <c r="A8504" s="28">
        <v>8491</v>
      </c>
      <c r="B8504" s="35">
        <v>389346.76240911125</v>
      </c>
      <c r="C8504" s="35">
        <v>60768.915746485589</v>
      </c>
      <c r="D8504" s="35">
        <v>55038.097118121106</v>
      </c>
      <c r="E8504" s="35">
        <v>505153.77527371794</v>
      </c>
      <c r="F8504" s="38">
        <f t="shared" si="529"/>
        <v>8491</v>
      </c>
      <c r="G8504" s="50">
        <f t="shared" si="531"/>
        <v>0.84909999999992281</v>
      </c>
      <c r="H8504" s="38">
        <f t="shared" si="530"/>
        <v>0.72031000350239482</v>
      </c>
      <c r="I8504" s="38">
        <f t="shared" si="532"/>
        <v>1.6212659074643643E-4</v>
      </c>
      <c r="O8504" s="36"/>
      <c r="P8504" s="35"/>
      <c r="Q8504" s="35"/>
    </row>
    <row r="8505" spans="1:17">
      <c r="A8505" s="28">
        <v>8492</v>
      </c>
      <c r="B8505" s="35">
        <v>180043.38140589869</v>
      </c>
      <c r="C8505" s="35">
        <v>277935.14794605866</v>
      </c>
      <c r="D8505" s="35">
        <v>47382.512403846617</v>
      </c>
      <c r="E8505" s="35">
        <v>505361.04175580398</v>
      </c>
      <c r="F8505" s="38">
        <f t="shared" si="529"/>
        <v>8492</v>
      </c>
      <c r="G8505" s="50">
        <f t="shared" si="531"/>
        <v>0.84919999999992279</v>
      </c>
      <c r="H8505" s="38">
        <f t="shared" si="530"/>
        <v>0.72047215822666044</v>
      </c>
      <c r="I8505" s="38">
        <f t="shared" si="532"/>
        <v>1.6215472426561739E-4</v>
      </c>
      <c r="O8505" s="36"/>
      <c r="P8505" s="35"/>
      <c r="Q8505" s="35"/>
    </row>
    <row r="8506" spans="1:17">
      <c r="A8506" s="28">
        <v>8493</v>
      </c>
      <c r="B8506" s="35">
        <v>205017.03803653599</v>
      </c>
      <c r="C8506" s="35">
        <v>245537.8426365151</v>
      </c>
      <c r="D8506" s="35">
        <v>54829.485142782316</v>
      </c>
      <c r="E8506" s="35">
        <v>505384.36581583344</v>
      </c>
      <c r="F8506" s="38">
        <f t="shared" si="529"/>
        <v>8493</v>
      </c>
      <c r="G8506" s="50">
        <f t="shared" si="531"/>
        <v>0.84929999999992278</v>
      </c>
      <c r="H8506" s="38">
        <f t="shared" si="530"/>
        <v>0.72063434108932722</v>
      </c>
      <c r="I8506" s="38">
        <f t="shared" si="532"/>
        <v>1.6218286266678206E-4</v>
      </c>
      <c r="O8506" s="36"/>
      <c r="P8506" s="35"/>
      <c r="Q8506" s="35"/>
    </row>
    <row r="8507" spans="1:17">
      <c r="A8507" s="28">
        <v>8494</v>
      </c>
      <c r="B8507" s="35">
        <v>264252.87610536272</v>
      </c>
      <c r="C8507" s="35">
        <v>184914.91362267837</v>
      </c>
      <c r="D8507" s="35">
        <v>56282.963928428086</v>
      </c>
      <c r="E8507" s="35">
        <v>505450.75365646917</v>
      </c>
      <c r="F8507" s="38">
        <f t="shared" si="529"/>
        <v>8494</v>
      </c>
      <c r="G8507" s="50">
        <f t="shared" si="531"/>
        <v>0.84939999999992277</v>
      </c>
      <c r="H8507" s="38">
        <f t="shared" si="530"/>
        <v>0.72079655209527782</v>
      </c>
      <c r="I8507" s="38">
        <f t="shared" si="532"/>
        <v>1.6221100595059657E-4</v>
      </c>
      <c r="O8507" s="36"/>
      <c r="P8507" s="35"/>
      <c r="Q8507" s="35"/>
    </row>
    <row r="8508" spans="1:17">
      <c r="A8508" s="28">
        <v>8495</v>
      </c>
      <c r="B8508" s="35">
        <v>429053.0449097564</v>
      </c>
      <c r="C8508" s="35">
        <v>36805.623765205906</v>
      </c>
      <c r="D8508" s="35">
        <v>39806.338085121009</v>
      </c>
      <c r="E8508" s="35">
        <v>505665.00676008331</v>
      </c>
      <c r="F8508" s="38">
        <f t="shared" si="529"/>
        <v>8495</v>
      </c>
      <c r="G8508" s="50">
        <f t="shared" si="531"/>
        <v>0.84949999999992276</v>
      </c>
      <c r="H8508" s="38">
        <f t="shared" si="530"/>
        <v>0.72095879124939632</v>
      </c>
      <c r="I8508" s="38">
        <f t="shared" si="532"/>
        <v>1.622391541185042E-4</v>
      </c>
      <c r="O8508" s="36"/>
      <c r="P8508" s="35"/>
      <c r="Q8508" s="35"/>
    </row>
    <row r="8509" spans="1:17">
      <c r="A8509" s="28">
        <v>8496</v>
      </c>
      <c r="B8509" s="35">
        <v>325412.10974735796</v>
      </c>
      <c r="C8509" s="35">
        <v>129379.06851031512</v>
      </c>
      <c r="D8509" s="35">
        <v>50919.074772178603</v>
      </c>
      <c r="E8509" s="35">
        <v>505710.25302985165</v>
      </c>
      <c r="F8509" s="38">
        <f t="shared" si="529"/>
        <v>8496</v>
      </c>
      <c r="G8509" s="50">
        <f t="shared" si="531"/>
        <v>0.84959999999992275</v>
      </c>
      <c r="H8509" s="38">
        <f t="shared" si="530"/>
        <v>0.72112105855656694</v>
      </c>
      <c r="I8509" s="38">
        <f t="shared" si="532"/>
        <v>1.6226730717061599E-4</v>
      </c>
      <c r="O8509" s="36"/>
      <c r="P8509" s="35"/>
      <c r="Q8509" s="35"/>
    </row>
    <row r="8510" spans="1:17">
      <c r="A8510" s="28">
        <v>8497</v>
      </c>
      <c r="B8510" s="35">
        <v>264127.65277721896</v>
      </c>
      <c r="C8510" s="35">
        <v>201148.65298329364</v>
      </c>
      <c r="D8510" s="35">
        <v>40555.59098936255</v>
      </c>
      <c r="E8510" s="35">
        <v>505831.89674987516</v>
      </c>
      <c r="F8510" s="38">
        <f t="shared" si="529"/>
        <v>8497</v>
      </c>
      <c r="G8510" s="50">
        <f t="shared" si="531"/>
        <v>0.84969999999992274</v>
      </c>
      <c r="H8510" s="38">
        <f t="shared" si="530"/>
        <v>0.72128335402167498</v>
      </c>
      <c r="I8510" s="38">
        <f t="shared" si="532"/>
        <v>1.6229546510804216E-4</v>
      </c>
      <c r="O8510" s="36"/>
      <c r="P8510" s="35"/>
      <c r="Q8510" s="35"/>
    </row>
    <row r="8511" spans="1:17">
      <c r="A8511" s="28">
        <v>8498</v>
      </c>
      <c r="B8511" s="35">
        <v>374919.80174782919</v>
      </c>
      <c r="C8511" s="35">
        <v>84627.782010615265</v>
      </c>
      <c r="D8511" s="35">
        <v>46396.943617862678</v>
      </c>
      <c r="E8511" s="35">
        <v>505944.52737630717</v>
      </c>
      <c r="F8511" s="38">
        <f t="shared" si="529"/>
        <v>8498</v>
      </c>
      <c r="G8511" s="50">
        <f t="shared" si="531"/>
        <v>0.84979999999992273</v>
      </c>
      <c r="H8511" s="38">
        <f t="shared" si="530"/>
        <v>0.72144567764960665</v>
      </c>
      <c r="I8511" s="38">
        <f t="shared" si="532"/>
        <v>1.6232362793167088E-4</v>
      </c>
      <c r="O8511" s="36"/>
      <c r="P8511" s="35"/>
      <c r="Q8511" s="35"/>
    </row>
    <row r="8512" spans="1:17">
      <c r="A8512" s="28">
        <v>8499</v>
      </c>
      <c r="B8512" s="35">
        <v>395018.29456752364</v>
      </c>
      <c r="C8512" s="35">
        <v>59163.205321924448</v>
      </c>
      <c r="D8512" s="35">
        <v>51770.827852104616</v>
      </c>
      <c r="E8512" s="35">
        <v>505952.32774155273</v>
      </c>
      <c r="F8512" s="38">
        <f t="shared" si="529"/>
        <v>8499</v>
      </c>
      <c r="G8512" s="50">
        <f t="shared" si="531"/>
        <v>0.84989999999992272</v>
      </c>
      <c r="H8512" s="38">
        <f t="shared" si="530"/>
        <v>0.72160802944524916</v>
      </c>
      <c r="I8512" s="38">
        <f t="shared" si="532"/>
        <v>1.6235179564250135E-4</v>
      </c>
      <c r="O8512" s="36"/>
      <c r="P8512" s="35"/>
      <c r="Q8512" s="35"/>
    </row>
    <row r="8513" spans="1:17">
      <c r="A8513" s="28">
        <v>8500</v>
      </c>
      <c r="B8513" s="35">
        <v>234253.22349984798</v>
      </c>
      <c r="C8513" s="35">
        <v>199750.94535703794</v>
      </c>
      <c r="D8513" s="35">
        <v>71985.661944892534</v>
      </c>
      <c r="E8513" s="35">
        <v>505989.83080177847</v>
      </c>
      <c r="F8513" s="38">
        <f t="shared" si="529"/>
        <v>8500</v>
      </c>
      <c r="G8513" s="50">
        <f t="shared" si="531"/>
        <v>0.84999999999992271</v>
      </c>
      <c r="H8513" s="38">
        <f t="shared" si="530"/>
        <v>0.72177040941349035</v>
      </c>
      <c r="I8513" s="38">
        <f t="shared" si="532"/>
        <v>1.6237996824119971E-4</v>
      </c>
      <c r="O8513" s="36"/>
      <c r="P8513" s="35"/>
      <c r="Q8513" s="35"/>
    </row>
    <row r="8514" spans="1:17">
      <c r="A8514" s="28">
        <v>8501</v>
      </c>
      <c r="B8514" s="35">
        <v>264359.87400943652</v>
      </c>
      <c r="C8514" s="35">
        <v>193552.64715644799</v>
      </c>
      <c r="D8514" s="35">
        <v>48146.534928612607</v>
      </c>
      <c r="E8514" s="35">
        <v>506059.05609449709</v>
      </c>
      <c r="F8514" s="38">
        <f t="shared" si="529"/>
        <v>8501</v>
      </c>
      <c r="G8514" s="50">
        <f t="shared" si="531"/>
        <v>0.8500999999999227</v>
      </c>
      <c r="H8514" s="38">
        <f t="shared" si="530"/>
        <v>0.72193281755921901</v>
      </c>
      <c r="I8514" s="38">
        <f t="shared" si="532"/>
        <v>1.6240814572865414E-4</v>
      </c>
      <c r="O8514" s="36"/>
      <c r="P8514" s="35"/>
      <c r="Q8514" s="35"/>
    </row>
    <row r="8515" spans="1:17">
      <c r="A8515" s="28">
        <v>8502</v>
      </c>
      <c r="B8515" s="35">
        <v>361992.09167341253</v>
      </c>
      <c r="C8515" s="35">
        <v>93331.389789954483</v>
      </c>
      <c r="D8515" s="35">
        <v>50811.155977400187</v>
      </c>
      <c r="E8515" s="35">
        <v>506134.6374407672</v>
      </c>
      <c r="F8515" s="38">
        <f t="shared" si="529"/>
        <v>8502</v>
      </c>
      <c r="G8515" s="50">
        <f t="shared" si="531"/>
        <v>0.85019999999992268</v>
      </c>
      <c r="H8515" s="38">
        <f t="shared" si="530"/>
        <v>0.72209525388732454</v>
      </c>
      <c r="I8515" s="38">
        <f t="shared" si="532"/>
        <v>1.6243632810553077E-4</v>
      </c>
      <c r="O8515" s="36"/>
      <c r="P8515" s="35"/>
      <c r="Q8515" s="35"/>
    </row>
    <row r="8516" spans="1:17">
      <c r="A8516" s="28">
        <v>8503</v>
      </c>
      <c r="B8516" s="35">
        <v>323731.71132550354</v>
      </c>
      <c r="C8516" s="35">
        <v>132818.10680175468</v>
      </c>
      <c r="D8516" s="35">
        <v>49649.400835720444</v>
      </c>
      <c r="E8516" s="35">
        <v>506199.21896297869</v>
      </c>
      <c r="F8516" s="38">
        <f t="shared" si="529"/>
        <v>8503</v>
      </c>
      <c r="G8516" s="50">
        <f t="shared" si="531"/>
        <v>0.85029999999992267</v>
      </c>
      <c r="H8516" s="38">
        <f t="shared" si="530"/>
        <v>0.72225771840269726</v>
      </c>
      <c r="I8516" s="38">
        <f t="shared" si="532"/>
        <v>1.6246451537271778E-4</v>
      </c>
      <c r="O8516" s="36"/>
      <c r="P8516" s="35"/>
      <c r="Q8516" s="35"/>
    </row>
    <row r="8517" spans="1:17">
      <c r="A8517" s="28">
        <v>8504</v>
      </c>
      <c r="B8517" s="35">
        <v>333027.42947729549</v>
      </c>
      <c r="C8517" s="35">
        <v>127531.43594799365</v>
      </c>
      <c r="D8517" s="35">
        <v>45731.710879575934</v>
      </c>
      <c r="E8517" s="35">
        <v>506290.57630486507</v>
      </c>
      <c r="F8517" s="38">
        <f t="shared" si="529"/>
        <v>8504</v>
      </c>
      <c r="G8517" s="50">
        <f t="shared" si="531"/>
        <v>0.85039999999992266</v>
      </c>
      <c r="H8517" s="38">
        <f t="shared" si="530"/>
        <v>0.72242021111022869</v>
      </c>
      <c r="I8517" s="38">
        <f t="shared" si="532"/>
        <v>1.6249270753143641E-4</v>
      </c>
      <c r="O8517" s="36"/>
      <c r="P8517" s="35"/>
      <c r="Q8517" s="35"/>
    </row>
    <row r="8518" spans="1:17">
      <c r="A8518" s="28">
        <v>8505</v>
      </c>
      <c r="B8518" s="35">
        <v>386669.02440474089</v>
      </c>
      <c r="C8518" s="35">
        <v>72961.506644170775</v>
      </c>
      <c r="D8518" s="35">
        <v>46734.653358089992</v>
      </c>
      <c r="E8518" s="35">
        <v>506365.18440700165</v>
      </c>
      <c r="F8518" s="38">
        <f t="shared" si="529"/>
        <v>8505</v>
      </c>
      <c r="G8518" s="50">
        <f t="shared" si="531"/>
        <v>0.85049999999992265</v>
      </c>
      <c r="H8518" s="38">
        <f t="shared" si="530"/>
        <v>0.72258273201481127</v>
      </c>
      <c r="I8518" s="38">
        <f t="shared" si="532"/>
        <v>1.6252090458257484E-4</v>
      </c>
      <c r="O8518" s="36"/>
      <c r="P8518" s="35"/>
      <c r="Q8518" s="35"/>
    </row>
    <row r="8519" spans="1:17">
      <c r="A8519" s="28">
        <v>8506</v>
      </c>
      <c r="B8519" s="35">
        <v>288975.53868098045</v>
      </c>
      <c r="C8519" s="35">
        <v>158153.754885453</v>
      </c>
      <c r="D8519" s="35">
        <v>59272.08691117572</v>
      </c>
      <c r="E8519" s="35">
        <v>506401.38047760923</v>
      </c>
      <c r="F8519" s="38">
        <f t="shared" si="529"/>
        <v>8506</v>
      </c>
      <c r="G8519" s="50">
        <f t="shared" si="531"/>
        <v>0.85059999999992264</v>
      </c>
      <c r="H8519" s="38">
        <f t="shared" si="530"/>
        <v>0.72274528112133729</v>
      </c>
      <c r="I8519" s="38">
        <f t="shared" si="532"/>
        <v>1.6254910652602206E-4</v>
      </c>
      <c r="O8519" s="36"/>
      <c r="P8519" s="35"/>
      <c r="Q8519" s="35"/>
    </row>
    <row r="8520" spans="1:17">
      <c r="A8520" s="28">
        <v>8507</v>
      </c>
      <c r="B8520" s="35">
        <v>338505.16599486477</v>
      </c>
      <c r="C8520" s="35">
        <v>108956.33672518616</v>
      </c>
      <c r="D8520" s="35">
        <v>59029.270209220071</v>
      </c>
      <c r="E8520" s="35">
        <v>506490.77292927098</v>
      </c>
      <c r="F8520" s="38">
        <f t="shared" si="529"/>
        <v>8507</v>
      </c>
      <c r="G8520" s="50">
        <f t="shared" si="531"/>
        <v>0.85069999999992263</v>
      </c>
      <c r="H8520" s="38">
        <f t="shared" si="530"/>
        <v>0.72290785843470096</v>
      </c>
      <c r="I8520" s="38">
        <f t="shared" si="532"/>
        <v>1.6257731336366543E-4</v>
      </c>
      <c r="O8520" s="36"/>
      <c r="P8520" s="35"/>
      <c r="Q8520" s="35"/>
    </row>
    <row r="8521" spans="1:17">
      <c r="A8521" s="28">
        <v>8508</v>
      </c>
      <c r="B8521" s="35">
        <v>436597.275835315</v>
      </c>
      <c r="C8521" s="35">
        <v>0</v>
      </c>
      <c r="D8521" s="35">
        <v>69915.322519904294</v>
      </c>
      <c r="E8521" s="35">
        <v>506512.59835521929</v>
      </c>
      <c r="F8521" s="38">
        <f t="shared" si="529"/>
        <v>8508</v>
      </c>
      <c r="G8521" s="50">
        <f t="shared" si="531"/>
        <v>0.85079999999992262</v>
      </c>
      <c r="H8521" s="38">
        <f t="shared" si="530"/>
        <v>0.72307046395979691</v>
      </c>
      <c r="I8521" s="38">
        <f t="shared" si="532"/>
        <v>1.6260552509594906E-4</v>
      </c>
      <c r="O8521" s="36"/>
      <c r="P8521" s="35"/>
      <c r="Q8521" s="35"/>
    </row>
    <row r="8522" spans="1:17">
      <c r="A8522" s="28">
        <v>8509</v>
      </c>
      <c r="B8522" s="35">
        <v>269115.06465464376</v>
      </c>
      <c r="C8522" s="35">
        <v>169382.1604601951</v>
      </c>
      <c r="D8522" s="35">
        <v>68116.432568368953</v>
      </c>
      <c r="E8522" s="35">
        <v>506613.65768320783</v>
      </c>
      <c r="F8522" s="38">
        <f t="shared" si="529"/>
        <v>8509</v>
      </c>
      <c r="G8522" s="50">
        <f t="shared" si="531"/>
        <v>0.85089999999992261</v>
      </c>
      <c r="H8522" s="38">
        <f t="shared" si="530"/>
        <v>0.72323309770152078</v>
      </c>
      <c r="I8522" s="38">
        <f t="shared" si="532"/>
        <v>1.6263374172387213E-4</v>
      </c>
      <c r="O8522" s="36"/>
      <c r="P8522" s="35"/>
      <c r="Q8522" s="35"/>
    </row>
    <row r="8523" spans="1:17">
      <c r="A8523" s="28">
        <v>8510</v>
      </c>
      <c r="B8523" s="35">
        <v>330337.16109863302</v>
      </c>
      <c r="C8523" s="35">
        <v>128592.4499941645</v>
      </c>
      <c r="D8523" s="35">
        <v>47720.451966645909</v>
      </c>
      <c r="E8523" s="35">
        <v>506650.06305944343</v>
      </c>
      <c r="F8523" s="38">
        <f t="shared" si="529"/>
        <v>8510</v>
      </c>
      <c r="G8523" s="50">
        <f t="shared" si="531"/>
        <v>0.8509999999999226</v>
      </c>
      <c r="H8523" s="38">
        <f t="shared" si="530"/>
        <v>0.72339575966476877</v>
      </c>
      <c r="I8523" s="38">
        <f t="shared" si="532"/>
        <v>1.6266196324798976E-4</v>
      </c>
      <c r="O8523" s="36"/>
      <c r="P8523" s="35"/>
      <c r="Q8523" s="35"/>
    </row>
    <row r="8524" spans="1:17">
      <c r="A8524" s="28">
        <v>8511</v>
      </c>
      <c r="B8524" s="35">
        <v>310521.58774916583</v>
      </c>
      <c r="C8524" s="35">
        <v>150659.50991448603</v>
      </c>
      <c r="D8524" s="35">
        <v>45507.071747280927</v>
      </c>
      <c r="E8524" s="35">
        <v>506688.16941093281</v>
      </c>
      <c r="F8524" s="38">
        <f t="shared" si="529"/>
        <v>8511</v>
      </c>
      <c r="G8524" s="50">
        <f t="shared" si="531"/>
        <v>0.85109999999992259</v>
      </c>
      <c r="H8524" s="38">
        <f t="shared" si="530"/>
        <v>0.72355844985443818</v>
      </c>
      <c r="I8524" s="38">
        <f t="shared" si="532"/>
        <v>1.6269018966941218E-4</v>
      </c>
      <c r="O8524" s="36"/>
      <c r="P8524" s="35"/>
      <c r="Q8524" s="35"/>
    </row>
    <row r="8525" spans="1:17">
      <c r="A8525" s="28">
        <v>8512</v>
      </c>
      <c r="B8525" s="35">
        <v>406811.49172868289</v>
      </c>
      <c r="C8525" s="35">
        <v>50754.912391111982</v>
      </c>
      <c r="D8525" s="35">
        <v>49149.034807750744</v>
      </c>
      <c r="E8525" s="35">
        <v>506715.43892754556</v>
      </c>
      <c r="F8525" s="38">
        <f t="shared" si="529"/>
        <v>8512</v>
      </c>
      <c r="G8525" s="50">
        <f t="shared" si="531"/>
        <v>0.85119999999992257</v>
      </c>
      <c r="H8525" s="38">
        <f t="shared" si="530"/>
        <v>0.7237211682754271</v>
      </c>
      <c r="I8525" s="38">
        <f t="shared" si="532"/>
        <v>1.6271842098891653E-4</v>
      </c>
      <c r="O8525" s="36"/>
      <c r="P8525" s="35"/>
      <c r="Q8525" s="35"/>
    </row>
    <row r="8526" spans="1:17">
      <c r="A8526" s="28">
        <v>8513</v>
      </c>
      <c r="B8526" s="35">
        <v>210513.37484293559</v>
      </c>
      <c r="C8526" s="35">
        <v>259230.86811075179</v>
      </c>
      <c r="D8526" s="35">
        <v>36991.002958879741</v>
      </c>
      <c r="E8526" s="35">
        <v>506735.24591256713</v>
      </c>
      <c r="F8526" s="38">
        <f t="shared" ref="F8526:F8589" si="533">_xlfn.RANK.EQ(E8526,$E$14:$E$10014,1)</f>
        <v>8513</v>
      </c>
      <c r="G8526" s="50">
        <f t="shared" si="531"/>
        <v>0.85129999999992256</v>
      </c>
      <c r="H8526" s="38">
        <f t="shared" si="530"/>
        <v>0.72388391493263449</v>
      </c>
      <c r="I8526" s="38">
        <f t="shared" si="532"/>
        <v>1.6274665720739101E-4</v>
      </c>
      <c r="O8526" s="36"/>
      <c r="P8526" s="35"/>
      <c r="Q8526" s="35"/>
    </row>
    <row r="8527" spans="1:17">
      <c r="A8527" s="28">
        <v>8514</v>
      </c>
      <c r="B8527" s="35">
        <v>226928.50000518575</v>
      </c>
      <c r="C8527" s="35">
        <v>232182.01862201921</v>
      </c>
      <c r="D8527" s="35">
        <v>47625.532315247947</v>
      </c>
      <c r="E8527" s="35">
        <v>506736.05094245286</v>
      </c>
      <c r="F8527" s="38">
        <f t="shared" si="533"/>
        <v>8514</v>
      </c>
      <c r="G8527" s="50">
        <f t="shared" si="531"/>
        <v>0.85139999999992255</v>
      </c>
      <c r="H8527" s="38">
        <f t="shared" ref="H8527:H8590" si="534">(EXP($I$8*G8527)-1)/(EXP($I$8)-1)</f>
        <v>0.72404668983096021</v>
      </c>
      <c r="I8527" s="38">
        <f t="shared" si="532"/>
        <v>1.6277489832572378E-4</v>
      </c>
      <c r="O8527" s="36"/>
      <c r="P8527" s="35"/>
      <c r="Q8527" s="35"/>
    </row>
    <row r="8528" spans="1:17">
      <c r="A8528" s="28">
        <v>8515</v>
      </c>
      <c r="B8528" s="35">
        <v>364623.39943903638</v>
      </c>
      <c r="C8528" s="35">
        <v>92489.176258565756</v>
      </c>
      <c r="D8528" s="35">
        <v>49679.7176398749</v>
      </c>
      <c r="E8528" s="35">
        <v>506792.29333747702</v>
      </c>
      <c r="F8528" s="38">
        <f t="shared" si="533"/>
        <v>8515</v>
      </c>
      <c r="G8528" s="50">
        <f t="shared" ref="G8528:G8591" si="535">G8527+1/10000</f>
        <v>0.85149999999992254</v>
      </c>
      <c r="H8528" s="38">
        <f t="shared" si="534"/>
        <v>0.72420949297530446</v>
      </c>
      <c r="I8528" s="38">
        <f t="shared" ref="I8528:I8591" si="536">H8528-H8527</f>
        <v>1.6280314434424792E-4</v>
      </c>
      <c r="O8528" s="36"/>
      <c r="P8528" s="35"/>
      <c r="Q8528" s="35"/>
    </row>
    <row r="8529" spans="1:17">
      <c r="A8529" s="28">
        <v>8516</v>
      </c>
      <c r="B8529" s="35">
        <v>320512.34645333642</v>
      </c>
      <c r="C8529" s="35">
        <v>133916.56098554312</v>
      </c>
      <c r="D8529" s="35">
        <v>52396.808640087729</v>
      </c>
      <c r="E8529" s="35">
        <v>506825.71607896726</v>
      </c>
      <c r="F8529" s="38">
        <f t="shared" si="533"/>
        <v>8516</v>
      </c>
      <c r="G8529" s="50">
        <f t="shared" si="535"/>
        <v>0.85159999999992253</v>
      </c>
      <c r="H8529" s="38">
        <f t="shared" si="534"/>
        <v>0.7243723243705692</v>
      </c>
      <c r="I8529" s="38">
        <f t="shared" si="536"/>
        <v>1.6283139526473978E-4</v>
      </c>
      <c r="O8529" s="36"/>
      <c r="P8529" s="35"/>
      <c r="Q8529" s="35"/>
    </row>
    <row r="8530" spans="1:17">
      <c r="A8530" s="28">
        <v>8517</v>
      </c>
      <c r="B8530" s="35">
        <v>387076.68286413653</v>
      </c>
      <c r="C8530" s="35">
        <v>72255.069324156284</v>
      </c>
      <c r="D8530" s="35">
        <v>47587.80506046462</v>
      </c>
      <c r="E8530" s="35">
        <v>506919.5572487574</v>
      </c>
      <c r="F8530" s="38">
        <f t="shared" si="533"/>
        <v>8517</v>
      </c>
      <c r="G8530" s="50">
        <f t="shared" si="535"/>
        <v>0.85169999999992252</v>
      </c>
      <c r="H8530" s="38">
        <f t="shared" si="534"/>
        <v>0.72453518402165651</v>
      </c>
      <c r="I8530" s="38">
        <f t="shared" si="536"/>
        <v>1.6285965108731038E-4</v>
      </c>
      <c r="O8530" s="36"/>
      <c r="P8530" s="35"/>
      <c r="Q8530" s="35"/>
    </row>
    <row r="8531" spans="1:17">
      <c r="A8531" s="28">
        <v>8518</v>
      </c>
      <c r="B8531" s="35">
        <v>294296.44578174688</v>
      </c>
      <c r="C8531" s="35">
        <v>146270.10739791399</v>
      </c>
      <c r="D8531" s="35">
        <v>66543.806313200694</v>
      </c>
      <c r="E8531" s="35">
        <v>507110.35949286155</v>
      </c>
      <c r="F8531" s="38">
        <f t="shared" si="533"/>
        <v>8518</v>
      </c>
      <c r="G8531" s="50">
        <f t="shared" si="535"/>
        <v>0.85179999999992251</v>
      </c>
      <c r="H8531" s="38">
        <f t="shared" si="534"/>
        <v>0.7246980719334698</v>
      </c>
      <c r="I8531" s="38">
        <f t="shared" si="536"/>
        <v>1.6288791181329199E-4</v>
      </c>
      <c r="O8531" s="36"/>
      <c r="P8531" s="35"/>
      <c r="Q8531" s="35"/>
    </row>
    <row r="8532" spans="1:17">
      <c r="A8532" s="28">
        <v>8519</v>
      </c>
      <c r="B8532" s="35">
        <v>307503.1551816361</v>
      </c>
      <c r="C8532" s="35">
        <v>135652.37451206608</v>
      </c>
      <c r="D8532" s="35">
        <v>63984.109958031419</v>
      </c>
      <c r="E8532" s="35">
        <v>507139.63965173357</v>
      </c>
      <c r="F8532" s="38">
        <f t="shared" si="533"/>
        <v>8519</v>
      </c>
      <c r="G8532" s="50">
        <f t="shared" si="535"/>
        <v>0.8518999999999225</v>
      </c>
      <c r="H8532" s="38">
        <f t="shared" si="534"/>
        <v>0.72486098811091249</v>
      </c>
      <c r="I8532" s="38">
        <f t="shared" si="536"/>
        <v>1.6291617744268461E-4</v>
      </c>
      <c r="O8532" s="36"/>
      <c r="P8532" s="35"/>
      <c r="Q8532" s="35"/>
    </row>
    <row r="8533" spans="1:17">
      <c r="A8533" s="28">
        <v>8520</v>
      </c>
      <c r="B8533" s="35">
        <v>190595.39236917024</v>
      </c>
      <c r="C8533" s="35">
        <v>260606.25074473949</v>
      </c>
      <c r="D8533" s="35">
        <v>55956.600892560455</v>
      </c>
      <c r="E8533" s="35">
        <v>507158.2440064702</v>
      </c>
      <c r="F8533" s="38">
        <f t="shared" si="533"/>
        <v>8520</v>
      </c>
      <c r="G8533" s="50">
        <f t="shared" si="535"/>
        <v>0.85199999999992249</v>
      </c>
      <c r="H8533" s="38">
        <f t="shared" si="534"/>
        <v>0.7250239325588903</v>
      </c>
      <c r="I8533" s="38">
        <f t="shared" si="536"/>
        <v>1.6294444797781971E-4</v>
      </c>
      <c r="O8533" s="36"/>
      <c r="P8533" s="35"/>
      <c r="Q8533" s="35"/>
    </row>
    <row r="8534" spans="1:17">
      <c r="A8534" s="28">
        <v>8521</v>
      </c>
      <c r="B8534" s="35">
        <v>325202.89868804341</v>
      </c>
      <c r="C8534" s="35">
        <v>134239.75281878709</v>
      </c>
      <c r="D8534" s="35">
        <v>47720.192596483321</v>
      </c>
      <c r="E8534" s="35">
        <v>507162.84410331381</v>
      </c>
      <c r="F8534" s="38">
        <f t="shared" si="533"/>
        <v>8521</v>
      </c>
      <c r="G8534" s="50">
        <f t="shared" si="535"/>
        <v>0.85209999999992247</v>
      </c>
      <c r="H8534" s="38">
        <f t="shared" si="534"/>
        <v>0.72518690528230867</v>
      </c>
      <c r="I8534" s="38">
        <f t="shared" si="536"/>
        <v>1.6297272341836422E-4</v>
      </c>
      <c r="O8534" s="36"/>
      <c r="P8534" s="35"/>
      <c r="Q8534" s="35"/>
    </row>
    <row r="8535" spans="1:17">
      <c r="A8535" s="28">
        <v>8522</v>
      </c>
      <c r="B8535" s="35">
        <v>242938.34960776899</v>
      </c>
      <c r="C8535" s="35">
        <v>206847.28329031361</v>
      </c>
      <c r="D8535" s="35">
        <v>57383.490458804066</v>
      </c>
      <c r="E8535" s="35">
        <v>507169.12335688667</v>
      </c>
      <c r="F8535" s="38">
        <f t="shared" si="533"/>
        <v>8522</v>
      </c>
      <c r="G8535" s="50">
        <f t="shared" si="535"/>
        <v>0.85219999999992246</v>
      </c>
      <c r="H8535" s="38">
        <f t="shared" si="534"/>
        <v>0.72534990628607388</v>
      </c>
      <c r="I8535" s="38">
        <f t="shared" si="536"/>
        <v>1.6300100376520632E-4</v>
      </c>
      <c r="O8535" s="36"/>
      <c r="P8535" s="35"/>
      <c r="Q8535" s="35"/>
    </row>
    <row r="8536" spans="1:17">
      <c r="A8536" s="28">
        <v>8523</v>
      </c>
      <c r="B8536" s="35">
        <v>341465.20790561067</v>
      </c>
      <c r="C8536" s="35">
        <v>130285.80957928732</v>
      </c>
      <c r="D8536" s="35">
        <v>35418.928800660593</v>
      </c>
      <c r="E8536" s="35">
        <v>507169.94628555857</v>
      </c>
      <c r="F8536" s="38">
        <f t="shared" si="533"/>
        <v>8523</v>
      </c>
      <c r="G8536" s="50">
        <f t="shared" si="535"/>
        <v>0.85229999999992245</v>
      </c>
      <c r="H8536" s="38">
        <f t="shared" si="534"/>
        <v>0.72551293557509355</v>
      </c>
      <c r="I8536" s="38">
        <f t="shared" si="536"/>
        <v>1.6302928901967828E-4</v>
      </c>
      <c r="O8536" s="36"/>
      <c r="P8536" s="35"/>
      <c r="Q8536" s="35"/>
    </row>
    <row r="8537" spans="1:17">
      <c r="A8537" s="28">
        <v>8524</v>
      </c>
      <c r="B8537" s="35">
        <v>268878.47740867676</v>
      </c>
      <c r="C8537" s="35">
        <v>173698.63148620169</v>
      </c>
      <c r="D8537" s="35">
        <v>64647.502895755955</v>
      </c>
      <c r="E8537" s="35">
        <v>507224.61179063434</v>
      </c>
      <c r="F8537" s="38">
        <f t="shared" si="533"/>
        <v>8524</v>
      </c>
      <c r="G8537" s="50">
        <f t="shared" si="535"/>
        <v>0.85239999999992244</v>
      </c>
      <c r="H8537" s="38">
        <f t="shared" si="534"/>
        <v>0.725675993154276</v>
      </c>
      <c r="I8537" s="38">
        <f t="shared" si="536"/>
        <v>1.6305757918244623E-4</v>
      </c>
      <c r="O8537" s="36"/>
      <c r="P8537" s="35"/>
      <c r="Q8537" s="35"/>
    </row>
    <row r="8538" spans="1:17">
      <c r="A8538" s="28">
        <v>8525</v>
      </c>
      <c r="B8538" s="35">
        <v>222061.11491273597</v>
      </c>
      <c r="C8538" s="35">
        <v>234186.77992052847</v>
      </c>
      <c r="D8538" s="35">
        <v>51077.044300994174</v>
      </c>
      <c r="E8538" s="35">
        <v>507324.9391342586</v>
      </c>
      <c r="F8538" s="38">
        <f t="shared" si="533"/>
        <v>8525</v>
      </c>
      <c r="G8538" s="50">
        <f t="shared" si="535"/>
        <v>0.85249999999992243</v>
      </c>
      <c r="H8538" s="38">
        <f t="shared" si="534"/>
        <v>0.72583907902853062</v>
      </c>
      <c r="I8538" s="38">
        <f t="shared" si="536"/>
        <v>1.630858742546204E-4</v>
      </c>
      <c r="O8538" s="36"/>
      <c r="P8538" s="35"/>
      <c r="Q8538" s="35"/>
    </row>
    <row r="8539" spans="1:17">
      <c r="A8539" s="28">
        <v>8526</v>
      </c>
      <c r="B8539" s="35">
        <v>223550.02621347943</v>
      </c>
      <c r="C8539" s="35">
        <v>202824.45202286885</v>
      </c>
      <c r="D8539" s="35">
        <v>81046.434658226965</v>
      </c>
      <c r="E8539" s="35">
        <v>507420.91289457522</v>
      </c>
      <c r="F8539" s="38">
        <f t="shared" si="533"/>
        <v>8526</v>
      </c>
      <c r="G8539" s="50">
        <f t="shared" si="535"/>
        <v>0.85259999999992242</v>
      </c>
      <c r="H8539" s="38">
        <f t="shared" si="534"/>
        <v>0.72600219320276693</v>
      </c>
      <c r="I8539" s="38">
        <f t="shared" si="536"/>
        <v>1.631141742363118E-4</v>
      </c>
      <c r="O8539" s="36"/>
      <c r="P8539" s="35"/>
      <c r="Q8539" s="35"/>
    </row>
    <row r="8540" spans="1:17">
      <c r="A8540" s="28">
        <v>8527</v>
      </c>
      <c r="B8540" s="35">
        <v>356421.67423323315</v>
      </c>
      <c r="C8540" s="35">
        <v>108117.42558801537</v>
      </c>
      <c r="D8540" s="35">
        <v>42997.18959759608</v>
      </c>
      <c r="E8540" s="35">
        <v>507536.28941884456</v>
      </c>
      <c r="F8540" s="38">
        <f t="shared" si="533"/>
        <v>8527</v>
      </c>
      <c r="G8540" s="50">
        <f t="shared" si="535"/>
        <v>0.85269999999992241</v>
      </c>
      <c r="H8540" s="38">
        <f t="shared" si="534"/>
        <v>0.7261653356818959</v>
      </c>
      <c r="I8540" s="38">
        <f t="shared" si="536"/>
        <v>1.6314247912896374E-4</v>
      </c>
      <c r="O8540" s="36"/>
      <c r="P8540" s="35"/>
      <c r="Q8540" s="35"/>
    </row>
    <row r="8541" spans="1:17">
      <c r="A8541" s="28">
        <v>8528</v>
      </c>
      <c r="B8541" s="35">
        <v>303300.59321879712</v>
      </c>
      <c r="C8541" s="35">
        <v>142577.08574872767</v>
      </c>
      <c r="D8541" s="35">
        <v>61690.625883385721</v>
      </c>
      <c r="E8541" s="35">
        <v>507568.3048509105</v>
      </c>
      <c r="F8541" s="38">
        <f t="shared" si="533"/>
        <v>8528</v>
      </c>
      <c r="G8541" s="50">
        <f t="shared" si="535"/>
        <v>0.8527999999999224</v>
      </c>
      <c r="H8541" s="38">
        <f t="shared" si="534"/>
        <v>0.72632850647082925</v>
      </c>
      <c r="I8541" s="38">
        <f t="shared" si="536"/>
        <v>1.6317078893335335E-4</v>
      </c>
      <c r="O8541" s="36"/>
      <c r="P8541" s="35"/>
      <c r="Q8541" s="35"/>
    </row>
    <row r="8542" spans="1:17">
      <c r="A8542" s="28">
        <v>8529</v>
      </c>
      <c r="B8542" s="35">
        <v>329024.35972936254</v>
      </c>
      <c r="C8542" s="35">
        <v>128421.12947167919</v>
      </c>
      <c r="D8542" s="35">
        <v>50167.240945675934</v>
      </c>
      <c r="E8542" s="35">
        <v>507612.73014671769</v>
      </c>
      <c r="F8542" s="38">
        <f t="shared" si="533"/>
        <v>8529</v>
      </c>
      <c r="G8542" s="50">
        <f t="shared" si="535"/>
        <v>0.85289999999992239</v>
      </c>
      <c r="H8542" s="38">
        <f t="shared" si="534"/>
        <v>0.72649170557447973</v>
      </c>
      <c r="I8542" s="38">
        <f t="shared" si="536"/>
        <v>1.6319910365047985E-4</v>
      </c>
      <c r="O8542" s="36"/>
      <c r="P8542" s="35"/>
      <c r="Q8542" s="35"/>
    </row>
    <row r="8543" spans="1:17">
      <c r="A8543" s="28">
        <v>8530</v>
      </c>
      <c r="B8543" s="35">
        <v>299948.36574135086</v>
      </c>
      <c r="C8543" s="35">
        <v>163957.96687344916</v>
      </c>
      <c r="D8543" s="35">
        <v>43831.678944660496</v>
      </c>
      <c r="E8543" s="35">
        <v>507738.01155946054</v>
      </c>
      <c r="F8543" s="38">
        <f t="shared" si="533"/>
        <v>8530</v>
      </c>
      <c r="G8543" s="50">
        <f t="shared" si="535"/>
        <v>0.85299999999992238</v>
      </c>
      <c r="H8543" s="38">
        <f t="shared" si="534"/>
        <v>0.72665493299776063</v>
      </c>
      <c r="I8543" s="38">
        <f t="shared" si="536"/>
        <v>1.6322742328089834E-4</v>
      </c>
      <c r="O8543" s="36"/>
      <c r="P8543" s="35"/>
      <c r="Q8543" s="35"/>
    </row>
    <row r="8544" spans="1:17">
      <c r="A8544" s="28">
        <v>8531</v>
      </c>
      <c r="B8544" s="35">
        <v>327386.56214178144</v>
      </c>
      <c r="C8544" s="35">
        <v>111771.34345650345</v>
      </c>
      <c r="D8544" s="35">
        <v>68680.691830709839</v>
      </c>
      <c r="E8544" s="35">
        <v>507838.59742899472</v>
      </c>
      <c r="F8544" s="38">
        <f t="shared" si="533"/>
        <v>8531</v>
      </c>
      <c r="G8544" s="50">
        <f t="shared" si="535"/>
        <v>0.85309999999992236</v>
      </c>
      <c r="H8544" s="38">
        <f t="shared" si="534"/>
        <v>0.72681818874558612</v>
      </c>
      <c r="I8544" s="38">
        <f t="shared" si="536"/>
        <v>1.6325574782549701E-4</v>
      </c>
      <c r="O8544" s="36"/>
      <c r="P8544" s="35"/>
      <c r="Q8544" s="35"/>
    </row>
    <row r="8545" spans="1:17">
      <c r="A8545" s="28">
        <v>8532</v>
      </c>
      <c r="B8545" s="35">
        <v>213152.91995077836</v>
      </c>
      <c r="C8545" s="35">
        <v>226145.15538303036</v>
      </c>
      <c r="D8545" s="35">
        <v>68649.41584025661</v>
      </c>
      <c r="E8545" s="35">
        <v>507947.49117406533</v>
      </c>
      <c r="F8545" s="38">
        <f t="shared" si="533"/>
        <v>8532</v>
      </c>
      <c r="G8545" s="50">
        <f t="shared" si="535"/>
        <v>0.85319999999992235</v>
      </c>
      <c r="H8545" s="38">
        <f t="shared" si="534"/>
        <v>0.72698147282287107</v>
      </c>
      <c r="I8545" s="38">
        <f t="shared" si="536"/>
        <v>1.6328407728494199E-4</v>
      </c>
      <c r="O8545" s="36"/>
      <c r="P8545" s="35"/>
      <c r="Q8545" s="35"/>
    </row>
    <row r="8546" spans="1:17">
      <c r="A8546" s="28">
        <v>8533</v>
      </c>
      <c r="B8546" s="35">
        <v>217364.56051813357</v>
      </c>
      <c r="C8546" s="35">
        <v>224423.24837700016</v>
      </c>
      <c r="D8546" s="35">
        <v>66187.299392602959</v>
      </c>
      <c r="E8546" s="35">
        <v>507975.10828773666</v>
      </c>
      <c r="F8546" s="38">
        <f t="shared" si="533"/>
        <v>8533</v>
      </c>
      <c r="G8546" s="50">
        <f t="shared" si="535"/>
        <v>0.85329999999992234</v>
      </c>
      <c r="H8546" s="38">
        <f t="shared" si="534"/>
        <v>0.72714478523453208</v>
      </c>
      <c r="I8546" s="38">
        <f t="shared" si="536"/>
        <v>1.6331241166100963E-4</v>
      </c>
      <c r="O8546" s="36"/>
      <c r="P8546" s="35"/>
      <c r="Q8546" s="35"/>
    </row>
    <row r="8547" spans="1:17">
      <c r="A8547" s="28">
        <v>8534</v>
      </c>
      <c r="B8547" s="35">
        <v>270219.98118724721</v>
      </c>
      <c r="C8547" s="35">
        <v>188640.10764694065</v>
      </c>
      <c r="D8547" s="35">
        <v>49158.807603195171</v>
      </c>
      <c r="E8547" s="35">
        <v>508018.89643738302</v>
      </c>
      <c r="F8547" s="38">
        <f t="shared" si="533"/>
        <v>8534</v>
      </c>
      <c r="G8547" s="50">
        <f t="shared" si="535"/>
        <v>0.85339999999992233</v>
      </c>
      <c r="H8547" s="38">
        <f t="shared" si="534"/>
        <v>0.72730812598548544</v>
      </c>
      <c r="I8547" s="38">
        <f t="shared" si="536"/>
        <v>1.6334075095336686E-4</v>
      </c>
      <c r="O8547" s="36"/>
      <c r="P8547" s="35"/>
      <c r="Q8547" s="35"/>
    </row>
    <row r="8548" spans="1:17">
      <c r="A8548" s="28">
        <v>8535</v>
      </c>
      <c r="B8548" s="35">
        <v>170590.94265319858</v>
      </c>
      <c r="C8548" s="35">
        <v>291542.27335929696</v>
      </c>
      <c r="D8548" s="35">
        <v>46035.421045820221</v>
      </c>
      <c r="E8548" s="35">
        <v>508168.6370583158</v>
      </c>
      <c r="F8548" s="38">
        <f t="shared" si="533"/>
        <v>8535</v>
      </c>
      <c r="G8548" s="50">
        <f t="shared" si="535"/>
        <v>0.85349999999992232</v>
      </c>
      <c r="H8548" s="38">
        <f t="shared" si="534"/>
        <v>0.72747149508064912</v>
      </c>
      <c r="I8548" s="38">
        <f t="shared" si="536"/>
        <v>1.6336909516367903E-4</v>
      </c>
      <c r="O8548" s="36"/>
      <c r="P8548" s="35"/>
      <c r="Q8548" s="35"/>
    </row>
    <row r="8549" spans="1:17">
      <c r="A8549" s="28">
        <v>8536</v>
      </c>
      <c r="B8549" s="35">
        <v>182906.33815593584</v>
      </c>
      <c r="C8549" s="35">
        <v>253164.7381844566</v>
      </c>
      <c r="D8549" s="35">
        <v>72148.504875332641</v>
      </c>
      <c r="E8549" s="35">
        <v>508219.58121572511</v>
      </c>
      <c r="F8549" s="38">
        <f t="shared" si="533"/>
        <v>8536</v>
      </c>
      <c r="G8549" s="50">
        <f t="shared" si="535"/>
        <v>0.85359999999992231</v>
      </c>
      <c r="H8549" s="38">
        <f t="shared" si="534"/>
        <v>0.72763489252494107</v>
      </c>
      <c r="I8549" s="38">
        <f t="shared" si="536"/>
        <v>1.6339744429194614E-4</v>
      </c>
      <c r="O8549" s="36"/>
      <c r="P8549" s="35"/>
      <c r="Q8549" s="35"/>
    </row>
    <row r="8550" spans="1:17">
      <c r="A8550" s="28">
        <v>8537</v>
      </c>
      <c r="B8550" s="35">
        <v>256729.68016566016</v>
      </c>
      <c r="C8550" s="35">
        <v>203115.9896820866</v>
      </c>
      <c r="D8550" s="35">
        <v>48561.30328409512</v>
      </c>
      <c r="E8550" s="35">
        <v>508406.97313184186</v>
      </c>
      <c r="F8550" s="38">
        <f t="shared" si="533"/>
        <v>8537</v>
      </c>
      <c r="G8550" s="50">
        <f t="shared" si="535"/>
        <v>0.8536999999999223</v>
      </c>
      <c r="H8550" s="38">
        <f t="shared" si="534"/>
        <v>0.72779831832328146</v>
      </c>
      <c r="I8550" s="38">
        <f t="shared" si="536"/>
        <v>1.6342579834038862E-4</v>
      </c>
      <c r="O8550" s="36"/>
      <c r="P8550" s="35"/>
      <c r="Q8550" s="35"/>
    </row>
    <row r="8551" spans="1:17">
      <c r="A8551" s="28">
        <v>8538</v>
      </c>
      <c r="B8551" s="35">
        <v>258269.86719743354</v>
      </c>
      <c r="C8551" s="35">
        <v>187249.57886121422</v>
      </c>
      <c r="D8551" s="35">
        <v>62947.965980121327</v>
      </c>
      <c r="E8551" s="35">
        <v>508467.41203876911</v>
      </c>
      <c r="F8551" s="38">
        <f t="shared" si="533"/>
        <v>8538</v>
      </c>
      <c r="G8551" s="50">
        <f t="shared" si="535"/>
        <v>0.85379999999992229</v>
      </c>
      <c r="H8551" s="38">
        <f t="shared" si="534"/>
        <v>0.72796177248059013</v>
      </c>
      <c r="I8551" s="38">
        <f t="shared" si="536"/>
        <v>1.6345415730867341E-4</v>
      </c>
      <c r="O8551" s="36"/>
      <c r="P8551" s="35"/>
      <c r="Q8551" s="35"/>
    </row>
    <row r="8552" spans="1:17">
      <c r="A8552" s="28">
        <v>8539</v>
      </c>
      <c r="B8552" s="35">
        <v>387624.36278959678</v>
      </c>
      <c r="C8552" s="35">
        <v>82746.684649238698</v>
      </c>
      <c r="D8552" s="35">
        <v>38101.795479954788</v>
      </c>
      <c r="E8552" s="35">
        <v>508472.84291879029</v>
      </c>
      <c r="F8552" s="38">
        <f t="shared" si="533"/>
        <v>8539</v>
      </c>
      <c r="G8552" s="50">
        <f t="shared" si="535"/>
        <v>0.85389999999992228</v>
      </c>
      <c r="H8552" s="38">
        <f t="shared" si="534"/>
        <v>0.72812525500178793</v>
      </c>
      <c r="I8552" s="38">
        <f t="shared" si="536"/>
        <v>1.6348252119779971E-4</v>
      </c>
      <c r="O8552" s="36"/>
      <c r="P8552" s="35"/>
      <c r="Q8552" s="35"/>
    </row>
    <row r="8553" spans="1:17">
      <c r="A8553" s="28">
        <v>8540</v>
      </c>
      <c r="B8553" s="35">
        <v>386794.0221371635</v>
      </c>
      <c r="C8553" s="35">
        <v>67017.510476081152</v>
      </c>
      <c r="D8553" s="35">
        <v>54705.943166072568</v>
      </c>
      <c r="E8553" s="35">
        <v>508517.4757793172</v>
      </c>
      <c r="F8553" s="38">
        <f t="shared" si="533"/>
        <v>8540</v>
      </c>
      <c r="G8553" s="50">
        <f t="shared" si="535"/>
        <v>0.85399999999992227</v>
      </c>
      <c r="H8553" s="38">
        <f t="shared" si="534"/>
        <v>0.72828876589179692</v>
      </c>
      <c r="I8553" s="38">
        <f t="shared" si="536"/>
        <v>1.6351089000898877E-4</v>
      </c>
      <c r="O8553" s="36"/>
      <c r="P8553" s="35"/>
      <c r="Q8553" s="35"/>
    </row>
    <row r="8554" spans="1:17">
      <c r="A8554" s="28">
        <v>8541</v>
      </c>
      <c r="B8554" s="35">
        <v>323435.91705532576</v>
      </c>
      <c r="C8554" s="35">
        <v>114783.80942981176</v>
      </c>
      <c r="D8554" s="35">
        <v>70300.15766743003</v>
      </c>
      <c r="E8554" s="35">
        <v>508519.8841525676</v>
      </c>
      <c r="F8554" s="38">
        <f t="shared" si="533"/>
        <v>8541</v>
      </c>
      <c r="G8554" s="50">
        <f t="shared" si="535"/>
        <v>0.85409999999992225</v>
      </c>
      <c r="H8554" s="38">
        <f t="shared" si="534"/>
        <v>0.72845230515554027</v>
      </c>
      <c r="I8554" s="38">
        <f t="shared" si="536"/>
        <v>1.6353926374335082E-4</v>
      </c>
      <c r="O8554" s="36"/>
      <c r="P8554" s="35"/>
      <c r="Q8554" s="35"/>
    </row>
    <row r="8555" spans="1:17">
      <c r="A8555" s="28">
        <v>8542</v>
      </c>
      <c r="B8555" s="35">
        <v>230509.98405129404</v>
      </c>
      <c r="C8555" s="35">
        <v>225318.54933464562</v>
      </c>
      <c r="D8555" s="35">
        <v>52750.104436316484</v>
      </c>
      <c r="E8555" s="35">
        <v>508578.63782225613</v>
      </c>
      <c r="F8555" s="38">
        <f t="shared" si="533"/>
        <v>8542</v>
      </c>
      <c r="G8555" s="50">
        <f t="shared" si="535"/>
        <v>0.85419999999992224</v>
      </c>
      <c r="H8555" s="38">
        <f t="shared" si="534"/>
        <v>0.72861587279794127</v>
      </c>
      <c r="I8555" s="38">
        <f t="shared" si="536"/>
        <v>1.6356764240099686E-4</v>
      </c>
      <c r="O8555" s="36"/>
      <c r="P8555" s="35"/>
      <c r="Q8555" s="35"/>
    </row>
    <row r="8556" spans="1:17">
      <c r="A8556" s="28">
        <v>8543</v>
      </c>
      <c r="B8556" s="35">
        <v>256473.3397523165</v>
      </c>
      <c r="C8556" s="35">
        <v>190302.45435293313</v>
      </c>
      <c r="D8556" s="35">
        <v>61810.758410118622</v>
      </c>
      <c r="E8556" s="35">
        <v>508586.55251536827</v>
      </c>
      <c r="F8556" s="38">
        <f t="shared" si="533"/>
        <v>8543</v>
      </c>
      <c r="G8556" s="50">
        <f t="shared" si="535"/>
        <v>0.85429999999992223</v>
      </c>
      <c r="H8556" s="38">
        <f t="shared" si="534"/>
        <v>0.72877946882392453</v>
      </c>
      <c r="I8556" s="38">
        <f t="shared" si="536"/>
        <v>1.6359602598325917E-4</v>
      </c>
      <c r="O8556" s="36"/>
      <c r="P8556" s="35"/>
      <c r="Q8556" s="35"/>
    </row>
    <row r="8557" spans="1:17">
      <c r="A8557" s="28">
        <v>8544</v>
      </c>
      <c r="B8557" s="35">
        <v>361657.84796433442</v>
      </c>
      <c r="C8557" s="35">
        <v>86447.013590018672</v>
      </c>
      <c r="D8557" s="35">
        <v>60562.745219276898</v>
      </c>
      <c r="E8557" s="35">
        <v>508667.60677363002</v>
      </c>
      <c r="F8557" s="38">
        <f t="shared" si="533"/>
        <v>8544</v>
      </c>
      <c r="G8557" s="50">
        <f t="shared" si="535"/>
        <v>0.85439999999992222</v>
      </c>
      <c r="H8557" s="38">
        <f t="shared" si="534"/>
        <v>0.728943093238415</v>
      </c>
      <c r="I8557" s="38">
        <f t="shared" si="536"/>
        <v>1.6362441449047083E-4</v>
      </c>
      <c r="O8557" s="36"/>
      <c r="P8557" s="35"/>
      <c r="Q8557" s="35"/>
    </row>
    <row r="8558" spans="1:17">
      <c r="A8558" s="28">
        <v>8545</v>
      </c>
      <c r="B8558" s="35">
        <v>124188.10612256861</v>
      </c>
      <c r="C8558" s="35">
        <v>321759.60954525764</v>
      </c>
      <c r="D8558" s="35">
        <v>62775.494088193343</v>
      </c>
      <c r="E8558" s="35">
        <v>508723.20975601958</v>
      </c>
      <c r="F8558" s="38">
        <f t="shared" si="533"/>
        <v>8545</v>
      </c>
      <c r="G8558" s="50">
        <f t="shared" si="535"/>
        <v>0.85449999999992221</v>
      </c>
      <c r="H8558" s="38">
        <f t="shared" si="534"/>
        <v>0.72910674604633952</v>
      </c>
      <c r="I8558" s="38">
        <f t="shared" si="536"/>
        <v>1.6365280792451919E-4</v>
      </c>
      <c r="O8558" s="36"/>
      <c r="P8558" s="35"/>
      <c r="Q8558" s="35"/>
    </row>
    <row r="8559" spans="1:17">
      <c r="A8559" s="28">
        <v>8546</v>
      </c>
      <c r="B8559" s="35">
        <v>376085.47689698305</v>
      </c>
      <c r="C8559" s="35">
        <v>93994.543577452147</v>
      </c>
      <c r="D8559" s="35">
        <v>38655.888482930866</v>
      </c>
      <c r="E8559" s="35">
        <v>508735.90895736602</v>
      </c>
      <c r="F8559" s="38">
        <f t="shared" si="533"/>
        <v>8546</v>
      </c>
      <c r="G8559" s="50">
        <f t="shared" si="535"/>
        <v>0.8545999999999222</v>
      </c>
      <c r="H8559" s="38">
        <f t="shared" si="534"/>
        <v>0.72927042725262481</v>
      </c>
      <c r="I8559" s="38">
        <f t="shared" si="536"/>
        <v>1.6368120628529326E-4</v>
      </c>
      <c r="O8559" s="36"/>
      <c r="P8559" s="35"/>
      <c r="Q8559" s="35"/>
    </row>
    <row r="8560" spans="1:17">
      <c r="A8560" s="28">
        <v>8547</v>
      </c>
      <c r="B8560" s="35">
        <v>418584.74685061956</v>
      </c>
      <c r="C8560" s="35">
        <v>47969.070689162108</v>
      </c>
      <c r="D8560" s="35">
        <v>42211.901171460762</v>
      </c>
      <c r="E8560" s="35">
        <v>508765.71871124243</v>
      </c>
      <c r="F8560" s="38">
        <f t="shared" si="533"/>
        <v>8547</v>
      </c>
      <c r="G8560" s="50">
        <f t="shared" si="535"/>
        <v>0.85469999999992219</v>
      </c>
      <c r="H8560" s="38">
        <f t="shared" si="534"/>
        <v>0.72943413686219893</v>
      </c>
      <c r="I8560" s="38">
        <f t="shared" si="536"/>
        <v>1.6370960957412528E-4</v>
      </c>
      <c r="O8560" s="36"/>
      <c r="P8560" s="35"/>
      <c r="Q8560" s="35"/>
    </row>
    <row r="8561" spans="1:17">
      <c r="A8561" s="28">
        <v>8548</v>
      </c>
      <c r="B8561" s="35">
        <v>247450.39625795395</v>
      </c>
      <c r="C8561" s="35">
        <v>203084.84549223605</v>
      </c>
      <c r="D8561" s="35">
        <v>58327.470128365567</v>
      </c>
      <c r="E8561" s="35">
        <v>508862.71187855559</v>
      </c>
      <c r="F8561" s="38">
        <f t="shared" si="533"/>
        <v>8548</v>
      </c>
      <c r="G8561" s="50">
        <f t="shared" si="535"/>
        <v>0.85479999999992218</v>
      </c>
      <c r="H8561" s="38">
        <f t="shared" si="534"/>
        <v>0.72959787487999039</v>
      </c>
      <c r="I8561" s="38">
        <f t="shared" si="536"/>
        <v>1.6373801779145936E-4</v>
      </c>
      <c r="O8561" s="36"/>
      <c r="P8561" s="35"/>
      <c r="Q8561" s="35"/>
    </row>
    <row r="8562" spans="1:17">
      <c r="A8562" s="28">
        <v>8549</v>
      </c>
      <c r="B8562" s="35">
        <v>304817.95243849169</v>
      </c>
      <c r="C8562" s="35">
        <v>126542.04344888616</v>
      </c>
      <c r="D8562" s="35">
        <v>77575.972364980233</v>
      </c>
      <c r="E8562" s="35">
        <v>508935.96825235814</v>
      </c>
      <c r="F8562" s="38">
        <f t="shared" si="533"/>
        <v>8549</v>
      </c>
      <c r="G8562" s="50">
        <f t="shared" si="535"/>
        <v>0.85489999999992217</v>
      </c>
      <c r="H8562" s="38">
        <f t="shared" si="534"/>
        <v>0.72976164131092891</v>
      </c>
      <c r="I8562" s="38">
        <f t="shared" si="536"/>
        <v>1.6376643093851673E-4</v>
      </c>
      <c r="O8562" s="36"/>
      <c r="P8562" s="35"/>
      <c r="Q8562" s="35"/>
    </row>
    <row r="8563" spans="1:17">
      <c r="A8563" s="28">
        <v>8550</v>
      </c>
      <c r="B8563" s="35">
        <v>397403.47126374592</v>
      </c>
      <c r="C8563" s="35">
        <v>41531.385041640584</v>
      </c>
      <c r="D8563" s="35">
        <v>70056.017419635959</v>
      </c>
      <c r="E8563" s="35">
        <v>508990.87372502248</v>
      </c>
      <c r="F8563" s="38">
        <f t="shared" si="533"/>
        <v>8550</v>
      </c>
      <c r="G8563" s="50">
        <f t="shared" si="535"/>
        <v>0.85499999999992216</v>
      </c>
      <c r="H8563" s="38">
        <f t="shared" si="534"/>
        <v>0.72992543615994521</v>
      </c>
      <c r="I8563" s="38">
        <f t="shared" si="536"/>
        <v>1.637948490162966E-4</v>
      </c>
      <c r="O8563" s="36"/>
      <c r="P8563" s="35"/>
      <c r="Q8563" s="35"/>
    </row>
    <row r="8564" spans="1:17">
      <c r="A8564" s="28">
        <v>8551</v>
      </c>
      <c r="B8564" s="35">
        <v>262797.19498222193</v>
      </c>
      <c r="C8564" s="35">
        <v>208695.97136493601</v>
      </c>
      <c r="D8564" s="35">
        <v>37537.666859803154</v>
      </c>
      <c r="E8564" s="35">
        <v>509030.83320696105</v>
      </c>
      <c r="F8564" s="38">
        <f t="shared" si="533"/>
        <v>8551</v>
      </c>
      <c r="G8564" s="50">
        <f t="shared" si="535"/>
        <v>0.85509999999992214</v>
      </c>
      <c r="H8564" s="38">
        <f t="shared" si="534"/>
        <v>0.73008925943197056</v>
      </c>
      <c r="I8564" s="38">
        <f t="shared" si="536"/>
        <v>1.6382327202535407E-4</v>
      </c>
      <c r="O8564" s="36"/>
      <c r="P8564" s="35"/>
      <c r="Q8564" s="35"/>
    </row>
    <row r="8565" spans="1:17">
      <c r="A8565" s="28">
        <v>8552</v>
      </c>
      <c r="B8565" s="35">
        <v>252993.12901551963</v>
      </c>
      <c r="C8565" s="35">
        <v>204760.61832410301</v>
      </c>
      <c r="D8565" s="35">
        <v>51498.283503939892</v>
      </c>
      <c r="E8565" s="35">
        <v>509252.03084356256</v>
      </c>
      <c r="F8565" s="38">
        <f t="shared" si="533"/>
        <v>8552</v>
      </c>
      <c r="G8565" s="50">
        <f t="shared" si="535"/>
        <v>0.85519999999992213</v>
      </c>
      <c r="H8565" s="38">
        <f t="shared" si="534"/>
        <v>0.73025311113193703</v>
      </c>
      <c r="I8565" s="38">
        <f t="shared" si="536"/>
        <v>1.6385169996646631E-4</v>
      </c>
      <c r="O8565" s="36"/>
      <c r="P8565" s="35"/>
      <c r="Q8565" s="35"/>
    </row>
    <row r="8566" spans="1:17">
      <c r="A8566" s="28">
        <v>8553</v>
      </c>
      <c r="B8566" s="35">
        <v>240558.80658705602</v>
      </c>
      <c r="C8566" s="35">
        <v>214870.65277507345</v>
      </c>
      <c r="D8566" s="35">
        <v>53884.385212373323</v>
      </c>
      <c r="E8566" s="35">
        <v>509313.84457450279</v>
      </c>
      <c r="F8566" s="38">
        <f t="shared" si="533"/>
        <v>8553</v>
      </c>
      <c r="G8566" s="50">
        <f t="shared" si="535"/>
        <v>0.85529999999992212</v>
      </c>
      <c r="H8566" s="38">
        <f t="shared" si="534"/>
        <v>0.73041699126477722</v>
      </c>
      <c r="I8566" s="38">
        <f t="shared" si="536"/>
        <v>1.6388013284018843E-4</v>
      </c>
      <c r="O8566" s="36"/>
      <c r="P8566" s="35"/>
      <c r="Q8566" s="35"/>
    </row>
    <row r="8567" spans="1:17">
      <c r="A8567" s="28">
        <v>8554</v>
      </c>
      <c r="B8567" s="35">
        <v>137936.88044514277</v>
      </c>
      <c r="C8567" s="35">
        <v>303305.37013140006</v>
      </c>
      <c r="D8567" s="35">
        <v>68088.646645746936</v>
      </c>
      <c r="E8567" s="35">
        <v>509330.89722228976</v>
      </c>
      <c r="F8567" s="38">
        <f t="shared" si="533"/>
        <v>8554</v>
      </c>
      <c r="G8567" s="50">
        <f t="shared" si="535"/>
        <v>0.85539999999992211</v>
      </c>
      <c r="H8567" s="38">
        <f t="shared" si="534"/>
        <v>0.73058089983542585</v>
      </c>
      <c r="I8567" s="38">
        <f t="shared" si="536"/>
        <v>1.6390857064862985E-4</v>
      </c>
      <c r="O8567" s="36"/>
      <c r="P8567" s="35"/>
      <c r="Q8567" s="35"/>
    </row>
    <row r="8568" spans="1:17">
      <c r="A8568" s="28">
        <v>8555</v>
      </c>
      <c r="B8568" s="35">
        <v>292405.71800333168</v>
      </c>
      <c r="C8568" s="35">
        <v>149843.01288540347</v>
      </c>
      <c r="D8568" s="35">
        <v>67103.194779445505</v>
      </c>
      <c r="E8568" s="35">
        <v>509351.92566818069</v>
      </c>
      <c r="F8568" s="38">
        <f t="shared" si="533"/>
        <v>8555</v>
      </c>
      <c r="G8568" s="50">
        <f t="shared" si="535"/>
        <v>0.8554999999999221</v>
      </c>
      <c r="H8568" s="38">
        <f t="shared" si="534"/>
        <v>0.7307448368488173</v>
      </c>
      <c r="I8568" s="38">
        <f t="shared" si="536"/>
        <v>1.639370133914575E-4</v>
      </c>
      <c r="O8568" s="36"/>
      <c r="P8568" s="35"/>
      <c r="Q8568" s="35"/>
    </row>
    <row r="8569" spans="1:17">
      <c r="A8569" s="28">
        <v>8556</v>
      </c>
      <c r="B8569" s="35">
        <v>261783.86873308982</v>
      </c>
      <c r="C8569" s="35">
        <v>213509.28710346471</v>
      </c>
      <c r="D8569" s="35">
        <v>34112.572616103527</v>
      </c>
      <c r="E8569" s="35">
        <v>509405.72845265805</v>
      </c>
      <c r="F8569" s="38">
        <f t="shared" si="533"/>
        <v>8556</v>
      </c>
      <c r="G8569" s="50">
        <f t="shared" si="535"/>
        <v>0.85559999999992209</v>
      </c>
      <c r="H8569" s="38">
        <f t="shared" si="534"/>
        <v>0.7309088023098872</v>
      </c>
      <c r="I8569" s="38">
        <f t="shared" si="536"/>
        <v>1.6396546106989263E-4</v>
      </c>
      <c r="O8569" s="36"/>
      <c r="P8569" s="35"/>
      <c r="Q8569" s="35"/>
    </row>
    <row r="8570" spans="1:17">
      <c r="A8570" s="28">
        <v>8557</v>
      </c>
      <c r="B8570" s="35">
        <v>400830.45702427061</v>
      </c>
      <c r="C8570" s="35">
        <v>60913.855755624223</v>
      </c>
      <c r="D8570" s="35">
        <v>47682.940787508291</v>
      </c>
      <c r="E8570" s="35">
        <v>509427.25356740312</v>
      </c>
      <c r="F8570" s="38">
        <f t="shared" si="533"/>
        <v>8557</v>
      </c>
      <c r="G8570" s="50">
        <f t="shared" si="535"/>
        <v>0.85569999999992208</v>
      </c>
      <c r="H8570" s="38">
        <f t="shared" si="534"/>
        <v>0.7310727962235718</v>
      </c>
      <c r="I8570" s="38">
        <f t="shared" si="536"/>
        <v>1.6399391368460137E-4</v>
      </c>
      <c r="O8570" s="36"/>
      <c r="P8570" s="35"/>
      <c r="Q8570" s="35"/>
    </row>
    <row r="8571" spans="1:17">
      <c r="A8571" s="28">
        <v>8558</v>
      </c>
      <c r="B8571" s="35">
        <v>133009.24257712215</v>
      </c>
      <c r="C8571" s="35">
        <v>320871.07136734645</v>
      </c>
      <c r="D8571" s="35">
        <v>55662.760670526361</v>
      </c>
      <c r="E8571" s="35">
        <v>509543.07461499498</v>
      </c>
      <c r="F8571" s="38">
        <f t="shared" si="533"/>
        <v>8558</v>
      </c>
      <c r="G8571" s="50">
        <f t="shared" si="535"/>
        <v>0.85579999999992207</v>
      </c>
      <c r="H8571" s="38">
        <f t="shared" si="534"/>
        <v>0.73123681859480905</v>
      </c>
      <c r="I8571" s="38">
        <f t="shared" si="536"/>
        <v>1.6402237123724905E-4</v>
      </c>
      <c r="O8571" s="36"/>
      <c r="P8571" s="35"/>
      <c r="Q8571" s="35"/>
    </row>
    <row r="8572" spans="1:17">
      <c r="A8572" s="28">
        <v>8559</v>
      </c>
      <c r="B8572" s="35">
        <v>345806.97869066562</v>
      </c>
      <c r="C8572" s="35">
        <v>114817.77924012006</v>
      </c>
      <c r="D8572" s="35">
        <v>48921.351585535478</v>
      </c>
      <c r="E8572" s="35">
        <v>509546.1095163211</v>
      </c>
      <c r="F8572" s="38">
        <f t="shared" si="533"/>
        <v>8559</v>
      </c>
      <c r="G8572" s="50">
        <f t="shared" si="535"/>
        <v>0.85589999999992206</v>
      </c>
      <c r="H8572" s="38">
        <f t="shared" si="534"/>
        <v>0.73140086942853633</v>
      </c>
      <c r="I8572" s="38">
        <f t="shared" si="536"/>
        <v>1.6405083372728058E-4</v>
      </c>
      <c r="O8572" s="36"/>
      <c r="P8572" s="35"/>
      <c r="Q8572" s="35"/>
    </row>
    <row r="8573" spans="1:17">
      <c r="A8573" s="28">
        <v>8560</v>
      </c>
      <c r="B8573" s="35">
        <v>156838.09329722464</v>
      </c>
      <c r="C8573" s="35">
        <v>311069.14560872648</v>
      </c>
      <c r="D8573" s="35">
        <v>41944.473352748217</v>
      </c>
      <c r="E8573" s="35">
        <v>509851.71225869935</v>
      </c>
      <c r="F8573" s="38">
        <f t="shared" si="533"/>
        <v>8560</v>
      </c>
      <c r="G8573" s="50">
        <f t="shared" si="535"/>
        <v>0.85599999999992205</v>
      </c>
      <c r="H8573" s="38">
        <f t="shared" si="534"/>
        <v>0.73156494872969346</v>
      </c>
      <c r="I8573" s="38">
        <f t="shared" si="536"/>
        <v>1.6407930115713842E-4</v>
      </c>
      <c r="O8573" s="36"/>
      <c r="P8573" s="35"/>
      <c r="Q8573" s="35"/>
    </row>
    <row r="8574" spans="1:17">
      <c r="A8574" s="28">
        <v>8561</v>
      </c>
      <c r="B8574" s="35">
        <v>285965.70726205123</v>
      </c>
      <c r="C8574" s="35">
        <v>142822.40273814695</v>
      </c>
      <c r="D8574" s="35">
        <v>81136.438480155484</v>
      </c>
      <c r="E8574" s="35">
        <v>509924.54848035367</v>
      </c>
      <c r="F8574" s="38">
        <f t="shared" si="533"/>
        <v>8561</v>
      </c>
      <c r="G8574" s="50">
        <f t="shared" si="535"/>
        <v>0.85609999999992203</v>
      </c>
      <c r="H8574" s="38">
        <f t="shared" si="534"/>
        <v>0.73172905650321962</v>
      </c>
      <c r="I8574" s="38">
        <f t="shared" si="536"/>
        <v>1.6410777352615646E-4</v>
      </c>
      <c r="O8574" s="36"/>
      <c r="P8574" s="35"/>
      <c r="Q8574" s="35"/>
    </row>
    <row r="8575" spans="1:17">
      <c r="A8575" s="28">
        <v>8562</v>
      </c>
      <c r="B8575" s="35">
        <v>344291.72343575576</v>
      </c>
      <c r="C8575" s="35">
        <v>106539.36053743199</v>
      </c>
      <c r="D8575" s="35">
        <v>59213.273252793799</v>
      </c>
      <c r="E8575" s="35">
        <v>510044.35722598154</v>
      </c>
      <c r="F8575" s="38">
        <f t="shared" si="533"/>
        <v>8562</v>
      </c>
      <c r="G8575" s="50">
        <f t="shared" si="535"/>
        <v>0.85619999999992202</v>
      </c>
      <c r="H8575" s="38">
        <f t="shared" si="534"/>
        <v>0.73189319275405618</v>
      </c>
      <c r="I8575" s="38">
        <f t="shared" si="536"/>
        <v>1.6413625083655514E-4</v>
      </c>
      <c r="O8575" s="36"/>
      <c r="P8575" s="35"/>
      <c r="Q8575" s="35"/>
    </row>
    <row r="8576" spans="1:17">
      <c r="A8576" s="28">
        <v>8563</v>
      </c>
      <c r="B8576" s="35">
        <v>324494.82175331161</v>
      </c>
      <c r="C8576" s="35">
        <v>117157.50089479754</v>
      </c>
      <c r="D8576" s="35">
        <v>68445.108606619586</v>
      </c>
      <c r="E8576" s="35">
        <v>510097.43125472876</v>
      </c>
      <c r="F8576" s="38">
        <f t="shared" si="533"/>
        <v>8563</v>
      </c>
      <c r="G8576" s="50">
        <f t="shared" si="535"/>
        <v>0.85629999999992201</v>
      </c>
      <c r="H8576" s="38">
        <f t="shared" si="534"/>
        <v>0.7320573574871444</v>
      </c>
      <c r="I8576" s="38">
        <f t="shared" si="536"/>
        <v>1.6416473308822344E-4</v>
      </c>
      <c r="O8576" s="36"/>
      <c r="P8576" s="35"/>
      <c r="Q8576" s="35"/>
    </row>
    <row r="8577" spans="1:17">
      <c r="A8577" s="28">
        <v>8564</v>
      </c>
      <c r="B8577" s="35">
        <v>242374.96399910731</v>
      </c>
      <c r="C8577" s="35">
        <v>211439.49135635357</v>
      </c>
      <c r="D8577" s="35">
        <v>56400.381071759228</v>
      </c>
      <c r="E8577" s="35">
        <v>510214.83642722009</v>
      </c>
      <c r="F8577" s="38">
        <f t="shared" si="533"/>
        <v>8564</v>
      </c>
      <c r="G8577" s="50">
        <f t="shared" si="535"/>
        <v>0.856399999999922</v>
      </c>
      <c r="H8577" s="38">
        <f t="shared" si="534"/>
        <v>0.73222155070742678</v>
      </c>
      <c r="I8577" s="38">
        <f t="shared" si="536"/>
        <v>1.6419322028238259E-4</v>
      </c>
      <c r="O8577" s="36"/>
      <c r="P8577" s="35"/>
      <c r="Q8577" s="35"/>
    </row>
    <row r="8578" spans="1:17">
      <c r="A8578" s="28">
        <v>8565</v>
      </c>
      <c r="B8578" s="35">
        <v>300125.92482103279</v>
      </c>
      <c r="C8578" s="35">
        <v>162633.28811052867</v>
      </c>
      <c r="D8578" s="35">
        <v>47511.165558445849</v>
      </c>
      <c r="E8578" s="35">
        <v>510270.37849000731</v>
      </c>
      <c r="F8578" s="38">
        <f t="shared" si="533"/>
        <v>8565</v>
      </c>
      <c r="G8578" s="50">
        <f t="shared" si="535"/>
        <v>0.85649999999992199</v>
      </c>
      <c r="H8578" s="38">
        <f t="shared" si="534"/>
        <v>0.73238577241984659</v>
      </c>
      <c r="I8578" s="38">
        <f t="shared" si="536"/>
        <v>1.6422171241980976E-4</v>
      </c>
      <c r="O8578" s="36"/>
      <c r="P8578" s="35"/>
      <c r="Q8578" s="35"/>
    </row>
    <row r="8579" spans="1:17">
      <c r="A8579" s="28">
        <v>8566</v>
      </c>
      <c r="B8579" s="35">
        <v>258119.56674486172</v>
      </c>
      <c r="C8579" s="35">
        <v>197455.69683652581</v>
      </c>
      <c r="D8579" s="35">
        <v>54849.34396831601</v>
      </c>
      <c r="E8579" s="35">
        <v>510424.60754970356</v>
      </c>
      <c r="F8579" s="38">
        <f t="shared" si="533"/>
        <v>8566</v>
      </c>
      <c r="G8579" s="50">
        <f t="shared" si="535"/>
        <v>0.85659999999992198</v>
      </c>
      <c r="H8579" s="38">
        <f t="shared" si="534"/>
        <v>0.73255002262934843</v>
      </c>
      <c r="I8579" s="38">
        <f t="shared" si="536"/>
        <v>1.6425020950183722E-4</v>
      </c>
      <c r="O8579" s="36"/>
      <c r="P8579" s="35"/>
      <c r="Q8579" s="35"/>
    </row>
    <row r="8580" spans="1:17">
      <c r="A8580" s="28">
        <v>8567</v>
      </c>
      <c r="B8580" s="35">
        <v>219841.79138032469</v>
      </c>
      <c r="C8580" s="35">
        <v>250292.21556706887</v>
      </c>
      <c r="D8580" s="35">
        <v>40300.818387194624</v>
      </c>
      <c r="E8580" s="35">
        <v>510434.82533458818</v>
      </c>
      <c r="F8580" s="38">
        <f t="shared" si="533"/>
        <v>8567</v>
      </c>
      <c r="G8580" s="50">
        <f t="shared" si="535"/>
        <v>0.85669999999992197</v>
      </c>
      <c r="H8580" s="38">
        <f t="shared" si="534"/>
        <v>0.73271430134087701</v>
      </c>
      <c r="I8580" s="38">
        <f t="shared" si="536"/>
        <v>1.6427871152857598E-4</v>
      </c>
      <c r="O8580" s="36"/>
      <c r="P8580" s="35"/>
      <c r="Q8580" s="35"/>
    </row>
    <row r="8581" spans="1:17">
      <c r="A8581" s="28">
        <v>8568</v>
      </c>
      <c r="B8581" s="35">
        <v>302461.57767665153</v>
      </c>
      <c r="C8581" s="35">
        <v>158491.92068432926</v>
      </c>
      <c r="D8581" s="35">
        <v>49573.165530584592</v>
      </c>
      <c r="E8581" s="35">
        <v>510526.66389156535</v>
      </c>
      <c r="F8581" s="38">
        <f t="shared" si="533"/>
        <v>8568</v>
      </c>
      <c r="G8581" s="50">
        <f t="shared" si="535"/>
        <v>0.85679999999992196</v>
      </c>
      <c r="H8581" s="38">
        <f t="shared" si="534"/>
        <v>0.73287860855937814</v>
      </c>
      <c r="I8581" s="38">
        <f t="shared" si="536"/>
        <v>1.6430721850113628E-4</v>
      </c>
      <c r="O8581" s="36"/>
      <c r="P8581" s="35"/>
      <c r="Q8581" s="35"/>
    </row>
    <row r="8582" spans="1:17">
      <c r="A8582" s="28">
        <v>8569</v>
      </c>
      <c r="B8582" s="35">
        <v>205806.64448920335</v>
      </c>
      <c r="C8582" s="35">
        <v>247456.95927568068</v>
      </c>
      <c r="D8582" s="35">
        <v>57267.379009734068</v>
      </c>
      <c r="E8582" s="35">
        <v>510530.98277461814</v>
      </c>
      <c r="F8582" s="38">
        <f t="shared" si="533"/>
        <v>8569</v>
      </c>
      <c r="G8582" s="50">
        <f t="shared" si="535"/>
        <v>0.85689999999992195</v>
      </c>
      <c r="H8582" s="38">
        <f t="shared" si="534"/>
        <v>0.73304294428979855</v>
      </c>
      <c r="I8582" s="38">
        <f t="shared" si="536"/>
        <v>1.6433573042040628E-4</v>
      </c>
      <c r="O8582" s="36"/>
      <c r="P8582" s="35"/>
      <c r="Q8582" s="35"/>
    </row>
    <row r="8583" spans="1:17">
      <c r="A8583" s="28">
        <v>8570</v>
      </c>
      <c r="B8583" s="35">
        <v>340605.20992415561</v>
      </c>
      <c r="C8583" s="35">
        <v>122552.91069608671</v>
      </c>
      <c r="D8583" s="35">
        <v>47415.380833299787</v>
      </c>
      <c r="E8583" s="35">
        <v>510573.50145354209</v>
      </c>
      <c r="F8583" s="38">
        <f t="shared" si="533"/>
        <v>8570</v>
      </c>
      <c r="G8583" s="50">
        <f t="shared" si="535"/>
        <v>0.85699999999992194</v>
      </c>
      <c r="H8583" s="38">
        <f t="shared" si="534"/>
        <v>0.73320730853708627</v>
      </c>
      <c r="I8583" s="38">
        <f t="shared" si="536"/>
        <v>1.6436424728771826E-4</v>
      </c>
      <c r="O8583" s="36"/>
      <c r="P8583" s="35"/>
      <c r="Q8583" s="35"/>
    </row>
    <row r="8584" spans="1:17">
      <c r="A8584" s="28">
        <v>8571</v>
      </c>
      <c r="B8584" s="35">
        <v>306195.78117653052</v>
      </c>
      <c r="C8584" s="35">
        <v>156539.90076355293</v>
      </c>
      <c r="D8584" s="35">
        <v>47871.636306648557</v>
      </c>
      <c r="E8584" s="35">
        <v>510607.318246732</v>
      </c>
      <c r="F8584" s="38">
        <f t="shared" si="533"/>
        <v>8571</v>
      </c>
      <c r="G8584" s="50">
        <f t="shared" si="535"/>
        <v>0.85709999999992192</v>
      </c>
      <c r="H8584" s="38">
        <f t="shared" si="534"/>
        <v>0.73337170130618945</v>
      </c>
      <c r="I8584" s="38">
        <f t="shared" si="536"/>
        <v>1.6439276910318323E-4</v>
      </c>
      <c r="O8584" s="36"/>
      <c r="P8584" s="35"/>
      <c r="Q8584" s="35"/>
    </row>
    <row r="8585" spans="1:17">
      <c r="A8585" s="28">
        <v>8572</v>
      </c>
      <c r="B8585" s="35">
        <v>341181.71082598832</v>
      </c>
      <c r="C8585" s="35">
        <v>130015.47143824059</v>
      </c>
      <c r="D8585" s="35">
        <v>39439.497729225928</v>
      </c>
      <c r="E8585" s="35">
        <v>510636.67999345483</v>
      </c>
      <c r="F8585" s="38">
        <f t="shared" si="533"/>
        <v>8572</v>
      </c>
      <c r="G8585" s="50">
        <f t="shared" si="535"/>
        <v>0.85719999999992191</v>
      </c>
      <c r="H8585" s="38">
        <f t="shared" si="534"/>
        <v>0.73353612260205758</v>
      </c>
      <c r="I8585" s="38">
        <f t="shared" si="536"/>
        <v>1.6442129586813348E-4</v>
      </c>
      <c r="O8585" s="36"/>
      <c r="P8585" s="35"/>
      <c r="Q8585" s="35"/>
    </row>
    <row r="8586" spans="1:17">
      <c r="A8586" s="28">
        <v>8573</v>
      </c>
      <c r="B8586" s="35">
        <v>303952.39535674988</v>
      </c>
      <c r="C8586" s="35">
        <v>148246.70022606631</v>
      </c>
      <c r="D8586" s="35">
        <v>58457.502449115273</v>
      </c>
      <c r="E8586" s="35">
        <v>510656.59803193144</v>
      </c>
      <c r="F8586" s="38">
        <f t="shared" si="533"/>
        <v>8573</v>
      </c>
      <c r="G8586" s="50">
        <f t="shared" si="535"/>
        <v>0.8572999999999219</v>
      </c>
      <c r="H8586" s="38">
        <f t="shared" si="534"/>
        <v>0.7337005724296406</v>
      </c>
      <c r="I8586" s="38">
        <f t="shared" si="536"/>
        <v>1.6444982758301308E-4</v>
      </c>
      <c r="O8586" s="36"/>
      <c r="P8586" s="35"/>
      <c r="Q8586" s="35"/>
    </row>
    <row r="8587" spans="1:17">
      <c r="A8587" s="28">
        <v>8574</v>
      </c>
      <c r="B8587" s="35">
        <v>403245.13411001983</v>
      </c>
      <c r="C8587" s="35">
        <v>62388.10983258624</v>
      </c>
      <c r="D8587" s="35">
        <v>45035.902147942645</v>
      </c>
      <c r="E8587" s="35">
        <v>510669.14609054872</v>
      </c>
      <c r="F8587" s="38">
        <f t="shared" si="533"/>
        <v>8574</v>
      </c>
      <c r="G8587" s="50">
        <f t="shared" si="535"/>
        <v>0.85739999999992189</v>
      </c>
      <c r="H8587" s="38">
        <f t="shared" si="534"/>
        <v>0.73386505079388975</v>
      </c>
      <c r="I8587" s="38">
        <f t="shared" si="536"/>
        <v>1.644783642491543E-4</v>
      </c>
      <c r="O8587" s="36"/>
      <c r="P8587" s="35"/>
      <c r="Q8587" s="35"/>
    </row>
    <row r="8588" spans="1:17">
      <c r="A8588" s="28">
        <v>8575</v>
      </c>
      <c r="B8588" s="35">
        <v>249273.76347717058</v>
      </c>
      <c r="C8588" s="35">
        <v>204513.69801857683</v>
      </c>
      <c r="D8588" s="35">
        <v>56893.877841638714</v>
      </c>
      <c r="E8588" s="35">
        <v>510681.33933738613</v>
      </c>
      <c r="F8588" s="38">
        <f t="shared" si="533"/>
        <v>8575</v>
      </c>
      <c r="G8588" s="50">
        <f t="shared" si="535"/>
        <v>0.85749999999992188</v>
      </c>
      <c r="H8588" s="38">
        <f t="shared" si="534"/>
        <v>0.7340295576997572</v>
      </c>
      <c r="I8588" s="38">
        <f t="shared" si="536"/>
        <v>1.6450690586744532E-4</v>
      </c>
      <c r="O8588" s="36"/>
      <c r="P8588" s="35"/>
      <c r="Q8588" s="35"/>
    </row>
    <row r="8589" spans="1:17">
      <c r="A8589" s="28">
        <v>8576</v>
      </c>
      <c r="B8589" s="35">
        <v>218788.03083247552</v>
      </c>
      <c r="C8589" s="35">
        <v>241223.10352644674</v>
      </c>
      <c r="D8589" s="35">
        <v>50726.297696199486</v>
      </c>
      <c r="E8589" s="35">
        <v>510737.43205512175</v>
      </c>
      <c r="F8589" s="38">
        <f t="shared" si="533"/>
        <v>8576</v>
      </c>
      <c r="G8589" s="50">
        <f t="shared" si="535"/>
        <v>0.85759999999992187</v>
      </c>
      <c r="H8589" s="38">
        <f t="shared" si="534"/>
        <v>0.73419409315219542</v>
      </c>
      <c r="I8589" s="38">
        <f t="shared" si="536"/>
        <v>1.6453545243821921E-4</v>
      </c>
      <c r="O8589" s="36"/>
      <c r="P8589" s="35"/>
      <c r="Q8589" s="35"/>
    </row>
    <row r="8590" spans="1:17">
      <c r="A8590" s="28">
        <v>8577</v>
      </c>
      <c r="B8590" s="35">
        <v>396429.49022232473</v>
      </c>
      <c r="C8590" s="35">
        <v>64111.579057206895</v>
      </c>
      <c r="D8590" s="35">
        <v>50265.122061281902</v>
      </c>
      <c r="E8590" s="35">
        <v>510806.19134081353</v>
      </c>
      <c r="F8590" s="38">
        <f t="shared" ref="F8590:F8653" si="537">_xlfn.RANK.EQ(E8590,$E$14:$E$10014,1)</f>
        <v>8577</v>
      </c>
      <c r="G8590" s="50">
        <f t="shared" si="535"/>
        <v>0.85769999999992186</v>
      </c>
      <c r="H8590" s="38">
        <f t="shared" si="534"/>
        <v>0.734358657156158</v>
      </c>
      <c r="I8590" s="38">
        <f t="shared" si="536"/>
        <v>1.6456400396258619E-4</v>
      </c>
      <c r="O8590" s="36"/>
      <c r="P8590" s="35"/>
      <c r="Q8590" s="35"/>
    </row>
    <row r="8591" spans="1:17">
      <c r="A8591" s="28">
        <v>8578</v>
      </c>
      <c r="B8591" s="35">
        <v>319719.44593749172</v>
      </c>
      <c r="C8591" s="35">
        <v>146437.42007829569</v>
      </c>
      <c r="D8591" s="35">
        <v>44673.281891779057</v>
      </c>
      <c r="E8591" s="35">
        <v>510830.14790756645</v>
      </c>
      <c r="F8591" s="38">
        <f t="shared" si="537"/>
        <v>8578</v>
      </c>
      <c r="G8591" s="50">
        <f t="shared" si="535"/>
        <v>0.85779999999992185</v>
      </c>
      <c r="H8591" s="38">
        <f t="shared" ref="H8591:H8654" si="538">(EXP($I$8*G8591)-1)/(EXP($I$8)-1)</f>
        <v>0.73452324971659932</v>
      </c>
      <c r="I8591" s="38">
        <f t="shared" si="536"/>
        <v>1.6459256044132342E-4</v>
      </c>
      <c r="O8591" s="36"/>
      <c r="P8591" s="35"/>
      <c r="Q8591" s="35"/>
    </row>
    <row r="8592" spans="1:17">
      <c r="A8592" s="28">
        <v>8579</v>
      </c>
      <c r="B8592" s="35">
        <v>281037.90844785079</v>
      </c>
      <c r="C8592" s="35">
        <v>180675.98429962539</v>
      </c>
      <c r="D8592" s="35">
        <v>49333.074898533741</v>
      </c>
      <c r="E8592" s="35">
        <v>511046.96764600993</v>
      </c>
      <c r="F8592" s="38">
        <f t="shared" si="537"/>
        <v>8579</v>
      </c>
      <c r="G8592" s="50">
        <f t="shared" ref="G8592:G8655" si="539">G8591+1/10000</f>
        <v>0.85789999999992184</v>
      </c>
      <c r="H8592" s="38">
        <f t="shared" si="538"/>
        <v>0.7346878708384752</v>
      </c>
      <c r="I8592" s="38">
        <f t="shared" ref="I8592:I8655" si="540">H8592-H8591</f>
        <v>1.6462112187587419E-4</v>
      </c>
      <c r="O8592" s="36"/>
      <c r="P8592" s="35"/>
      <c r="Q8592" s="35"/>
    </row>
    <row r="8593" spans="1:17">
      <c r="A8593" s="28">
        <v>8580</v>
      </c>
      <c r="B8593" s="35">
        <v>223303.29583929101</v>
      </c>
      <c r="C8593" s="35">
        <v>232949.36888142943</v>
      </c>
      <c r="D8593" s="35">
        <v>54829.894017880739</v>
      </c>
      <c r="E8593" s="35">
        <v>511082.55873860116</v>
      </c>
      <c r="F8593" s="38">
        <f t="shared" si="537"/>
        <v>8580</v>
      </c>
      <c r="G8593" s="50">
        <f t="shared" si="539"/>
        <v>0.85799999999992183</v>
      </c>
      <c r="H8593" s="38">
        <f t="shared" si="538"/>
        <v>0.73485252052674144</v>
      </c>
      <c r="I8593" s="38">
        <f t="shared" si="540"/>
        <v>1.6464968826623849E-4</v>
      </c>
      <c r="O8593" s="36"/>
      <c r="P8593" s="35"/>
      <c r="Q8593" s="35"/>
    </row>
    <row r="8594" spans="1:17">
      <c r="A8594" s="28">
        <v>8581</v>
      </c>
      <c r="B8594" s="35">
        <v>340243.64946582704</v>
      </c>
      <c r="C8594" s="35">
        <v>116125.84651793799</v>
      </c>
      <c r="D8594" s="35">
        <v>54825.054441031112</v>
      </c>
      <c r="E8594" s="35">
        <v>511194.55042479612</v>
      </c>
      <c r="F8594" s="38">
        <f t="shared" si="537"/>
        <v>8581</v>
      </c>
      <c r="G8594" s="50">
        <f t="shared" si="539"/>
        <v>0.85809999999992181</v>
      </c>
      <c r="H8594" s="38">
        <f t="shared" si="538"/>
        <v>0.7350171987863553</v>
      </c>
      <c r="I8594" s="38">
        <f t="shared" si="540"/>
        <v>1.6467825961385962E-4</v>
      </c>
      <c r="O8594" s="36"/>
      <c r="P8594" s="35"/>
      <c r="Q8594" s="35"/>
    </row>
    <row r="8595" spans="1:17">
      <c r="A8595" s="28">
        <v>8582</v>
      </c>
      <c r="B8595" s="35">
        <v>274089.76345445658</v>
      </c>
      <c r="C8595" s="35">
        <v>196284.32135368738</v>
      </c>
      <c r="D8595" s="35">
        <v>40827.334333239371</v>
      </c>
      <c r="E8595" s="35">
        <v>511201.41914138332</v>
      </c>
      <c r="F8595" s="38">
        <f t="shared" si="537"/>
        <v>8582</v>
      </c>
      <c r="G8595" s="50">
        <f t="shared" si="539"/>
        <v>0.8581999999999218</v>
      </c>
      <c r="H8595" s="38">
        <f t="shared" si="538"/>
        <v>0.73518190562227448</v>
      </c>
      <c r="I8595" s="38">
        <f t="shared" si="540"/>
        <v>1.6470683591918167E-4</v>
      </c>
      <c r="O8595" s="36"/>
      <c r="P8595" s="35"/>
      <c r="Q8595" s="35"/>
    </row>
    <row r="8596" spans="1:17">
      <c r="A8596" s="28">
        <v>8583</v>
      </c>
      <c r="B8596" s="35">
        <v>243941.58174647338</v>
      </c>
      <c r="C8596" s="35">
        <v>227446.68102978141</v>
      </c>
      <c r="D8596" s="35">
        <v>39912.489418508994</v>
      </c>
      <c r="E8596" s="35">
        <v>511300.7521947638</v>
      </c>
      <c r="F8596" s="38">
        <f t="shared" si="537"/>
        <v>8583</v>
      </c>
      <c r="G8596" s="50">
        <f t="shared" si="539"/>
        <v>0.85829999999992179</v>
      </c>
      <c r="H8596" s="38">
        <f t="shared" si="538"/>
        <v>0.73534664103945813</v>
      </c>
      <c r="I8596" s="38">
        <f t="shared" si="540"/>
        <v>1.6473541718364793E-4</v>
      </c>
      <c r="O8596" s="36"/>
      <c r="P8596" s="35"/>
      <c r="Q8596" s="35"/>
    </row>
    <row r="8597" spans="1:17">
      <c r="A8597" s="28">
        <v>8584</v>
      </c>
      <c r="B8597" s="35">
        <v>249999.71899846883</v>
      </c>
      <c r="C8597" s="35">
        <v>211992.95873115768</v>
      </c>
      <c r="D8597" s="35">
        <v>49315.668113126761</v>
      </c>
      <c r="E8597" s="35">
        <v>511308.3458427533</v>
      </c>
      <c r="F8597" s="38">
        <f t="shared" si="537"/>
        <v>8584</v>
      </c>
      <c r="G8597" s="50">
        <f t="shared" si="539"/>
        <v>0.85839999999992178</v>
      </c>
      <c r="H8597" s="38">
        <f t="shared" si="538"/>
        <v>0.73551140504286583</v>
      </c>
      <c r="I8597" s="38">
        <f t="shared" si="540"/>
        <v>1.6476400340770248E-4</v>
      </c>
      <c r="O8597" s="36"/>
      <c r="P8597" s="35"/>
      <c r="Q8597" s="35"/>
    </row>
    <row r="8598" spans="1:17">
      <c r="A8598" s="28">
        <v>8585</v>
      </c>
      <c r="B8598" s="35">
        <v>400878.93406176905</v>
      </c>
      <c r="C8598" s="35">
        <v>42206.324285822317</v>
      </c>
      <c r="D8598" s="35">
        <v>68248.525727458997</v>
      </c>
      <c r="E8598" s="35">
        <v>511333.78407505038</v>
      </c>
      <c r="F8598" s="38">
        <f t="shared" si="537"/>
        <v>8585</v>
      </c>
      <c r="G8598" s="50">
        <f t="shared" si="539"/>
        <v>0.85849999999992177</v>
      </c>
      <c r="H8598" s="38">
        <f t="shared" si="538"/>
        <v>0.73567619763745795</v>
      </c>
      <c r="I8598" s="38">
        <f t="shared" si="540"/>
        <v>1.6479259459212248E-4</v>
      </c>
      <c r="O8598" s="36"/>
      <c r="P8598" s="35"/>
      <c r="Q8598" s="35"/>
    </row>
    <row r="8599" spans="1:17">
      <c r="A8599" s="28">
        <v>8586</v>
      </c>
      <c r="B8599" s="35">
        <v>311061.81881290406</v>
      </c>
      <c r="C8599" s="35">
        <v>135478.2509661135</v>
      </c>
      <c r="D8599" s="35">
        <v>64811.716955876975</v>
      </c>
      <c r="E8599" s="35">
        <v>511351.78673489456</v>
      </c>
      <c r="F8599" s="38">
        <f t="shared" si="537"/>
        <v>8586</v>
      </c>
      <c r="G8599" s="50">
        <f t="shared" si="539"/>
        <v>0.85859999999992176</v>
      </c>
      <c r="H8599" s="38">
        <f t="shared" si="538"/>
        <v>0.73584101882819564</v>
      </c>
      <c r="I8599" s="38">
        <f t="shared" si="540"/>
        <v>1.6482119073768509E-4</v>
      </c>
      <c r="O8599" s="36"/>
      <c r="P8599" s="35"/>
      <c r="Q8599" s="35"/>
    </row>
    <row r="8600" spans="1:17">
      <c r="A8600" s="28">
        <v>8587</v>
      </c>
      <c r="B8600" s="35">
        <v>205904.01856548057</v>
      </c>
      <c r="C8600" s="35">
        <v>236244.4184104364</v>
      </c>
      <c r="D8600" s="35">
        <v>69243.105260125129</v>
      </c>
      <c r="E8600" s="35">
        <v>511391.54223604209</v>
      </c>
      <c r="F8600" s="38">
        <f t="shared" si="537"/>
        <v>8587</v>
      </c>
      <c r="G8600" s="50">
        <f t="shared" si="539"/>
        <v>0.85869999999992175</v>
      </c>
      <c r="H8600" s="38">
        <f t="shared" si="538"/>
        <v>0.73600586862004158</v>
      </c>
      <c r="I8600" s="38">
        <f t="shared" si="540"/>
        <v>1.6484979184594462E-4</v>
      </c>
      <c r="O8600" s="36"/>
      <c r="P8600" s="35"/>
      <c r="Q8600" s="35"/>
    </row>
    <row r="8601" spans="1:17">
      <c r="A8601" s="28">
        <v>8588</v>
      </c>
      <c r="B8601" s="35">
        <v>331182.52780488925</v>
      </c>
      <c r="C8601" s="35">
        <v>129729.05977961802</v>
      </c>
      <c r="D8601" s="35">
        <v>50523.234722660993</v>
      </c>
      <c r="E8601" s="35">
        <v>511434.82230716827</v>
      </c>
      <c r="F8601" s="38">
        <f t="shared" si="537"/>
        <v>8588</v>
      </c>
      <c r="G8601" s="50">
        <f t="shared" si="539"/>
        <v>0.85879999999992174</v>
      </c>
      <c r="H8601" s="38">
        <f t="shared" si="538"/>
        <v>0.73617074701795882</v>
      </c>
      <c r="I8601" s="38">
        <f t="shared" si="540"/>
        <v>1.6487839791723413E-4</v>
      </c>
      <c r="O8601" s="36"/>
      <c r="P8601" s="35"/>
      <c r="Q8601" s="35"/>
    </row>
    <row r="8602" spans="1:17">
      <c r="A8602" s="28">
        <v>8589</v>
      </c>
      <c r="B8602" s="35">
        <v>205484.22385322466</v>
      </c>
      <c r="C8602" s="35">
        <v>247362.21982975036</v>
      </c>
      <c r="D8602" s="35">
        <v>58590.307549361554</v>
      </c>
      <c r="E8602" s="35">
        <v>511436.75123233657</v>
      </c>
      <c r="F8602" s="38">
        <f t="shared" si="537"/>
        <v>8589</v>
      </c>
      <c r="G8602" s="50">
        <f t="shared" si="539"/>
        <v>0.85889999999992173</v>
      </c>
      <c r="H8602" s="38">
        <f t="shared" si="538"/>
        <v>0.73633565402691115</v>
      </c>
      <c r="I8602" s="38">
        <f t="shared" si="540"/>
        <v>1.6490700895233079E-4</v>
      </c>
      <c r="O8602" s="36"/>
      <c r="P8602" s="35"/>
      <c r="Q8602" s="35"/>
    </row>
    <row r="8603" spans="1:17">
      <c r="A8603" s="28">
        <v>8590</v>
      </c>
      <c r="B8603" s="35">
        <v>138714.44162509654</v>
      </c>
      <c r="C8603" s="35">
        <v>329962.8559904648</v>
      </c>
      <c r="D8603" s="35">
        <v>42958.647424334165</v>
      </c>
      <c r="E8603" s="35">
        <v>511635.94503989548</v>
      </c>
      <c r="F8603" s="38">
        <f t="shared" si="537"/>
        <v>8590</v>
      </c>
      <c r="G8603" s="50">
        <f t="shared" si="539"/>
        <v>0.85899999999992172</v>
      </c>
      <c r="H8603" s="38">
        <f t="shared" si="538"/>
        <v>0.73650058965186305</v>
      </c>
      <c r="I8603" s="38">
        <f t="shared" si="540"/>
        <v>1.6493562495190073E-4</v>
      </c>
      <c r="O8603" s="36"/>
      <c r="P8603" s="35"/>
      <c r="Q8603" s="35"/>
    </row>
    <row r="8604" spans="1:17">
      <c r="A8604" s="28">
        <v>8591</v>
      </c>
      <c r="B8604" s="35">
        <v>233602.28479636842</v>
      </c>
      <c r="C8604" s="35">
        <v>216902.82478941028</v>
      </c>
      <c r="D8604" s="35">
        <v>61224.770582317891</v>
      </c>
      <c r="E8604" s="35">
        <v>511729.88016809657</v>
      </c>
      <c r="F8604" s="38">
        <f t="shared" si="537"/>
        <v>8591</v>
      </c>
      <c r="G8604" s="50">
        <f t="shared" si="539"/>
        <v>0.8590999999999217</v>
      </c>
      <c r="H8604" s="38">
        <f t="shared" si="538"/>
        <v>0.73666555389778077</v>
      </c>
      <c r="I8604" s="38">
        <f t="shared" si="540"/>
        <v>1.649642459177203E-4</v>
      </c>
      <c r="O8604" s="36"/>
      <c r="P8604" s="35"/>
      <c r="Q8604" s="35"/>
    </row>
    <row r="8605" spans="1:17">
      <c r="A8605" s="28">
        <v>8592</v>
      </c>
      <c r="B8605" s="35">
        <v>287547.95199164574</v>
      </c>
      <c r="C8605" s="35">
        <v>166037.43030504306</v>
      </c>
      <c r="D8605" s="35">
        <v>58227.767357866716</v>
      </c>
      <c r="E8605" s="35">
        <v>511813.14965455548</v>
      </c>
      <c r="F8605" s="38">
        <f t="shared" si="537"/>
        <v>8592</v>
      </c>
      <c r="G8605" s="50">
        <f t="shared" si="539"/>
        <v>0.85919999999992169</v>
      </c>
      <c r="H8605" s="38">
        <f t="shared" si="538"/>
        <v>0.73683054676963089</v>
      </c>
      <c r="I8605" s="38">
        <f t="shared" si="540"/>
        <v>1.6499287185012257E-4</v>
      </c>
      <c r="O8605" s="36"/>
      <c r="P8605" s="35"/>
      <c r="Q8605" s="35"/>
    </row>
    <row r="8606" spans="1:17">
      <c r="A8606" s="28">
        <v>8593</v>
      </c>
      <c r="B8606" s="35">
        <v>448775.7015131216</v>
      </c>
      <c r="C8606" s="35">
        <v>17907.229721386582</v>
      </c>
      <c r="D8606" s="35">
        <v>45182.60274961387</v>
      </c>
      <c r="E8606" s="35">
        <v>511865.53398412204</v>
      </c>
      <c r="F8606" s="38">
        <f t="shared" si="537"/>
        <v>8593</v>
      </c>
      <c r="G8606" s="50">
        <f t="shared" si="539"/>
        <v>0.85929999999992168</v>
      </c>
      <c r="H8606" s="38">
        <f t="shared" si="538"/>
        <v>0.73699556827238033</v>
      </c>
      <c r="I8606" s="38">
        <f t="shared" si="540"/>
        <v>1.6502150274944061E-4</v>
      </c>
      <c r="O8606" s="36"/>
      <c r="P8606" s="35"/>
      <c r="Q8606" s="35"/>
    </row>
    <row r="8607" spans="1:17">
      <c r="A8607" s="28">
        <v>8594</v>
      </c>
      <c r="B8607" s="35">
        <v>299108.79740464367</v>
      </c>
      <c r="C8607" s="35">
        <v>171060.64583189815</v>
      </c>
      <c r="D8607" s="35">
        <v>41696.172802019049</v>
      </c>
      <c r="E8607" s="35">
        <v>511865.61603856087</v>
      </c>
      <c r="F8607" s="38">
        <f t="shared" si="537"/>
        <v>8594</v>
      </c>
      <c r="G8607" s="50">
        <f t="shared" si="539"/>
        <v>0.85939999999992167</v>
      </c>
      <c r="H8607" s="38">
        <f t="shared" si="538"/>
        <v>0.73716061841099767</v>
      </c>
      <c r="I8607" s="38">
        <f t="shared" si="540"/>
        <v>1.6505013861733975E-4</v>
      </c>
      <c r="O8607" s="36"/>
      <c r="P8607" s="35"/>
      <c r="Q8607" s="35"/>
    </row>
    <row r="8608" spans="1:17">
      <c r="A8608" s="28">
        <v>8595</v>
      </c>
      <c r="B8608" s="35">
        <v>353198.94136888394</v>
      </c>
      <c r="C8608" s="35">
        <v>101644.6836040496</v>
      </c>
      <c r="D8608" s="35">
        <v>57074.353842567798</v>
      </c>
      <c r="E8608" s="35">
        <v>511917.97881550132</v>
      </c>
      <c r="F8608" s="38">
        <f t="shared" si="537"/>
        <v>8595</v>
      </c>
      <c r="G8608" s="50">
        <f t="shared" si="539"/>
        <v>0.85949999999992166</v>
      </c>
      <c r="H8608" s="38">
        <f t="shared" si="538"/>
        <v>0.73732569719045193</v>
      </c>
      <c r="I8608" s="38">
        <f t="shared" si="540"/>
        <v>1.6507877945426408E-4</v>
      </c>
      <c r="O8608" s="36"/>
      <c r="P8608" s="35"/>
      <c r="Q8608" s="35"/>
    </row>
    <row r="8609" spans="1:17">
      <c r="A8609" s="28">
        <v>8596</v>
      </c>
      <c r="B8609" s="35">
        <v>262753.25604188914</v>
      </c>
      <c r="C8609" s="35">
        <v>182865.56223591778</v>
      </c>
      <c r="D8609" s="35">
        <v>66426.983255190731</v>
      </c>
      <c r="E8609" s="35">
        <v>512045.80153299763</v>
      </c>
      <c r="F8609" s="38">
        <f t="shared" si="537"/>
        <v>8596</v>
      </c>
      <c r="G8609" s="50">
        <f t="shared" si="539"/>
        <v>0.85959999999992165</v>
      </c>
      <c r="H8609" s="38">
        <f t="shared" si="538"/>
        <v>0.73749080461571315</v>
      </c>
      <c r="I8609" s="38">
        <f t="shared" si="540"/>
        <v>1.651074252612128E-4</v>
      </c>
      <c r="O8609" s="36"/>
      <c r="P8609" s="35"/>
      <c r="Q8609" s="35"/>
    </row>
    <row r="8610" spans="1:17">
      <c r="A8610" s="28">
        <v>8597</v>
      </c>
      <c r="B8610" s="35">
        <v>397293.35524123022</v>
      </c>
      <c r="C8610" s="35">
        <v>83948.603100884851</v>
      </c>
      <c r="D8610" s="35">
        <v>30874.347788647166</v>
      </c>
      <c r="E8610" s="35">
        <v>512116.30613076221</v>
      </c>
      <c r="F8610" s="38">
        <f t="shared" si="537"/>
        <v>8597</v>
      </c>
      <c r="G8610" s="50">
        <f t="shared" si="539"/>
        <v>0.85969999999992164</v>
      </c>
      <c r="H8610" s="38">
        <f t="shared" si="538"/>
        <v>0.73765594069175211</v>
      </c>
      <c r="I8610" s="38">
        <f t="shared" si="540"/>
        <v>1.6513607603896308E-4</v>
      </c>
      <c r="O8610" s="36"/>
      <c r="P8610" s="35"/>
      <c r="Q8610" s="35"/>
    </row>
    <row r="8611" spans="1:17">
      <c r="A8611" s="28">
        <v>8598</v>
      </c>
      <c r="B8611" s="35">
        <v>381575.02568869042</v>
      </c>
      <c r="C8611" s="35">
        <v>81908.638199082998</v>
      </c>
      <c r="D8611" s="35">
        <v>48659.696336082459</v>
      </c>
      <c r="E8611" s="35">
        <v>512143.36022385588</v>
      </c>
      <c r="F8611" s="38">
        <f t="shared" si="537"/>
        <v>8598</v>
      </c>
      <c r="G8611" s="50">
        <f t="shared" si="539"/>
        <v>0.85979999999992163</v>
      </c>
      <c r="H8611" s="38">
        <f t="shared" si="538"/>
        <v>0.73782110542354051</v>
      </c>
      <c r="I8611" s="38">
        <f t="shared" si="540"/>
        <v>1.6516473178840307E-4</v>
      </c>
      <c r="O8611" s="36"/>
      <c r="P8611" s="35"/>
      <c r="Q8611" s="35"/>
    </row>
    <row r="8612" spans="1:17">
      <c r="A8612" s="28">
        <v>8599</v>
      </c>
      <c r="B8612" s="35">
        <v>263510.26261831319</v>
      </c>
      <c r="C8612" s="35">
        <v>202810.54400433542</v>
      </c>
      <c r="D8612" s="35">
        <v>45894.301918751094</v>
      </c>
      <c r="E8612" s="35">
        <v>512215.10854139971</v>
      </c>
      <c r="F8612" s="38">
        <f t="shared" si="537"/>
        <v>8599</v>
      </c>
      <c r="G8612" s="50">
        <f t="shared" si="539"/>
        <v>0.85989999999992162</v>
      </c>
      <c r="H8612" s="38">
        <f t="shared" si="538"/>
        <v>0.73798629881605127</v>
      </c>
      <c r="I8612" s="38">
        <f t="shared" si="540"/>
        <v>1.6519339251075404E-4</v>
      </c>
      <c r="O8612" s="36"/>
      <c r="P8612" s="35"/>
      <c r="Q8612" s="35"/>
    </row>
    <row r="8613" spans="1:17">
      <c r="A8613" s="28">
        <v>8600</v>
      </c>
      <c r="B8613" s="35">
        <v>329155.0505017403</v>
      </c>
      <c r="C8613" s="35">
        <v>130614.44573158977</v>
      </c>
      <c r="D8613" s="35">
        <v>52462.065375122394</v>
      </c>
      <c r="E8613" s="35">
        <v>512231.56160845252</v>
      </c>
      <c r="F8613" s="38">
        <f t="shared" si="537"/>
        <v>8600</v>
      </c>
      <c r="G8613" s="50">
        <f t="shared" si="539"/>
        <v>0.8599999999999216</v>
      </c>
      <c r="H8613" s="38">
        <f t="shared" si="538"/>
        <v>0.73815152087425751</v>
      </c>
      <c r="I8613" s="38">
        <f t="shared" si="540"/>
        <v>1.6522205820623803E-4</v>
      </c>
      <c r="O8613" s="36"/>
      <c r="P8613" s="35"/>
      <c r="Q8613" s="35"/>
    </row>
    <row r="8614" spans="1:17">
      <c r="A8614" s="28">
        <v>8601</v>
      </c>
      <c r="B8614" s="35">
        <v>379779.47218907974</v>
      </c>
      <c r="C8614" s="35">
        <v>67364.076189556436</v>
      </c>
      <c r="D8614" s="35">
        <v>65110.507534696371</v>
      </c>
      <c r="E8614" s="35">
        <v>512254.05591333256</v>
      </c>
      <c r="F8614" s="38">
        <f t="shared" si="537"/>
        <v>8601</v>
      </c>
      <c r="G8614" s="50">
        <f t="shared" si="539"/>
        <v>0.86009999999992159</v>
      </c>
      <c r="H8614" s="38">
        <f t="shared" si="538"/>
        <v>0.73831677160313358</v>
      </c>
      <c r="I8614" s="38">
        <f t="shared" si="540"/>
        <v>1.6525072887607628E-4</v>
      </c>
      <c r="O8614" s="36"/>
      <c r="P8614" s="35"/>
      <c r="Q8614" s="35"/>
    </row>
    <row r="8615" spans="1:17">
      <c r="A8615" s="28">
        <v>8602</v>
      </c>
      <c r="B8615" s="35">
        <v>233969.37867893174</v>
      </c>
      <c r="C8615" s="35">
        <v>214247.30272748566</v>
      </c>
      <c r="D8615" s="35">
        <v>64191.092248036948</v>
      </c>
      <c r="E8615" s="35">
        <v>512407.77365445433</v>
      </c>
      <c r="F8615" s="38">
        <f t="shared" si="537"/>
        <v>8602</v>
      </c>
      <c r="G8615" s="50">
        <f t="shared" si="539"/>
        <v>0.86019999999992158</v>
      </c>
      <c r="H8615" s="38">
        <f t="shared" si="538"/>
        <v>0.73848205100765452</v>
      </c>
      <c r="I8615" s="38">
        <f t="shared" si="540"/>
        <v>1.6527940452093492E-4</v>
      </c>
      <c r="O8615" s="36"/>
      <c r="P8615" s="35"/>
      <c r="Q8615" s="35"/>
    </row>
    <row r="8616" spans="1:17">
      <c r="A8616" s="28">
        <v>8603</v>
      </c>
      <c r="B8616" s="35">
        <v>356422.22373147972</v>
      </c>
      <c r="C8616" s="35">
        <v>107449.11190336298</v>
      </c>
      <c r="D8616" s="35">
        <v>48621.484737797888</v>
      </c>
      <c r="E8616" s="35">
        <v>512492.82037264056</v>
      </c>
      <c r="F8616" s="38">
        <f t="shared" si="537"/>
        <v>8603</v>
      </c>
      <c r="G8616" s="50">
        <f t="shared" si="539"/>
        <v>0.86029999999992157</v>
      </c>
      <c r="H8616" s="38">
        <f t="shared" si="538"/>
        <v>0.73864735909279655</v>
      </c>
      <c r="I8616" s="38">
        <f t="shared" si="540"/>
        <v>1.6530808514203521E-4</v>
      </c>
      <c r="O8616" s="36"/>
      <c r="P8616" s="35"/>
      <c r="Q8616" s="35"/>
    </row>
    <row r="8617" spans="1:17">
      <c r="A8617" s="28">
        <v>8604</v>
      </c>
      <c r="B8617" s="35">
        <v>195159.2626766093</v>
      </c>
      <c r="C8617" s="35">
        <v>251390.5517641831</v>
      </c>
      <c r="D8617" s="35">
        <v>65961.165457388008</v>
      </c>
      <c r="E8617" s="35">
        <v>512510.97989818046</v>
      </c>
      <c r="F8617" s="38">
        <f t="shared" si="537"/>
        <v>8604</v>
      </c>
      <c r="G8617" s="50">
        <f t="shared" si="539"/>
        <v>0.86039999999992156</v>
      </c>
      <c r="H8617" s="38">
        <f t="shared" si="538"/>
        <v>0.73881269586353659</v>
      </c>
      <c r="I8617" s="38">
        <f t="shared" si="540"/>
        <v>1.6533677074004327E-4</v>
      </c>
      <c r="O8617" s="36"/>
      <c r="P8617" s="35"/>
      <c r="Q8617" s="35"/>
    </row>
    <row r="8618" spans="1:17">
      <c r="A8618" s="28">
        <v>8605</v>
      </c>
      <c r="B8618" s="35">
        <v>336906.41181439336</v>
      </c>
      <c r="C8618" s="35">
        <v>115358.04383920974</v>
      </c>
      <c r="D8618" s="35">
        <v>60297.912583540237</v>
      </c>
      <c r="E8618" s="35">
        <v>512562.36823714332</v>
      </c>
      <c r="F8618" s="38">
        <f t="shared" si="537"/>
        <v>8605</v>
      </c>
      <c r="G8618" s="50">
        <f t="shared" si="539"/>
        <v>0.86049999999992155</v>
      </c>
      <c r="H8618" s="38">
        <f t="shared" si="538"/>
        <v>0.73897806132485222</v>
      </c>
      <c r="I8618" s="38">
        <f t="shared" si="540"/>
        <v>1.6536546131562524E-4</v>
      </c>
      <c r="O8618" s="36"/>
      <c r="P8618" s="35"/>
      <c r="Q8618" s="35"/>
    </row>
    <row r="8619" spans="1:17">
      <c r="A8619" s="28">
        <v>8606</v>
      </c>
      <c r="B8619" s="35">
        <v>289633.88559461682</v>
      </c>
      <c r="C8619" s="35">
        <v>175394.86037637855</v>
      </c>
      <c r="D8619" s="35">
        <v>47606.607695852268</v>
      </c>
      <c r="E8619" s="35">
        <v>512635.35366684769</v>
      </c>
      <c r="F8619" s="38">
        <f t="shared" si="537"/>
        <v>8606</v>
      </c>
      <c r="G8619" s="50">
        <f t="shared" si="539"/>
        <v>0.86059999999992154</v>
      </c>
      <c r="H8619" s="38">
        <f t="shared" si="538"/>
        <v>0.73914345548172222</v>
      </c>
      <c r="I8619" s="38">
        <f t="shared" si="540"/>
        <v>1.6539415687000236E-4</v>
      </c>
      <c r="O8619" s="36"/>
      <c r="P8619" s="35"/>
      <c r="Q8619" s="35"/>
    </row>
    <row r="8620" spans="1:17">
      <c r="A8620" s="28">
        <v>8607</v>
      </c>
      <c r="B8620" s="35">
        <v>335513.37123061711</v>
      </c>
      <c r="C8620" s="35">
        <v>129170.38772706938</v>
      </c>
      <c r="D8620" s="35">
        <v>47964.249634112355</v>
      </c>
      <c r="E8620" s="35">
        <v>512648.00859179883</v>
      </c>
      <c r="F8620" s="38">
        <f t="shared" si="537"/>
        <v>8607</v>
      </c>
      <c r="G8620" s="50">
        <f t="shared" si="539"/>
        <v>0.86069999999992153</v>
      </c>
      <c r="H8620" s="38">
        <f t="shared" si="538"/>
        <v>0.73930887833912584</v>
      </c>
      <c r="I8620" s="38">
        <f t="shared" si="540"/>
        <v>1.6542285740361873E-4</v>
      </c>
      <c r="O8620" s="36"/>
      <c r="P8620" s="35"/>
      <c r="Q8620" s="35"/>
    </row>
    <row r="8621" spans="1:17">
      <c r="A8621" s="28">
        <v>8608</v>
      </c>
      <c r="B8621" s="35">
        <v>359904.66140622069</v>
      </c>
      <c r="C8621" s="35">
        <v>109147.19734268986</v>
      </c>
      <c r="D8621" s="35">
        <v>43617.866134403303</v>
      </c>
      <c r="E8621" s="35">
        <v>512669.72488331387</v>
      </c>
      <c r="F8621" s="38">
        <f t="shared" si="537"/>
        <v>8608</v>
      </c>
      <c r="G8621" s="50">
        <f t="shared" si="539"/>
        <v>0.86079999999992152</v>
      </c>
      <c r="H8621" s="38">
        <f t="shared" si="538"/>
        <v>0.73947432990204376</v>
      </c>
      <c r="I8621" s="38">
        <f t="shared" si="540"/>
        <v>1.6545156291791763E-4</v>
      </c>
      <c r="O8621" s="36"/>
      <c r="P8621" s="35"/>
      <c r="Q8621" s="35"/>
    </row>
    <row r="8622" spans="1:17">
      <c r="A8622" s="28">
        <v>8609</v>
      </c>
      <c r="B8622" s="35">
        <v>363218.33724840119</v>
      </c>
      <c r="C8622" s="35">
        <v>96572.430483952281</v>
      </c>
      <c r="D8622" s="35">
        <v>52890.209089260519</v>
      </c>
      <c r="E8622" s="35">
        <v>512680.97682161396</v>
      </c>
      <c r="F8622" s="38">
        <f t="shared" si="537"/>
        <v>8609</v>
      </c>
      <c r="G8622" s="50">
        <f t="shared" si="539"/>
        <v>0.86089999999992151</v>
      </c>
      <c r="H8622" s="38">
        <f t="shared" si="538"/>
        <v>0.7396398101754571</v>
      </c>
      <c r="I8622" s="38">
        <f t="shared" si="540"/>
        <v>1.6548027341334315E-4</v>
      </c>
      <c r="O8622" s="36"/>
      <c r="P8622" s="35"/>
      <c r="Q8622" s="35"/>
    </row>
    <row r="8623" spans="1:17">
      <c r="A8623" s="28">
        <v>8610</v>
      </c>
      <c r="B8623" s="35">
        <v>275886.52909258392</v>
      </c>
      <c r="C8623" s="35">
        <v>164549.64684878962</v>
      </c>
      <c r="D8623" s="35">
        <v>72252.352941735589</v>
      </c>
      <c r="E8623" s="35">
        <v>512688.52888310916</v>
      </c>
      <c r="F8623" s="38">
        <f t="shared" si="537"/>
        <v>8610</v>
      </c>
      <c r="G8623" s="50">
        <f t="shared" si="539"/>
        <v>0.86099999999992149</v>
      </c>
      <c r="H8623" s="38">
        <f t="shared" si="538"/>
        <v>0.73980531916434766</v>
      </c>
      <c r="I8623" s="38">
        <f t="shared" si="540"/>
        <v>1.6550898889056143E-4</v>
      </c>
      <c r="O8623" s="36"/>
      <c r="P8623" s="35"/>
      <c r="Q8623" s="35"/>
    </row>
    <row r="8624" spans="1:17">
      <c r="A8624" s="28">
        <v>8611</v>
      </c>
      <c r="B8624" s="35">
        <v>100879.66203754008</v>
      </c>
      <c r="C8624" s="35">
        <v>332914.0738819848</v>
      </c>
      <c r="D8624" s="35">
        <v>78995.065559030394</v>
      </c>
      <c r="E8624" s="35">
        <v>512788.80147855531</v>
      </c>
      <c r="F8624" s="38">
        <f t="shared" si="537"/>
        <v>8611</v>
      </c>
      <c r="G8624" s="50">
        <f t="shared" si="539"/>
        <v>0.86109999999992148</v>
      </c>
      <c r="H8624" s="38">
        <f t="shared" si="538"/>
        <v>0.73997085687369879</v>
      </c>
      <c r="I8624" s="38">
        <f t="shared" si="540"/>
        <v>1.6553770935112677E-4</v>
      </c>
      <c r="O8624" s="36"/>
      <c r="P8624" s="35"/>
      <c r="Q8624" s="35"/>
    </row>
    <row r="8625" spans="1:17">
      <c r="A8625" s="28">
        <v>8612</v>
      </c>
      <c r="B8625" s="35">
        <v>311336.26405827358</v>
      </c>
      <c r="C8625" s="35">
        <v>158379.55251619348</v>
      </c>
      <c r="D8625" s="35">
        <v>43126.083685998739</v>
      </c>
      <c r="E8625" s="35">
        <v>512841.9002604658</v>
      </c>
      <c r="F8625" s="38">
        <f t="shared" si="537"/>
        <v>8612</v>
      </c>
      <c r="G8625" s="50">
        <f t="shared" si="539"/>
        <v>0.86119999999992147</v>
      </c>
      <c r="H8625" s="38">
        <f t="shared" si="538"/>
        <v>0.74013642330849394</v>
      </c>
      <c r="I8625" s="38">
        <f t="shared" si="540"/>
        <v>1.6556643479515021E-4</v>
      </c>
      <c r="O8625" s="36"/>
      <c r="P8625" s="35"/>
      <c r="Q8625" s="35"/>
    </row>
    <row r="8626" spans="1:17">
      <c r="A8626" s="28">
        <v>8613</v>
      </c>
      <c r="B8626" s="35">
        <v>268287.91362407472</v>
      </c>
      <c r="C8626" s="35">
        <v>188630.2324717959</v>
      </c>
      <c r="D8626" s="35">
        <v>55987.851235492475</v>
      </c>
      <c r="E8626" s="35">
        <v>512905.99733136315</v>
      </c>
      <c r="F8626" s="38">
        <f t="shared" si="537"/>
        <v>8613</v>
      </c>
      <c r="G8626" s="50">
        <f t="shared" si="539"/>
        <v>0.86129999999992146</v>
      </c>
      <c r="H8626" s="38">
        <f t="shared" si="538"/>
        <v>0.74030201847371813</v>
      </c>
      <c r="I8626" s="38">
        <f t="shared" si="540"/>
        <v>1.6559516522418605E-4</v>
      </c>
      <c r="O8626" s="36"/>
      <c r="P8626" s="35"/>
      <c r="Q8626" s="35"/>
    </row>
    <row r="8627" spans="1:17">
      <c r="A8627" s="28">
        <v>8614</v>
      </c>
      <c r="B8627" s="35">
        <v>198077.8663136783</v>
      </c>
      <c r="C8627" s="35">
        <v>267558.68506254314</v>
      </c>
      <c r="D8627" s="35">
        <v>47273.519711886838</v>
      </c>
      <c r="E8627" s="35">
        <v>512910.07108810829</v>
      </c>
      <c r="F8627" s="38">
        <f t="shared" si="537"/>
        <v>8614</v>
      </c>
      <c r="G8627" s="50">
        <f t="shared" si="539"/>
        <v>0.86139999999992145</v>
      </c>
      <c r="H8627" s="38">
        <f t="shared" si="538"/>
        <v>0.74046764237435658</v>
      </c>
      <c r="I8627" s="38">
        <f t="shared" si="540"/>
        <v>1.6562390063845633E-4</v>
      </c>
      <c r="O8627" s="36"/>
      <c r="P8627" s="35"/>
      <c r="Q8627" s="35"/>
    </row>
    <row r="8628" spans="1:17">
      <c r="A8628" s="28">
        <v>8615</v>
      </c>
      <c r="B8628" s="35">
        <v>464775.82632250898</v>
      </c>
      <c r="C8628" s="35">
        <v>0</v>
      </c>
      <c r="D8628" s="35">
        <v>48140.0562706083</v>
      </c>
      <c r="E8628" s="35">
        <v>512915.88259311731</v>
      </c>
      <c r="F8628" s="38">
        <f t="shared" si="537"/>
        <v>8615</v>
      </c>
      <c r="G8628" s="50">
        <f t="shared" si="539"/>
        <v>0.86149999999992144</v>
      </c>
      <c r="H8628" s="38">
        <f t="shared" si="538"/>
        <v>0.74063329501539565</v>
      </c>
      <c r="I8628" s="38">
        <f t="shared" si="540"/>
        <v>1.6565264103907129E-4</v>
      </c>
      <c r="O8628" s="36"/>
      <c r="P8628" s="35"/>
      <c r="Q8628" s="35"/>
    </row>
    <row r="8629" spans="1:17">
      <c r="A8629" s="28">
        <v>8616</v>
      </c>
      <c r="B8629" s="35">
        <v>324312.70191574749</v>
      </c>
      <c r="C8629" s="35">
        <v>122416.75783156758</v>
      </c>
      <c r="D8629" s="35">
        <v>66193.891570051463</v>
      </c>
      <c r="E8629" s="35">
        <v>512923.35131736647</v>
      </c>
      <c r="F8629" s="38">
        <f t="shared" si="537"/>
        <v>8616</v>
      </c>
      <c r="G8629" s="50">
        <f t="shared" si="539"/>
        <v>0.86159999999992143</v>
      </c>
      <c r="H8629" s="38">
        <f t="shared" si="538"/>
        <v>0.74079897640182313</v>
      </c>
      <c r="I8629" s="38">
        <f t="shared" si="540"/>
        <v>1.6568138642747421E-4</v>
      </c>
      <c r="O8629" s="36"/>
      <c r="P8629" s="35"/>
      <c r="Q8629" s="35"/>
    </row>
    <row r="8630" spans="1:17">
      <c r="A8630" s="28">
        <v>8617</v>
      </c>
      <c r="B8630" s="35">
        <v>233790.98231107095</v>
      </c>
      <c r="C8630" s="35">
        <v>237690.41740999045</v>
      </c>
      <c r="D8630" s="35">
        <v>41781.309997802033</v>
      </c>
      <c r="E8630" s="35">
        <v>513262.70971886342</v>
      </c>
      <c r="F8630" s="38">
        <f t="shared" si="537"/>
        <v>8617</v>
      </c>
      <c r="G8630" s="50">
        <f t="shared" si="539"/>
        <v>0.86169999999992142</v>
      </c>
      <c r="H8630" s="38">
        <f t="shared" si="538"/>
        <v>0.74096468653862657</v>
      </c>
      <c r="I8630" s="38">
        <f t="shared" si="540"/>
        <v>1.6571013680344304E-4</v>
      </c>
      <c r="O8630" s="36"/>
      <c r="P8630" s="35"/>
      <c r="Q8630" s="35"/>
    </row>
    <row r="8631" spans="1:17">
      <c r="A8631" s="28">
        <v>8618</v>
      </c>
      <c r="B8631" s="35">
        <v>197879.68535025173</v>
      </c>
      <c r="C8631" s="35">
        <v>256029.46254438261</v>
      </c>
      <c r="D8631" s="35">
        <v>59413.352505690433</v>
      </c>
      <c r="E8631" s="35">
        <v>513322.50040032476</v>
      </c>
      <c r="F8631" s="38">
        <f t="shared" si="537"/>
        <v>8618</v>
      </c>
      <c r="G8631" s="50">
        <f t="shared" si="539"/>
        <v>0.86179999999992141</v>
      </c>
      <c r="H8631" s="38">
        <f t="shared" si="538"/>
        <v>0.74113042543079533</v>
      </c>
      <c r="I8631" s="38">
        <f t="shared" si="540"/>
        <v>1.6573889216875415E-4</v>
      </c>
      <c r="O8631" s="36"/>
      <c r="P8631" s="35"/>
      <c r="Q8631" s="35"/>
    </row>
    <row r="8632" spans="1:17">
      <c r="A8632" s="28">
        <v>8619</v>
      </c>
      <c r="B8632" s="35">
        <v>313117.65806127631</v>
      </c>
      <c r="C8632" s="35">
        <v>162491.81415262166</v>
      </c>
      <c r="D8632" s="35">
        <v>37859.748638077916</v>
      </c>
      <c r="E8632" s="35">
        <v>513469.2208519759</v>
      </c>
      <c r="F8632" s="38">
        <f t="shared" si="537"/>
        <v>8619</v>
      </c>
      <c r="G8632" s="50">
        <f t="shared" si="539"/>
        <v>0.8618999999999214</v>
      </c>
      <c r="H8632" s="38">
        <f t="shared" si="538"/>
        <v>0.74129619308331895</v>
      </c>
      <c r="I8632" s="38">
        <f t="shared" si="540"/>
        <v>1.6576765252362957E-4</v>
      </c>
      <c r="O8632" s="36"/>
      <c r="P8632" s="35"/>
      <c r="Q8632" s="35"/>
    </row>
    <row r="8633" spans="1:17">
      <c r="A8633" s="28">
        <v>8620</v>
      </c>
      <c r="B8633" s="35">
        <v>411308.97829519911</v>
      </c>
      <c r="C8633" s="35">
        <v>59790.810103975418</v>
      </c>
      <c r="D8633" s="35">
        <v>42439.113356749513</v>
      </c>
      <c r="E8633" s="35">
        <v>513538.90175592405</v>
      </c>
      <c r="F8633" s="38">
        <f t="shared" si="537"/>
        <v>8620</v>
      </c>
      <c r="G8633" s="50">
        <f t="shared" si="539"/>
        <v>0.86199999999992138</v>
      </c>
      <c r="H8633" s="38">
        <f t="shared" si="538"/>
        <v>0.74146198950118858</v>
      </c>
      <c r="I8633" s="38">
        <f t="shared" si="540"/>
        <v>1.6579641786962362E-4</v>
      </c>
      <c r="O8633" s="36"/>
      <c r="P8633" s="35"/>
      <c r="Q8633" s="35"/>
    </row>
    <row r="8634" spans="1:17">
      <c r="A8634" s="28">
        <v>8621</v>
      </c>
      <c r="B8634" s="35">
        <v>197124.50311895966</v>
      </c>
      <c r="C8634" s="35">
        <v>241896.02925593947</v>
      </c>
      <c r="D8634" s="35">
        <v>74566.730701450462</v>
      </c>
      <c r="E8634" s="35">
        <v>513587.26307634963</v>
      </c>
      <c r="F8634" s="38">
        <f t="shared" si="537"/>
        <v>8621</v>
      </c>
      <c r="G8634" s="50">
        <f t="shared" si="539"/>
        <v>0.86209999999992137</v>
      </c>
      <c r="H8634" s="38">
        <f t="shared" si="538"/>
        <v>0.74162781468939554</v>
      </c>
      <c r="I8634" s="38">
        <f t="shared" si="540"/>
        <v>1.6582518820695835E-4</v>
      </c>
      <c r="O8634" s="36"/>
      <c r="P8634" s="35"/>
      <c r="Q8634" s="35"/>
    </row>
    <row r="8635" spans="1:17">
      <c r="A8635" s="28">
        <v>8622</v>
      </c>
      <c r="B8635" s="35">
        <v>219264.71536543278</v>
      </c>
      <c r="C8635" s="35">
        <v>228743.1944850774</v>
      </c>
      <c r="D8635" s="35">
        <v>65593.137432636038</v>
      </c>
      <c r="E8635" s="35">
        <v>513601.04728314624</v>
      </c>
      <c r="F8635" s="38">
        <f t="shared" si="537"/>
        <v>8622</v>
      </c>
      <c r="G8635" s="50">
        <f t="shared" si="539"/>
        <v>0.86219999999992136</v>
      </c>
      <c r="H8635" s="38">
        <f t="shared" si="538"/>
        <v>0.74179366865293217</v>
      </c>
      <c r="I8635" s="38">
        <f t="shared" si="540"/>
        <v>1.6585396353663295E-4</v>
      </c>
      <c r="O8635" s="36"/>
      <c r="P8635" s="35"/>
      <c r="Q8635" s="35"/>
    </row>
    <row r="8636" spans="1:17">
      <c r="A8636" s="28">
        <v>8623</v>
      </c>
      <c r="B8636" s="35">
        <v>274099.415732825</v>
      </c>
      <c r="C8636" s="35">
        <v>192375.43848707492</v>
      </c>
      <c r="D8636" s="35">
        <v>47140.477685584585</v>
      </c>
      <c r="E8636" s="35">
        <v>513615.33190548449</v>
      </c>
      <c r="F8636" s="38">
        <f t="shared" si="537"/>
        <v>8623</v>
      </c>
      <c r="G8636" s="50">
        <f t="shared" si="539"/>
        <v>0.86229999999992135</v>
      </c>
      <c r="H8636" s="38">
        <f t="shared" si="538"/>
        <v>0.74195955139679204</v>
      </c>
      <c r="I8636" s="38">
        <f t="shared" si="540"/>
        <v>1.6588274385986868E-4</v>
      </c>
      <c r="O8636" s="36"/>
      <c r="P8636" s="35"/>
      <c r="Q8636" s="35"/>
    </row>
    <row r="8637" spans="1:17">
      <c r="A8637" s="28">
        <v>8624</v>
      </c>
      <c r="B8637" s="35">
        <v>276344.27289528062</v>
      </c>
      <c r="C8637" s="35">
        <v>183871.84696365218</v>
      </c>
      <c r="D8637" s="35">
        <v>53585.848564723798</v>
      </c>
      <c r="E8637" s="35">
        <v>513801.9684236566</v>
      </c>
      <c r="F8637" s="38">
        <f t="shared" si="537"/>
        <v>8624</v>
      </c>
      <c r="G8637" s="50">
        <f t="shared" si="539"/>
        <v>0.86239999999992134</v>
      </c>
      <c r="H8637" s="38">
        <f t="shared" si="538"/>
        <v>0.74212546292596926</v>
      </c>
      <c r="I8637" s="38">
        <f t="shared" si="540"/>
        <v>1.6591152917722063E-4</v>
      </c>
      <c r="O8637" s="36"/>
      <c r="P8637" s="35"/>
      <c r="Q8637" s="35"/>
    </row>
    <row r="8638" spans="1:17">
      <c r="A8638" s="28">
        <v>8625</v>
      </c>
      <c r="B8638" s="35">
        <v>314785.14503684122</v>
      </c>
      <c r="C8638" s="35">
        <v>150428.72724835546</v>
      </c>
      <c r="D8638" s="35">
        <v>48671.170869987851</v>
      </c>
      <c r="E8638" s="35">
        <v>513885.04315518454</v>
      </c>
      <c r="F8638" s="38">
        <f t="shared" si="537"/>
        <v>8625</v>
      </c>
      <c r="G8638" s="50">
        <f t="shared" si="539"/>
        <v>0.86249999999992133</v>
      </c>
      <c r="H8638" s="38">
        <f t="shared" si="538"/>
        <v>0.74229140324545917</v>
      </c>
      <c r="I8638" s="38">
        <f t="shared" si="540"/>
        <v>1.6594031948991006E-4</v>
      </c>
      <c r="O8638" s="36"/>
      <c r="P8638" s="35"/>
      <c r="Q8638" s="35"/>
    </row>
    <row r="8639" spans="1:17">
      <c r="A8639" s="28">
        <v>8626</v>
      </c>
      <c r="B8639" s="35">
        <v>458339.13873013045</v>
      </c>
      <c r="C8639" s="35">
        <v>8662.2952728068449</v>
      </c>
      <c r="D8639" s="35">
        <v>46898.006994314186</v>
      </c>
      <c r="E8639" s="35">
        <v>513899.44099725148</v>
      </c>
      <c r="F8639" s="38">
        <f t="shared" si="537"/>
        <v>8626</v>
      </c>
      <c r="G8639" s="50">
        <f t="shared" si="539"/>
        <v>0.86259999999992132</v>
      </c>
      <c r="H8639" s="38">
        <f t="shared" si="538"/>
        <v>0.74245737236025722</v>
      </c>
      <c r="I8639" s="38">
        <f t="shared" si="540"/>
        <v>1.6596911479804799E-4</v>
      </c>
      <c r="O8639" s="36"/>
      <c r="P8639" s="35"/>
      <c r="Q8639" s="35"/>
    </row>
    <row r="8640" spans="1:17">
      <c r="A8640" s="28">
        <v>8627</v>
      </c>
      <c r="B8640" s="35">
        <v>315288.26495017071</v>
      </c>
      <c r="C8640" s="35">
        <v>149089.12836191239</v>
      </c>
      <c r="D8640" s="35">
        <v>49699.70443805345</v>
      </c>
      <c r="E8640" s="35">
        <v>514077.09775013651</v>
      </c>
      <c r="F8640" s="38">
        <f t="shared" si="537"/>
        <v>8627</v>
      </c>
      <c r="G8640" s="50">
        <f t="shared" si="539"/>
        <v>0.86269999999992131</v>
      </c>
      <c r="H8640" s="38">
        <f t="shared" si="538"/>
        <v>0.74262337027536052</v>
      </c>
      <c r="I8640" s="38">
        <f t="shared" si="540"/>
        <v>1.6599791510329975E-4</v>
      </c>
      <c r="O8640" s="36"/>
      <c r="P8640" s="35"/>
      <c r="Q8640" s="35"/>
    </row>
    <row r="8641" spans="1:17">
      <c r="A8641" s="28">
        <v>8628</v>
      </c>
      <c r="B8641" s="35">
        <v>291162.46957692562</v>
      </c>
      <c r="C8641" s="35">
        <v>157245.1925245607</v>
      </c>
      <c r="D8641" s="35">
        <v>65834.777110265815</v>
      </c>
      <c r="E8641" s="35">
        <v>514242.43921175215</v>
      </c>
      <c r="F8641" s="38">
        <f t="shared" si="537"/>
        <v>8628</v>
      </c>
      <c r="G8641" s="50">
        <f t="shared" si="539"/>
        <v>0.8627999999999213</v>
      </c>
      <c r="H8641" s="38">
        <f t="shared" si="538"/>
        <v>0.74278939699576629</v>
      </c>
      <c r="I8641" s="38">
        <f t="shared" si="540"/>
        <v>1.6602672040577637E-4</v>
      </c>
      <c r="O8641" s="36"/>
      <c r="P8641" s="35"/>
      <c r="Q8641" s="35"/>
    </row>
    <row r="8642" spans="1:17">
      <c r="A8642" s="28">
        <v>8629</v>
      </c>
      <c r="B8642" s="35">
        <v>341951.75710470311</v>
      </c>
      <c r="C8642" s="35">
        <v>130182.88732750059</v>
      </c>
      <c r="D8642" s="35">
        <v>42234.397470198412</v>
      </c>
      <c r="E8642" s="35">
        <v>514369.04190240212</v>
      </c>
      <c r="F8642" s="38">
        <f t="shared" si="537"/>
        <v>8629</v>
      </c>
      <c r="G8642" s="50">
        <f t="shared" si="539"/>
        <v>0.86289999999992129</v>
      </c>
      <c r="H8642" s="38">
        <f t="shared" si="538"/>
        <v>0.74295545252647377</v>
      </c>
      <c r="I8642" s="38">
        <f t="shared" si="540"/>
        <v>1.6605553070747625E-4</v>
      </c>
      <c r="O8642" s="36"/>
      <c r="P8642" s="35"/>
      <c r="Q8642" s="35"/>
    </row>
    <row r="8643" spans="1:17">
      <c r="A8643" s="28">
        <v>8630</v>
      </c>
      <c r="B8643" s="35">
        <v>383761.48858032381</v>
      </c>
      <c r="C8643" s="35">
        <v>70269.697604290035</v>
      </c>
      <c r="D8643" s="35">
        <v>60339.319759002101</v>
      </c>
      <c r="E8643" s="35">
        <v>514370.50594361592</v>
      </c>
      <c r="F8643" s="38">
        <f t="shared" si="537"/>
        <v>8630</v>
      </c>
      <c r="G8643" s="50">
        <f t="shared" si="539"/>
        <v>0.86299999999992127</v>
      </c>
      <c r="H8643" s="38">
        <f t="shared" si="538"/>
        <v>0.74312153687248184</v>
      </c>
      <c r="I8643" s="38">
        <f t="shared" si="540"/>
        <v>1.6608434600806632E-4</v>
      </c>
      <c r="O8643" s="36"/>
      <c r="P8643" s="35"/>
      <c r="Q8643" s="35"/>
    </row>
    <row r="8644" spans="1:17">
      <c r="A8644" s="28">
        <v>8631</v>
      </c>
      <c r="B8644" s="35">
        <v>285528.25208925357</v>
      </c>
      <c r="C8644" s="35">
        <v>173772.62595355575</v>
      </c>
      <c r="D8644" s="35">
        <v>55215.571724123787</v>
      </c>
      <c r="E8644" s="35">
        <v>514516.4497669331</v>
      </c>
      <c r="F8644" s="38">
        <f t="shared" si="537"/>
        <v>8631</v>
      </c>
      <c r="G8644" s="50">
        <f t="shared" si="539"/>
        <v>0.86309999999992126</v>
      </c>
      <c r="H8644" s="38">
        <f t="shared" si="538"/>
        <v>0.74328765003879094</v>
      </c>
      <c r="I8644" s="38">
        <f t="shared" si="540"/>
        <v>1.6611316630910089E-4</v>
      </c>
      <c r="O8644" s="36"/>
      <c r="P8644" s="35"/>
      <c r="Q8644" s="35"/>
    </row>
    <row r="8645" spans="1:17">
      <c r="A8645" s="28">
        <v>8632</v>
      </c>
      <c r="B8645" s="35">
        <v>166250.46310278904</v>
      </c>
      <c r="C8645" s="35">
        <v>289723.81392467982</v>
      </c>
      <c r="D8645" s="35">
        <v>58640.589103041872</v>
      </c>
      <c r="E8645" s="35">
        <v>514614.86613051075</v>
      </c>
      <c r="F8645" s="38">
        <f t="shared" si="537"/>
        <v>8632</v>
      </c>
      <c r="G8645" s="50">
        <f t="shared" si="539"/>
        <v>0.86319999999992125</v>
      </c>
      <c r="H8645" s="38">
        <f t="shared" si="538"/>
        <v>0.74345379203040196</v>
      </c>
      <c r="I8645" s="38">
        <f t="shared" si="540"/>
        <v>1.6614199161102405E-4</v>
      </c>
      <c r="O8645" s="36"/>
      <c r="P8645" s="35"/>
      <c r="Q8645" s="35"/>
    </row>
    <row r="8646" spans="1:17">
      <c r="A8646" s="28">
        <v>8633</v>
      </c>
      <c r="B8646" s="35">
        <v>268461.27505438955</v>
      </c>
      <c r="C8646" s="35">
        <v>197499.53072220524</v>
      </c>
      <c r="D8646" s="35">
        <v>48693.23224153911</v>
      </c>
      <c r="E8646" s="35">
        <v>514654.0380181339</v>
      </c>
      <c r="F8646" s="38">
        <f t="shared" si="537"/>
        <v>8633</v>
      </c>
      <c r="G8646" s="50">
        <f t="shared" si="539"/>
        <v>0.86329999999992124</v>
      </c>
      <c r="H8646" s="38">
        <f t="shared" si="538"/>
        <v>0.74361996285231746</v>
      </c>
      <c r="I8646" s="38">
        <f t="shared" si="540"/>
        <v>1.6617082191550114E-4</v>
      </c>
      <c r="O8646" s="36"/>
      <c r="P8646" s="35"/>
      <c r="Q8646" s="35"/>
    </row>
    <row r="8647" spans="1:17">
      <c r="A8647" s="28">
        <v>8634</v>
      </c>
      <c r="B8647" s="35">
        <v>320026.46188500489</v>
      </c>
      <c r="C8647" s="35">
        <v>148570.41365412634</v>
      </c>
      <c r="D8647" s="35">
        <v>46128.848800968393</v>
      </c>
      <c r="E8647" s="35">
        <v>514725.72434009961</v>
      </c>
      <c r="F8647" s="38">
        <f t="shared" si="537"/>
        <v>8634</v>
      </c>
      <c r="G8647" s="50">
        <f t="shared" si="539"/>
        <v>0.86339999999992123</v>
      </c>
      <c r="H8647" s="38">
        <f t="shared" si="538"/>
        <v>0.74378616250953999</v>
      </c>
      <c r="I8647" s="38">
        <f t="shared" si="540"/>
        <v>1.6619965722253216E-4</v>
      </c>
      <c r="O8647" s="36"/>
      <c r="P8647" s="35"/>
      <c r="Q8647" s="35"/>
    </row>
    <row r="8648" spans="1:17">
      <c r="A8648" s="28">
        <v>8635</v>
      </c>
      <c r="B8648" s="35">
        <v>216569.68572430304</v>
      </c>
      <c r="C8648" s="35">
        <v>254294.14703108824</v>
      </c>
      <c r="D8648" s="35">
        <v>43871.69542312761</v>
      </c>
      <c r="E8648" s="35">
        <v>514735.52817851887</v>
      </c>
      <c r="F8648" s="38">
        <f t="shared" si="537"/>
        <v>8635</v>
      </c>
      <c r="G8648" s="50">
        <f t="shared" si="539"/>
        <v>0.86349999999992122</v>
      </c>
      <c r="H8648" s="38">
        <f t="shared" si="538"/>
        <v>0.74395239100707311</v>
      </c>
      <c r="I8648" s="38">
        <f t="shared" si="540"/>
        <v>1.662284975331163E-4</v>
      </c>
      <c r="O8648" s="36"/>
      <c r="P8648" s="35"/>
      <c r="Q8648" s="35"/>
    </row>
    <row r="8649" spans="1:17">
      <c r="A8649" s="28">
        <v>8636</v>
      </c>
      <c r="B8649" s="35">
        <v>309652.91251683771</v>
      </c>
      <c r="C8649" s="35">
        <v>135280.13497087348</v>
      </c>
      <c r="D8649" s="35">
        <v>70005.702247722336</v>
      </c>
      <c r="E8649" s="35">
        <v>514938.74973543349</v>
      </c>
      <c r="F8649" s="38">
        <f t="shared" si="537"/>
        <v>8636</v>
      </c>
      <c r="G8649" s="50">
        <f t="shared" si="539"/>
        <v>0.86359999999992121</v>
      </c>
      <c r="H8649" s="38">
        <f t="shared" si="538"/>
        <v>0.74411864834992125</v>
      </c>
      <c r="I8649" s="38">
        <f t="shared" si="540"/>
        <v>1.6625734284814175E-4</v>
      </c>
      <c r="O8649" s="36"/>
      <c r="P8649" s="35"/>
      <c r="Q8649" s="35"/>
    </row>
    <row r="8650" spans="1:17">
      <c r="A8650" s="28">
        <v>8637</v>
      </c>
      <c r="B8650" s="35">
        <v>287865.24770060618</v>
      </c>
      <c r="C8650" s="35">
        <v>142763.43479689636</v>
      </c>
      <c r="D8650" s="35">
        <v>84314.017536399973</v>
      </c>
      <c r="E8650" s="35">
        <v>514942.70003390254</v>
      </c>
      <c r="F8650" s="38">
        <f t="shared" si="537"/>
        <v>8637</v>
      </c>
      <c r="G8650" s="50">
        <f t="shared" si="539"/>
        <v>0.8636999999999212</v>
      </c>
      <c r="H8650" s="38">
        <f t="shared" si="538"/>
        <v>0.74428493454309053</v>
      </c>
      <c r="I8650" s="38">
        <f t="shared" si="540"/>
        <v>1.6628619316927384E-4</v>
      </c>
      <c r="O8650" s="36"/>
      <c r="P8650" s="35"/>
      <c r="Q8650" s="35"/>
    </row>
    <row r="8651" spans="1:17">
      <c r="A8651" s="28">
        <v>8638</v>
      </c>
      <c r="B8651" s="35">
        <v>426749.70201382774</v>
      </c>
      <c r="C8651" s="35">
        <v>46964.149963209908</v>
      </c>
      <c r="D8651" s="35">
        <v>41255.474623711096</v>
      </c>
      <c r="E8651" s="35">
        <v>514969.32660074875</v>
      </c>
      <c r="F8651" s="38">
        <f t="shared" si="537"/>
        <v>8638</v>
      </c>
      <c r="G8651" s="50">
        <f t="shared" si="539"/>
        <v>0.86379999999992119</v>
      </c>
      <c r="H8651" s="38">
        <f t="shared" si="538"/>
        <v>0.74445124959158715</v>
      </c>
      <c r="I8651" s="38">
        <f t="shared" si="540"/>
        <v>1.663150484966236E-4</v>
      </c>
      <c r="O8651" s="36"/>
      <c r="P8651" s="35"/>
      <c r="Q8651" s="35"/>
    </row>
    <row r="8652" spans="1:17">
      <c r="A8652" s="28">
        <v>8639</v>
      </c>
      <c r="B8652" s="35">
        <v>216490.80666269443</v>
      </c>
      <c r="C8652" s="35">
        <v>257130.2013837478</v>
      </c>
      <c r="D8652" s="35">
        <v>41348.927592507243</v>
      </c>
      <c r="E8652" s="35">
        <v>514969.93563894951</v>
      </c>
      <c r="F8652" s="38">
        <f t="shared" si="537"/>
        <v>8639</v>
      </c>
      <c r="G8652" s="50">
        <f t="shared" si="539"/>
        <v>0.86389999999992118</v>
      </c>
      <c r="H8652" s="38">
        <f t="shared" si="538"/>
        <v>0.7446175935004179</v>
      </c>
      <c r="I8652" s="38">
        <f t="shared" si="540"/>
        <v>1.6634390883074612E-4</v>
      </c>
      <c r="O8652" s="36"/>
      <c r="P8652" s="35"/>
      <c r="Q8652" s="35"/>
    </row>
    <row r="8653" spans="1:17">
      <c r="A8653" s="28">
        <v>8640</v>
      </c>
      <c r="B8653" s="35">
        <v>300992.03717313986</v>
      </c>
      <c r="C8653" s="35">
        <v>158382.16157254504</v>
      </c>
      <c r="D8653" s="35">
        <v>55636.852329552195</v>
      </c>
      <c r="E8653" s="35">
        <v>515011.0510752371</v>
      </c>
      <c r="F8653" s="38">
        <f t="shared" si="537"/>
        <v>8640</v>
      </c>
      <c r="G8653" s="50">
        <f t="shared" si="539"/>
        <v>0.86399999999992116</v>
      </c>
      <c r="H8653" s="38">
        <f t="shared" si="538"/>
        <v>0.74478396627459098</v>
      </c>
      <c r="I8653" s="38">
        <f t="shared" si="540"/>
        <v>1.6637277417308471E-4</v>
      </c>
      <c r="O8653" s="36"/>
      <c r="P8653" s="35"/>
      <c r="Q8653" s="35"/>
    </row>
    <row r="8654" spans="1:17">
      <c r="A8654" s="28">
        <v>8641</v>
      </c>
      <c r="B8654" s="35">
        <v>232350.72096525002</v>
      </c>
      <c r="C8654" s="35">
        <v>216891.2318521355</v>
      </c>
      <c r="D8654" s="35">
        <v>65787.053571238837</v>
      </c>
      <c r="E8654" s="35">
        <v>515029.00638862437</v>
      </c>
      <c r="F8654" s="38">
        <f t="shared" ref="F8654:F8717" si="541">_xlfn.RANK.EQ(E8654,$E$14:$E$10014,1)</f>
        <v>8641</v>
      </c>
      <c r="G8654" s="50">
        <f t="shared" si="539"/>
        <v>0.86409999999992115</v>
      </c>
      <c r="H8654" s="38">
        <f t="shared" si="538"/>
        <v>0.74495036791911551</v>
      </c>
      <c r="I8654" s="38">
        <f t="shared" si="540"/>
        <v>1.6640164452452755E-4</v>
      </c>
      <c r="O8654" s="36"/>
      <c r="P8654" s="35"/>
      <c r="Q8654" s="35"/>
    </row>
    <row r="8655" spans="1:17">
      <c r="A8655" s="28">
        <v>8642</v>
      </c>
      <c r="B8655" s="35">
        <v>474248.73580884427</v>
      </c>
      <c r="C8655" s="35">
        <v>0</v>
      </c>
      <c r="D8655" s="35">
        <v>40785.597367180235</v>
      </c>
      <c r="E8655" s="35">
        <v>515034.33317602449</v>
      </c>
      <c r="F8655" s="38">
        <f t="shared" si="541"/>
        <v>8642</v>
      </c>
      <c r="G8655" s="50">
        <f t="shared" si="539"/>
        <v>0.86419999999992114</v>
      </c>
      <c r="H8655" s="38">
        <f t="shared" ref="H8655:H8718" si="542">(EXP($I$8*G8655)-1)/(EXP($I$8)-1)</f>
        <v>0.74511679843900136</v>
      </c>
      <c r="I8655" s="38">
        <f t="shared" si="540"/>
        <v>1.6643051988585178E-4</v>
      </c>
      <c r="O8655" s="36"/>
      <c r="P8655" s="35"/>
      <c r="Q8655" s="35"/>
    </row>
    <row r="8656" spans="1:17">
      <c r="A8656" s="28">
        <v>8643</v>
      </c>
      <c r="B8656" s="35">
        <v>210659.4752953024</v>
      </c>
      <c r="C8656" s="35">
        <v>249846.20551908121</v>
      </c>
      <c r="D8656" s="35">
        <v>54536.521387071974</v>
      </c>
      <c r="E8656" s="35">
        <v>515042.2022014556</v>
      </c>
      <c r="F8656" s="38">
        <f t="shared" si="541"/>
        <v>8643</v>
      </c>
      <c r="G8656" s="50">
        <f t="shared" ref="G8656:G8719" si="543">G8655+1/10000</f>
        <v>0.86429999999992113</v>
      </c>
      <c r="H8656" s="38">
        <f t="shared" si="542"/>
        <v>0.74528325783925919</v>
      </c>
      <c r="I8656" s="38">
        <f t="shared" ref="I8656:I8719" si="544">H8656-H8655</f>
        <v>1.6645940025783457E-4</v>
      </c>
      <c r="O8656" s="36"/>
      <c r="P8656" s="35"/>
      <c r="Q8656" s="35"/>
    </row>
    <row r="8657" spans="1:17">
      <c r="A8657" s="28">
        <v>8644</v>
      </c>
      <c r="B8657" s="35">
        <v>201889.36405463016</v>
      </c>
      <c r="C8657" s="35">
        <v>254844.51464559467</v>
      </c>
      <c r="D8657" s="35">
        <v>58341.703878978486</v>
      </c>
      <c r="E8657" s="35">
        <v>515075.5825792033</v>
      </c>
      <c r="F8657" s="38">
        <f t="shared" si="541"/>
        <v>8644</v>
      </c>
      <c r="G8657" s="50">
        <f t="shared" si="543"/>
        <v>0.86439999999992112</v>
      </c>
      <c r="H8657" s="38">
        <f t="shared" si="542"/>
        <v>0.74544974612490023</v>
      </c>
      <c r="I8657" s="38">
        <f t="shared" si="544"/>
        <v>1.6648828564103102E-4</v>
      </c>
      <c r="O8657" s="36"/>
      <c r="P8657" s="35"/>
      <c r="Q8657" s="35"/>
    </row>
    <row r="8658" spans="1:17">
      <c r="A8658" s="28">
        <v>8645</v>
      </c>
      <c r="B8658" s="35">
        <v>295390.80258996674</v>
      </c>
      <c r="C8658" s="35">
        <v>140101.00268217293</v>
      </c>
      <c r="D8658" s="35">
        <v>79721.241291788552</v>
      </c>
      <c r="E8658" s="35">
        <v>515213.04656392825</v>
      </c>
      <c r="F8658" s="38">
        <f t="shared" si="541"/>
        <v>8645</v>
      </c>
      <c r="G8658" s="50">
        <f t="shared" si="543"/>
        <v>0.86449999999992111</v>
      </c>
      <c r="H8658" s="38">
        <f t="shared" si="542"/>
        <v>0.74561626330093722</v>
      </c>
      <c r="I8658" s="38">
        <f t="shared" si="544"/>
        <v>1.6651717603699545E-4</v>
      </c>
      <c r="O8658" s="36"/>
      <c r="P8658" s="35"/>
      <c r="Q8658" s="35"/>
    </row>
    <row r="8659" spans="1:17">
      <c r="A8659" s="28">
        <v>8646</v>
      </c>
      <c r="B8659" s="35">
        <v>245836.46506398814</v>
      </c>
      <c r="C8659" s="35">
        <v>224812.96650953923</v>
      </c>
      <c r="D8659" s="35">
        <v>44657.895383074647</v>
      </c>
      <c r="E8659" s="35">
        <v>515307.32695660205</v>
      </c>
      <c r="F8659" s="38">
        <f t="shared" si="541"/>
        <v>8646</v>
      </c>
      <c r="G8659" s="50">
        <f t="shared" si="543"/>
        <v>0.8645999999999211</v>
      </c>
      <c r="H8659" s="38">
        <f t="shared" si="542"/>
        <v>0.7457828093723835</v>
      </c>
      <c r="I8659" s="38">
        <f t="shared" si="544"/>
        <v>1.6654607144628297E-4</v>
      </c>
      <c r="O8659" s="36"/>
      <c r="P8659" s="35"/>
      <c r="Q8659" s="35"/>
    </row>
    <row r="8660" spans="1:17">
      <c r="A8660" s="28">
        <v>8647</v>
      </c>
      <c r="B8660" s="35">
        <v>278768.66298924654</v>
      </c>
      <c r="C8660" s="35">
        <v>187705.88565597078</v>
      </c>
      <c r="D8660" s="35">
        <v>48855.110616903039</v>
      </c>
      <c r="E8660" s="35">
        <v>515329.65926212037</v>
      </c>
      <c r="F8660" s="38">
        <f t="shared" si="541"/>
        <v>8647</v>
      </c>
      <c r="G8660" s="50">
        <f t="shared" si="543"/>
        <v>0.86469999999992109</v>
      </c>
      <c r="H8660" s="38">
        <f t="shared" si="542"/>
        <v>0.74594938434425317</v>
      </c>
      <c r="I8660" s="38">
        <f t="shared" si="544"/>
        <v>1.6657497186967074E-4</v>
      </c>
      <c r="O8660" s="36"/>
      <c r="P8660" s="35"/>
      <c r="Q8660" s="35"/>
    </row>
    <row r="8661" spans="1:17">
      <c r="A8661" s="28">
        <v>8648</v>
      </c>
      <c r="B8661" s="35">
        <v>250902.33038143115</v>
      </c>
      <c r="C8661" s="35">
        <v>212750.83962119464</v>
      </c>
      <c r="D8661" s="35">
        <v>51709.100898442171</v>
      </c>
      <c r="E8661" s="35">
        <v>515362.27090106794</v>
      </c>
      <c r="F8661" s="38">
        <f t="shared" si="541"/>
        <v>8648</v>
      </c>
      <c r="G8661" s="50">
        <f t="shared" si="543"/>
        <v>0.86479999999992108</v>
      </c>
      <c r="H8661" s="38">
        <f t="shared" si="542"/>
        <v>0.74611598822156089</v>
      </c>
      <c r="I8661" s="38">
        <f t="shared" si="544"/>
        <v>1.6660387730771387E-4</v>
      </c>
      <c r="O8661" s="36"/>
      <c r="P8661" s="35"/>
      <c r="Q8661" s="35"/>
    </row>
    <row r="8662" spans="1:17">
      <c r="A8662" s="28">
        <v>8649</v>
      </c>
      <c r="B8662" s="35">
        <v>314038.04649585031</v>
      </c>
      <c r="C8662" s="35">
        <v>167748.00108385953</v>
      </c>
      <c r="D8662" s="35">
        <v>33614.891669511213</v>
      </c>
      <c r="E8662" s="35">
        <v>515400.93924922106</v>
      </c>
      <c r="F8662" s="38">
        <f t="shared" si="541"/>
        <v>8649</v>
      </c>
      <c r="G8662" s="50">
        <f t="shared" si="543"/>
        <v>0.86489999999992107</v>
      </c>
      <c r="H8662" s="38">
        <f t="shared" si="542"/>
        <v>0.74628262100932308</v>
      </c>
      <c r="I8662" s="38">
        <f t="shared" si="544"/>
        <v>1.6663278776218871E-4</v>
      </c>
      <c r="O8662" s="36"/>
      <c r="P8662" s="35"/>
      <c r="Q8662" s="35"/>
    </row>
    <row r="8663" spans="1:17">
      <c r="A8663" s="28">
        <v>8650</v>
      </c>
      <c r="B8663" s="35">
        <v>341984.21875927545</v>
      </c>
      <c r="C8663" s="35">
        <v>131099.57788505187</v>
      </c>
      <c r="D8663" s="35">
        <v>42428.973281568979</v>
      </c>
      <c r="E8663" s="35">
        <v>515512.76992589631</v>
      </c>
      <c r="F8663" s="38">
        <f t="shared" si="541"/>
        <v>8650</v>
      </c>
      <c r="G8663" s="50">
        <f t="shared" si="543"/>
        <v>0.86499999999992105</v>
      </c>
      <c r="H8663" s="38">
        <f t="shared" si="542"/>
        <v>0.74644928271255639</v>
      </c>
      <c r="I8663" s="38">
        <f t="shared" si="544"/>
        <v>1.666617032333173E-4</v>
      </c>
      <c r="O8663" s="36"/>
      <c r="P8663" s="35"/>
      <c r="Q8663" s="35"/>
    </row>
    <row r="8664" spans="1:17">
      <c r="A8664" s="28">
        <v>8651</v>
      </c>
      <c r="B8664" s="35">
        <v>297584.16734680324</v>
      </c>
      <c r="C8664" s="35">
        <v>174303.07567076097</v>
      </c>
      <c r="D8664" s="35">
        <v>43654.614015448293</v>
      </c>
      <c r="E8664" s="35">
        <v>515541.85703301249</v>
      </c>
      <c r="F8664" s="38">
        <f t="shared" si="541"/>
        <v>8651</v>
      </c>
      <c r="G8664" s="50">
        <f t="shared" si="543"/>
        <v>0.86509999999992104</v>
      </c>
      <c r="H8664" s="38">
        <f t="shared" si="542"/>
        <v>0.74661597333627849</v>
      </c>
      <c r="I8664" s="38">
        <f t="shared" si="544"/>
        <v>1.6669062372209886E-4</v>
      </c>
      <c r="O8664" s="36"/>
      <c r="P8664" s="35"/>
      <c r="Q8664" s="35"/>
    </row>
    <row r="8665" spans="1:17">
      <c r="A8665" s="28">
        <v>8652</v>
      </c>
      <c r="B8665" s="35">
        <v>245027.5438244332</v>
      </c>
      <c r="C8665" s="35">
        <v>208237.35557863789</v>
      </c>
      <c r="D8665" s="35">
        <v>62368.96899937588</v>
      </c>
      <c r="E8665" s="35">
        <v>515633.86840244697</v>
      </c>
      <c r="F8665" s="38">
        <f t="shared" si="541"/>
        <v>8652</v>
      </c>
      <c r="G8665" s="50">
        <f t="shared" si="543"/>
        <v>0.86519999999992103</v>
      </c>
      <c r="H8665" s="38">
        <f t="shared" si="542"/>
        <v>0.7467826928855078</v>
      </c>
      <c r="I8665" s="38">
        <f t="shared" si="544"/>
        <v>1.6671954922931054E-4</v>
      </c>
      <c r="O8665" s="36"/>
      <c r="P8665" s="35"/>
      <c r="Q8665" s="35"/>
    </row>
    <row r="8666" spans="1:17">
      <c r="A8666" s="28">
        <v>8653</v>
      </c>
      <c r="B8666" s="35">
        <v>386464.79276582767</v>
      </c>
      <c r="C8666" s="35">
        <v>79524.869678802235</v>
      </c>
      <c r="D8666" s="35">
        <v>49652.009440478869</v>
      </c>
      <c r="E8666" s="35">
        <v>515641.67188510881</v>
      </c>
      <c r="F8666" s="38">
        <f t="shared" si="541"/>
        <v>8653</v>
      </c>
      <c r="G8666" s="50">
        <f t="shared" si="543"/>
        <v>0.86529999999992102</v>
      </c>
      <c r="H8666" s="38">
        <f t="shared" si="542"/>
        <v>0.74694944136526331</v>
      </c>
      <c r="I8666" s="38">
        <f t="shared" si="544"/>
        <v>1.6674847975550744E-4</v>
      </c>
      <c r="O8666" s="36"/>
      <c r="P8666" s="35"/>
      <c r="Q8666" s="35"/>
    </row>
    <row r="8667" spans="1:17">
      <c r="A8667" s="28">
        <v>8654</v>
      </c>
      <c r="B8667" s="35">
        <v>284887.71860796108</v>
      </c>
      <c r="C8667" s="35">
        <v>164265.63286958291</v>
      </c>
      <c r="D8667" s="35">
        <v>66629.52707429057</v>
      </c>
      <c r="E8667" s="35">
        <v>515782.87855183455</v>
      </c>
      <c r="F8667" s="38">
        <f t="shared" si="541"/>
        <v>8654</v>
      </c>
      <c r="G8667" s="50">
        <f t="shared" si="543"/>
        <v>0.86539999999992101</v>
      </c>
      <c r="H8667" s="38">
        <f t="shared" si="542"/>
        <v>0.74711621878056611</v>
      </c>
      <c r="I8667" s="38">
        <f t="shared" si="544"/>
        <v>1.6677741530279899E-4</v>
      </c>
      <c r="O8667" s="36"/>
      <c r="P8667" s="35"/>
      <c r="Q8667" s="35"/>
    </row>
    <row r="8668" spans="1:17">
      <c r="A8668" s="28">
        <v>8655</v>
      </c>
      <c r="B8668" s="35">
        <v>285256.54681759438</v>
      </c>
      <c r="C8668" s="35">
        <v>183652.12011313735</v>
      </c>
      <c r="D8668" s="35">
        <v>47033.806107809054</v>
      </c>
      <c r="E8668" s="35">
        <v>515942.4730385408</v>
      </c>
      <c r="F8668" s="38">
        <f t="shared" si="541"/>
        <v>8655</v>
      </c>
      <c r="G8668" s="50">
        <f t="shared" si="543"/>
        <v>0.865499999999921</v>
      </c>
      <c r="H8668" s="38">
        <f t="shared" si="542"/>
        <v>0.74728302513643663</v>
      </c>
      <c r="I8668" s="38">
        <f t="shared" si="544"/>
        <v>1.6680635587051906E-4</v>
      </c>
      <c r="O8668" s="36"/>
      <c r="P8668" s="35"/>
      <c r="Q8668" s="35"/>
    </row>
    <row r="8669" spans="1:17">
      <c r="A8669" s="28">
        <v>8656</v>
      </c>
      <c r="B8669" s="35">
        <v>179983.11782951443</v>
      </c>
      <c r="C8669" s="35">
        <v>276118.50502209237</v>
      </c>
      <c r="D8669" s="35">
        <v>59903.923326217002</v>
      </c>
      <c r="E8669" s="35">
        <v>516005.5461778238</v>
      </c>
      <c r="F8669" s="38">
        <f t="shared" si="541"/>
        <v>8656</v>
      </c>
      <c r="G8669" s="50">
        <f t="shared" si="543"/>
        <v>0.86559999999992099</v>
      </c>
      <c r="H8669" s="38">
        <f t="shared" si="542"/>
        <v>0.74744986043789741</v>
      </c>
      <c r="I8669" s="38">
        <f t="shared" si="544"/>
        <v>1.6683530146077707E-4</v>
      </c>
      <c r="O8669" s="36"/>
      <c r="P8669" s="35"/>
      <c r="Q8669" s="35"/>
    </row>
    <row r="8670" spans="1:17">
      <c r="A8670" s="28">
        <v>8657</v>
      </c>
      <c r="B8670" s="35">
        <v>338215.07278338086</v>
      </c>
      <c r="C8670" s="35">
        <v>136345.59074372792</v>
      </c>
      <c r="D8670" s="35">
        <v>41462.012150065144</v>
      </c>
      <c r="E8670" s="35">
        <v>516022.67567717395</v>
      </c>
      <c r="F8670" s="38">
        <f t="shared" si="541"/>
        <v>8657</v>
      </c>
      <c r="G8670" s="50">
        <f t="shared" si="543"/>
        <v>0.86569999999992098</v>
      </c>
      <c r="H8670" s="38">
        <f t="shared" si="542"/>
        <v>0.74761672468997087</v>
      </c>
      <c r="I8670" s="38">
        <f t="shared" si="544"/>
        <v>1.66864252073462E-4</v>
      </c>
      <c r="O8670" s="36"/>
      <c r="P8670" s="35"/>
      <c r="Q8670" s="35"/>
    </row>
    <row r="8671" spans="1:17">
      <c r="A8671" s="28">
        <v>8658</v>
      </c>
      <c r="B8671" s="35">
        <v>287245.29623390833</v>
      </c>
      <c r="C8671" s="35">
        <v>160401.66687261936</v>
      </c>
      <c r="D8671" s="35">
        <v>68406.148392878866</v>
      </c>
      <c r="E8671" s="35">
        <v>516053.11149940657</v>
      </c>
      <c r="F8671" s="38">
        <f t="shared" si="541"/>
        <v>8658</v>
      </c>
      <c r="G8671" s="50">
        <f t="shared" si="543"/>
        <v>0.86579999999992097</v>
      </c>
      <c r="H8671" s="38">
        <f t="shared" si="542"/>
        <v>0.747783617897681</v>
      </c>
      <c r="I8671" s="38">
        <f t="shared" si="544"/>
        <v>1.6689320771012817E-4</v>
      </c>
      <c r="O8671" s="36"/>
      <c r="P8671" s="35"/>
      <c r="Q8671" s="35"/>
    </row>
    <row r="8672" spans="1:17">
      <c r="A8672" s="28">
        <v>8659</v>
      </c>
      <c r="B8672" s="35">
        <v>149739.78173908041</v>
      </c>
      <c r="C8672" s="35">
        <v>329793.26688476169</v>
      </c>
      <c r="D8672" s="35">
        <v>36656.901880530044</v>
      </c>
      <c r="E8672" s="35">
        <v>516189.95050437213</v>
      </c>
      <c r="F8672" s="38">
        <f t="shared" si="541"/>
        <v>8659</v>
      </c>
      <c r="G8672" s="50">
        <f t="shared" si="543"/>
        <v>0.86589999999992096</v>
      </c>
      <c r="H8672" s="38">
        <f t="shared" si="542"/>
        <v>0.74795054006605244</v>
      </c>
      <c r="I8672" s="38">
        <f t="shared" si="544"/>
        <v>1.6692216837144169E-4</v>
      </c>
      <c r="O8672" s="36"/>
      <c r="P8672" s="35"/>
      <c r="Q8672" s="35"/>
    </row>
    <row r="8673" spans="1:17">
      <c r="A8673" s="28">
        <v>8660</v>
      </c>
      <c r="B8673" s="35">
        <v>301084.30030676746</v>
      </c>
      <c r="C8673" s="35">
        <v>177480.30773452844</v>
      </c>
      <c r="D8673" s="35">
        <v>37667.528463825933</v>
      </c>
      <c r="E8673" s="35">
        <v>516232.13650512183</v>
      </c>
      <c r="F8673" s="38">
        <f t="shared" si="541"/>
        <v>8660</v>
      </c>
      <c r="G8673" s="50">
        <f t="shared" si="543"/>
        <v>0.86599999999992094</v>
      </c>
      <c r="H8673" s="38">
        <f t="shared" si="542"/>
        <v>0.74811749120011062</v>
      </c>
      <c r="I8673" s="38">
        <f t="shared" si="544"/>
        <v>1.6695113405817974E-4</v>
      </c>
      <c r="O8673" s="36"/>
      <c r="P8673" s="35"/>
      <c r="Q8673" s="35"/>
    </row>
    <row r="8674" spans="1:17">
      <c r="A8674" s="28">
        <v>8661</v>
      </c>
      <c r="B8674" s="35">
        <v>363629.35957918142</v>
      </c>
      <c r="C8674" s="35">
        <v>101052.57666352265</v>
      </c>
      <c r="D8674" s="35">
        <v>51613.952107178964</v>
      </c>
      <c r="E8674" s="35">
        <v>516295.88834988303</v>
      </c>
      <c r="F8674" s="38">
        <f t="shared" si="541"/>
        <v>8661</v>
      </c>
      <c r="G8674" s="50">
        <f t="shared" si="543"/>
        <v>0.86609999999992093</v>
      </c>
      <c r="H8674" s="38">
        <f t="shared" si="542"/>
        <v>0.74828447130488163</v>
      </c>
      <c r="I8674" s="38">
        <f t="shared" si="544"/>
        <v>1.6698010477100844E-4</v>
      </c>
      <c r="O8674" s="36"/>
      <c r="P8674" s="35"/>
      <c r="Q8674" s="35"/>
    </row>
    <row r="8675" spans="1:17">
      <c r="A8675" s="28">
        <v>8662</v>
      </c>
      <c r="B8675" s="35">
        <v>276077.61186489702</v>
      </c>
      <c r="C8675" s="35">
        <v>196895.96502358286</v>
      </c>
      <c r="D8675" s="35">
        <v>43376.996737989291</v>
      </c>
      <c r="E8675" s="35">
        <v>516350.57362646918</v>
      </c>
      <c r="F8675" s="38">
        <f t="shared" si="541"/>
        <v>8662</v>
      </c>
      <c r="G8675" s="50">
        <f t="shared" si="543"/>
        <v>0.86619999999992092</v>
      </c>
      <c r="H8675" s="38">
        <f t="shared" si="542"/>
        <v>0.74845148038539322</v>
      </c>
      <c r="I8675" s="38">
        <f t="shared" si="544"/>
        <v>1.6700908051159313E-4</v>
      </c>
      <c r="O8675" s="36"/>
      <c r="P8675" s="35"/>
      <c r="Q8675" s="35"/>
    </row>
    <row r="8676" spans="1:17">
      <c r="A8676" s="28">
        <v>8663</v>
      </c>
      <c r="B8676" s="35">
        <v>427761.4801342173</v>
      </c>
      <c r="C8676" s="35">
        <v>50615.751603354103</v>
      </c>
      <c r="D8676" s="35">
        <v>38231.35783819246</v>
      </c>
      <c r="E8676" s="35">
        <v>516608.58957576391</v>
      </c>
      <c r="F8676" s="38">
        <f t="shared" si="541"/>
        <v>8663</v>
      </c>
      <c r="G8676" s="50">
        <f t="shared" si="543"/>
        <v>0.86629999999992091</v>
      </c>
      <c r="H8676" s="38">
        <f t="shared" si="542"/>
        <v>0.74861851844667326</v>
      </c>
      <c r="I8676" s="38">
        <f t="shared" si="544"/>
        <v>1.6703806128004484E-4</v>
      </c>
      <c r="O8676" s="36"/>
      <c r="P8676" s="35"/>
      <c r="Q8676" s="35"/>
    </row>
    <row r="8677" spans="1:17">
      <c r="A8677" s="28">
        <v>8664</v>
      </c>
      <c r="B8677" s="35">
        <v>270685.20264587126</v>
      </c>
      <c r="C8677" s="35">
        <v>188816.56175185691</v>
      </c>
      <c r="D8677" s="35">
        <v>57241.392984083286</v>
      </c>
      <c r="E8677" s="35">
        <v>516743.15738181141</v>
      </c>
      <c r="F8677" s="38">
        <f t="shared" si="541"/>
        <v>8664</v>
      </c>
      <c r="G8677" s="50">
        <f t="shared" si="543"/>
        <v>0.8663999999999209</v>
      </c>
      <c r="H8677" s="38">
        <f t="shared" si="542"/>
        <v>0.74878558549375052</v>
      </c>
      <c r="I8677" s="38">
        <f t="shared" si="544"/>
        <v>1.6706704707725173E-4</v>
      </c>
      <c r="O8677" s="36"/>
      <c r="P8677" s="35"/>
      <c r="Q8677" s="35"/>
    </row>
    <row r="8678" spans="1:17">
      <c r="A8678" s="28">
        <v>8665</v>
      </c>
      <c r="B8678" s="35">
        <v>295161.39023250365</v>
      </c>
      <c r="C8678" s="35">
        <v>176670.02702839614</v>
      </c>
      <c r="D8678" s="35">
        <v>45037.610620433799</v>
      </c>
      <c r="E8678" s="35">
        <v>516869.0278813336</v>
      </c>
      <c r="F8678" s="38">
        <f t="shared" si="541"/>
        <v>8665</v>
      </c>
      <c r="G8678" s="50">
        <f t="shared" si="543"/>
        <v>0.86649999999992089</v>
      </c>
      <c r="H8678" s="38">
        <f t="shared" si="542"/>
        <v>0.74895268153165495</v>
      </c>
      <c r="I8678" s="38">
        <f t="shared" si="544"/>
        <v>1.6709603790443506E-4</v>
      </c>
      <c r="O8678" s="36"/>
      <c r="P8678" s="35"/>
      <c r="Q8678" s="35"/>
    </row>
    <row r="8679" spans="1:17">
      <c r="A8679" s="28">
        <v>8666</v>
      </c>
      <c r="B8679" s="35">
        <v>272275.4594699287</v>
      </c>
      <c r="C8679" s="35">
        <v>205745.29490241499</v>
      </c>
      <c r="D8679" s="35">
        <v>39064.081146747194</v>
      </c>
      <c r="E8679" s="35">
        <v>517084.83551909088</v>
      </c>
      <c r="F8679" s="38">
        <f t="shared" si="541"/>
        <v>8666</v>
      </c>
      <c r="G8679" s="50">
        <f t="shared" si="543"/>
        <v>0.86659999999992088</v>
      </c>
      <c r="H8679" s="38">
        <f t="shared" si="542"/>
        <v>0.74911980656541755</v>
      </c>
      <c r="I8679" s="38">
        <f t="shared" si="544"/>
        <v>1.6712503376259402E-4</v>
      </c>
      <c r="O8679" s="36"/>
      <c r="P8679" s="35"/>
      <c r="Q8679" s="35"/>
    </row>
    <row r="8680" spans="1:17">
      <c r="A8680" s="28">
        <v>8667</v>
      </c>
      <c r="B8680" s="35">
        <v>164457.65896288608</v>
      </c>
      <c r="C8680" s="35">
        <v>318129.90488242911</v>
      </c>
      <c r="D8680" s="35">
        <v>34522.108541782807</v>
      </c>
      <c r="E8680" s="35">
        <v>517109.67238709802</v>
      </c>
      <c r="F8680" s="38">
        <f t="shared" si="541"/>
        <v>8667</v>
      </c>
      <c r="G8680" s="50">
        <f t="shared" si="543"/>
        <v>0.86669999999992087</v>
      </c>
      <c r="H8680" s="38">
        <f t="shared" si="542"/>
        <v>0.74928696060006983</v>
      </c>
      <c r="I8680" s="38">
        <f t="shared" si="544"/>
        <v>1.6715403465228373E-4</v>
      </c>
      <c r="O8680" s="36"/>
      <c r="P8680" s="35"/>
      <c r="Q8680" s="35"/>
    </row>
    <row r="8681" spans="1:17">
      <c r="A8681" s="28">
        <v>8668</v>
      </c>
      <c r="B8681" s="35">
        <v>400626.44216141087</v>
      </c>
      <c r="C8681" s="35">
        <v>80200.35576873555</v>
      </c>
      <c r="D8681" s="35">
        <v>36284.117400164672</v>
      </c>
      <c r="E8681" s="35">
        <v>517110.91533031111</v>
      </c>
      <c r="F8681" s="38">
        <f t="shared" si="541"/>
        <v>8668</v>
      </c>
      <c r="G8681" s="50">
        <f t="shared" si="543"/>
        <v>0.86679999999992086</v>
      </c>
      <c r="H8681" s="38">
        <f t="shared" si="542"/>
        <v>0.749454143640644</v>
      </c>
      <c r="I8681" s="38">
        <f t="shared" si="544"/>
        <v>1.6718304057417033E-4</v>
      </c>
      <c r="O8681" s="36"/>
      <c r="P8681" s="35"/>
      <c r="Q8681" s="35"/>
    </row>
    <row r="8682" spans="1:17">
      <c r="A8682" s="28">
        <v>8669</v>
      </c>
      <c r="B8682" s="35">
        <v>291567.34086415806</v>
      </c>
      <c r="C8682" s="35">
        <v>156067.01677882674</v>
      </c>
      <c r="D8682" s="35">
        <v>69567.924605475419</v>
      </c>
      <c r="E8682" s="35">
        <v>517202.28224846022</v>
      </c>
      <c r="F8682" s="38">
        <f t="shared" si="541"/>
        <v>8669</v>
      </c>
      <c r="G8682" s="50">
        <f t="shared" si="543"/>
        <v>0.86689999999992085</v>
      </c>
      <c r="H8682" s="38">
        <f t="shared" si="542"/>
        <v>0.74962135569217347</v>
      </c>
      <c r="I8682" s="38">
        <f t="shared" si="544"/>
        <v>1.6721205152947505E-4</v>
      </c>
      <c r="O8682" s="36"/>
      <c r="P8682" s="35"/>
      <c r="Q8682" s="35"/>
    </row>
    <row r="8683" spans="1:17">
      <c r="A8683" s="28">
        <v>8670</v>
      </c>
      <c r="B8683" s="35">
        <v>258052.0708727162</v>
      </c>
      <c r="C8683" s="35">
        <v>214979.73926977837</v>
      </c>
      <c r="D8683" s="35">
        <v>44329.090487081659</v>
      </c>
      <c r="E8683" s="35">
        <v>517360.90062957624</v>
      </c>
      <c r="F8683" s="38">
        <f t="shared" si="541"/>
        <v>8670</v>
      </c>
      <c r="G8683" s="50">
        <f t="shared" si="543"/>
        <v>0.86699999999992083</v>
      </c>
      <c r="H8683" s="38">
        <f t="shared" si="542"/>
        <v>0.74978859675969267</v>
      </c>
      <c r="I8683" s="38">
        <f t="shared" si="544"/>
        <v>1.672410675191971E-4</v>
      </c>
      <c r="O8683" s="36"/>
      <c r="P8683" s="35"/>
      <c r="Q8683" s="35"/>
    </row>
    <row r="8684" spans="1:17">
      <c r="A8684" s="28">
        <v>8671</v>
      </c>
      <c r="B8684" s="35">
        <v>317388.12311302067</v>
      </c>
      <c r="C8684" s="35">
        <v>144407.30751898856</v>
      </c>
      <c r="D8684" s="35">
        <v>55577.147225851259</v>
      </c>
      <c r="E8684" s="35">
        <v>517372.57785786048</v>
      </c>
      <c r="F8684" s="38">
        <f t="shared" si="541"/>
        <v>8671</v>
      </c>
      <c r="G8684" s="50">
        <f t="shared" si="543"/>
        <v>0.86709999999992082</v>
      </c>
      <c r="H8684" s="38">
        <f t="shared" si="542"/>
        <v>0.74995586684823645</v>
      </c>
      <c r="I8684" s="38">
        <f t="shared" si="544"/>
        <v>1.6727008854378056E-4</v>
      </c>
      <c r="O8684" s="36"/>
      <c r="P8684" s="35"/>
      <c r="Q8684" s="35"/>
    </row>
    <row r="8685" spans="1:17">
      <c r="A8685" s="28">
        <v>8672</v>
      </c>
      <c r="B8685" s="35">
        <v>427680.98613817815</v>
      </c>
      <c r="C8685" s="35">
        <v>48256.997940634887</v>
      </c>
      <c r="D8685" s="35">
        <v>41516.956491380421</v>
      </c>
      <c r="E8685" s="35">
        <v>517454.94057019346</v>
      </c>
      <c r="F8685" s="38">
        <f t="shared" si="541"/>
        <v>8672</v>
      </c>
      <c r="G8685" s="50">
        <f t="shared" si="543"/>
        <v>0.86719999999992081</v>
      </c>
      <c r="H8685" s="38">
        <f t="shared" si="542"/>
        <v>0.75012316596284101</v>
      </c>
      <c r="I8685" s="38">
        <f t="shared" si="544"/>
        <v>1.6729911460455771E-4</v>
      </c>
      <c r="O8685" s="36"/>
      <c r="P8685" s="35"/>
      <c r="Q8685" s="35"/>
    </row>
    <row r="8686" spans="1:17">
      <c r="A8686" s="28">
        <v>8673</v>
      </c>
      <c r="B8686" s="35">
        <v>150213.33757642738</v>
      </c>
      <c r="C8686" s="35">
        <v>313844.23816016561</v>
      </c>
      <c r="D8686" s="35">
        <v>53449.534718166557</v>
      </c>
      <c r="E8686" s="35">
        <v>517507.11045475956</v>
      </c>
      <c r="F8686" s="38">
        <f t="shared" si="541"/>
        <v>8673</v>
      </c>
      <c r="G8686" s="50">
        <f t="shared" si="543"/>
        <v>0.8672999999999208</v>
      </c>
      <c r="H8686" s="38">
        <f t="shared" si="542"/>
        <v>0.75029049410854276</v>
      </c>
      <c r="I8686" s="38">
        <f t="shared" si="544"/>
        <v>1.6732814570175059E-4</v>
      </c>
      <c r="O8686" s="36"/>
      <c r="P8686" s="35"/>
      <c r="Q8686" s="35"/>
    </row>
    <row r="8687" spans="1:17">
      <c r="A8687" s="28">
        <v>8674</v>
      </c>
      <c r="B8687" s="35">
        <v>328358.60536687914</v>
      </c>
      <c r="C8687" s="35">
        <v>144573.41668814476</v>
      </c>
      <c r="D8687" s="35">
        <v>44700.656036355627</v>
      </c>
      <c r="E8687" s="35">
        <v>517632.67809137958</v>
      </c>
      <c r="F8687" s="38">
        <f t="shared" si="541"/>
        <v>8674</v>
      </c>
      <c r="G8687" s="50">
        <f t="shared" si="543"/>
        <v>0.86739999999992079</v>
      </c>
      <c r="H8687" s="38">
        <f t="shared" si="542"/>
        <v>0.75045785129038001</v>
      </c>
      <c r="I8687" s="38">
        <f t="shared" si="544"/>
        <v>1.6735718183724657E-4</v>
      </c>
      <c r="O8687" s="36"/>
      <c r="P8687" s="35"/>
      <c r="Q8687" s="35"/>
    </row>
    <row r="8688" spans="1:17">
      <c r="A8688" s="28">
        <v>8675</v>
      </c>
      <c r="B8688" s="35">
        <v>309907.45922059508</v>
      </c>
      <c r="C8688" s="35">
        <v>169057.56724924638</v>
      </c>
      <c r="D8688" s="35">
        <v>38683.271386921973</v>
      </c>
      <c r="E8688" s="35">
        <v>517648.29785676347</v>
      </c>
      <c r="F8688" s="38">
        <f t="shared" si="541"/>
        <v>8675</v>
      </c>
      <c r="G8688" s="50">
        <f t="shared" si="543"/>
        <v>0.86749999999992078</v>
      </c>
      <c r="H8688" s="38">
        <f t="shared" si="542"/>
        <v>0.75062523751339094</v>
      </c>
      <c r="I8688" s="38">
        <f t="shared" si="544"/>
        <v>1.6738622301093464E-4</v>
      </c>
      <c r="O8688" s="36"/>
      <c r="P8688" s="35"/>
      <c r="Q8688" s="35"/>
    </row>
    <row r="8689" spans="1:17">
      <c r="A8689" s="28">
        <v>8676</v>
      </c>
      <c r="B8689" s="35">
        <v>470492.65300116054</v>
      </c>
      <c r="C8689" s="35">
        <v>0</v>
      </c>
      <c r="D8689" s="35">
        <v>47170.876485889385</v>
      </c>
      <c r="E8689" s="35">
        <v>517663.52948704991</v>
      </c>
      <c r="F8689" s="38">
        <f t="shared" si="541"/>
        <v>8676</v>
      </c>
      <c r="G8689" s="50">
        <f t="shared" si="543"/>
        <v>0.86759999999992077</v>
      </c>
      <c r="H8689" s="38">
        <f t="shared" si="542"/>
        <v>0.7507926527826152</v>
      </c>
      <c r="I8689" s="38">
        <f t="shared" si="544"/>
        <v>1.6741526922425809E-4</v>
      </c>
      <c r="O8689" s="36"/>
      <c r="P8689" s="35"/>
      <c r="Q8689" s="35"/>
    </row>
    <row r="8690" spans="1:17">
      <c r="A8690" s="28">
        <v>8677</v>
      </c>
      <c r="B8690" s="35">
        <v>217236.40618482226</v>
      </c>
      <c r="C8690" s="35">
        <v>242635.38456699488</v>
      </c>
      <c r="D8690" s="35">
        <v>57926.346410112499</v>
      </c>
      <c r="E8690" s="35">
        <v>517798.13716192968</v>
      </c>
      <c r="F8690" s="38">
        <f t="shared" si="541"/>
        <v>8677</v>
      </c>
      <c r="G8690" s="50">
        <f t="shared" si="543"/>
        <v>0.86769999999992076</v>
      </c>
      <c r="H8690" s="38">
        <f t="shared" si="542"/>
        <v>0.75096009710309297</v>
      </c>
      <c r="I8690" s="38">
        <f t="shared" si="544"/>
        <v>1.6744432047777202E-4</v>
      </c>
      <c r="O8690" s="36"/>
      <c r="P8690" s="35"/>
      <c r="Q8690" s="35"/>
    </row>
    <row r="8691" spans="1:17">
      <c r="A8691" s="28">
        <v>8678</v>
      </c>
      <c r="B8691" s="35">
        <v>425124.35604194767</v>
      </c>
      <c r="C8691" s="35">
        <v>39255.819350582584</v>
      </c>
      <c r="D8691" s="35">
        <v>53440.156332576116</v>
      </c>
      <c r="E8691" s="35">
        <v>517820.3317251064</v>
      </c>
      <c r="F8691" s="38">
        <f t="shared" si="541"/>
        <v>8678</v>
      </c>
      <c r="G8691" s="50">
        <f t="shared" si="543"/>
        <v>0.86779999999992075</v>
      </c>
      <c r="H8691" s="38">
        <f t="shared" si="542"/>
        <v>0.75112757047986556</v>
      </c>
      <c r="I8691" s="38">
        <f t="shared" si="544"/>
        <v>1.6747337677258667E-4</v>
      </c>
      <c r="O8691" s="36"/>
      <c r="P8691" s="35"/>
      <c r="Q8691" s="35"/>
    </row>
    <row r="8692" spans="1:17">
      <c r="A8692" s="28">
        <v>8679</v>
      </c>
      <c r="B8692" s="35">
        <v>303430.13183282793</v>
      </c>
      <c r="C8692" s="35">
        <v>160924.15289139064</v>
      </c>
      <c r="D8692" s="35">
        <v>53588.231731014617</v>
      </c>
      <c r="E8692" s="35">
        <v>517942.51645523316</v>
      </c>
      <c r="F8692" s="38">
        <f t="shared" si="541"/>
        <v>8679</v>
      </c>
      <c r="G8692" s="50">
        <f t="shared" si="543"/>
        <v>0.86789999999992073</v>
      </c>
      <c r="H8692" s="38">
        <f t="shared" si="542"/>
        <v>0.75129507291797493</v>
      </c>
      <c r="I8692" s="38">
        <f t="shared" si="544"/>
        <v>1.6750243810936816E-4</v>
      </c>
      <c r="O8692" s="36"/>
      <c r="P8692" s="35"/>
      <c r="Q8692" s="35"/>
    </row>
    <row r="8693" spans="1:17">
      <c r="A8693" s="28">
        <v>8680</v>
      </c>
      <c r="B8693" s="35">
        <v>468971.2746638215</v>
      </c>
      <c r="C8693" s="35">
        <v>4362.5625110190467</v>
      </c>
      <c r="D8693" s="35">
        <v>44644.497353638813</v>
      </c>
      <c r="E8693" s="35">
        <v>517978.33452847938</v>
      </c>
      <c r="F8693" s="38">
        <f t="shared" si="541"/>
        <v>8680</v>
      </c>
      <c r="G8693" s="50">
        <f t="shared" si="543"/>
        <v>0.86799999999992072</v>
      </c>
      <c r="H8693" s="38">
        <f t="shared" si="542"/>
        <v>0.75146260442246415</v>
      </c>
      <c r="I8693" s="38">
        <f t="shared" si="544"/>
        <v>1.6753150448922671E-4</v>
      </c>
      <c r="O8693" s="36"/>
      <c r="P8693" s="35"/>
      <c r="Q8693" s="35"/>
    </row>
    <row r="8694" spans="1:17">
      <c r="A8694" s="28">
        <v>8681</v>
      </c>
      <c r="B8694" s="35">
        <v>361630.5086363455</v>
      </c>
      <c r="C8694" s="35">
        <v>66697.085917802571</v>
      </c>
      <c r="D8694" s="35">
        <v>89678.540522989177</v>
      </c>
      <c r="E8694" s="35">
        <v>518006.13507713727</v>
      </c>
      <c r="F8694" s="38">
        <f t="shared" si="541"/>
        <v>8681</v>
      </c>
      <c r="G8694" s="50">
        <f t="shared" si="543"/>
        <v>0.86809999999992071</v>
      </c>
      <c r="H8694" s="38">
        <f t="shared" si="542"/>
        <v>0.7516301649983772</v>
      </c>
      <c r="I8694" s="38">
        <f t="shared" si="544"/>
        <v>1.6756057591305051E-4</v>
      </c>
      <c r="O8694" s="36"/>
      <c r="P8694" s="35"/>
      <c r="Q8694" s="35"/>
    </row>
    <row r="8695" spans="1:17">
      <c r="A8695" s="28">
        <v>8682</v>
      </c>
      <c r="B8695" s="35">
        <v>232421.46115281718</v>
      </c>
      <c r="C8695" s="35">
        <v>238009.01913148971</v>
      </c>
      <c r="D8695" s="35">
        <v>47633.810209567077</v>
      </c>
      <c r="E8695" s="35">
        <v>518064.290493874</v>
      </c>
      <c r="F8695" s="38">
        <f t="shared" si="541"/>
        <v>8682</v>
      </c>
      <c r="G8695" s="50">
        <f t="shared" si="543"/>
        <v>0.8681999999999207</v>
      </c>
      <c r="H8695" s="38">
        <f t="shared" si="542"/>
        <v>0.75179775465075838</v>
      </c>
      <c r="I8695" s="38">
        <f t="shared" si="544"/>
        <v>1.6758965238117263E-4</v>
      </c>
      <c r="O8695" s="36"/>
      <c r="P8695" s="35"/>
      <c r="Q8695" s="35"/>
    </row>
    <row r="8696" spans="1:17">
      <c r="A8696" s="28">
        <v>8683</v>
      </c>
      <c r="B8696" s="35">
        <v>301795.39048262866</v>
      </c>
      <c r="C8696" s="35">
        <v>160005.98234224133</v>
      </c>
      <c r="D8696" s="35">
        <v>56266.192061383786</v>
      </c>
      <c r="E8696" s="35">
        <v>518067.56488625379</v>
      </c>
      <c r="F8696" s="38">
        <f t="shared" si="541"/>
        <v>8683</v>
      </c>
      <c r="G8696" s="50">
        <f t="shared" si="543"/>
        <v>0.86829999999992069</v>
      </c>
      <c r="H8696" s="38">
        <f t="shared" si="542"/>
        <v>0.75196537338465363</v>
      </c>
      <c r="I8696" s="38">
        <f t="shared" si="544"/>
        <v>1.6761873389525839E-4</v>
      </c>
      <c r="O8696" s="36"/>
      <c r="P8696" s="35"/>
      <c r="Q8696" s="35"/>
    </row>
    <row r="8697" spans="1:17">
      <c r="A8697" s="28">
        <v>8684</v>
      </c>
      <c r="B8697" s="35">
        <v>217476.72922249523</v>
      </c>
      <c r="C8697" s="35">
        <v>252132.61665992902</v>
      </c>
      <c r="D8697" s="35">
        <v>48475.679013757792</v>
      </c>
      <c r="E8697" s="35">
        <v>518085.02489618206</v>
      </c>
      <c r="F8697" s="38">
        <f t="shared" si="541"/>
        <v>8684</v>
      </c>
      <c r="G8697" s="50">
        <f t="shared" si="543"/>
        <v>0.86839999999992068</v>
      </c>
      <c r="H8697" s="38">
        <f t="shared" si="542"/>
        <v>0.75213302120510928</v>
      </c>
      <c r="I8697" s="38">
        <f t="shared" si="544"/>
        <v>1.6764782045564086E-4</v>
      </c>
      <c r="O8697" s="36"/>
      <c r="P8697" s="35"/>
      <c r="Q8697" s="35"/>
    </row>
    <row r="8698" spans="1:17">
      <c r="A8698" s="28">
        <v>8685</v>
      </c>
      <c r="B8698" s="35">
        <v>340000.9729628911</v>
      </c>
      <c r="C8698" s="35">
        <v>109142.67298692567</v>
      </c>
      <c r="D8698" s="35">
        <v>68996.703159071971</v>
      </c>
      <c r="E8698" s="35">
        <v>518140.34910888877</v>
      </c>
      <c r="F8698" s="38">
        <f t="shared" si="541"/>
        <v>8685</v>
      </c>
      <c r="G8698" s="50">
        <f t="shared" si="543"/>
        <v>0.86849999999992067</v>
      </c>
      <c r="H8698" s="38">
        <f t="shared" si="542"/>
        <v>0.75230069811717271</v>
      </c>
      <c r="I8698" s="38">
        <f t="shared" si="544"/>
        <v>1.6767691206343027E-4</v>
      </c>
      <c r="O8698" s="36"/>
      <c r="P8698" s="35"/>
      <c r="Q8698" s="35"/>
    </row>
    <row r="8699" spans="1:17">
      <c r="A8699" s="28">
        <v>8686</v>
      </c>
      <c r="B8699" s="35">
        <v>301440.81056020042</v>
      </c>
      <c r="C8699" s="35">
        <v>163278.28760249249</v>
      </c>
      <c r="D8699" s="35">
        <v>53482.101793737209</v>
      </c>
      <c r="E8699" s="35">
        <v>518201.19995643012</v>
      </c>
      <c r="F8699" s="38">
        <f t="shared" si="541"/>
        <v>8686</v>
      </c>
      <c r="G8699" s="50">
        <f t="shared" si="543"/>
        <v>0.86859999999992066</v>
      </c>
      <c r="H8699" s="38">
        <f t="shared" si="542"/>
        <v>0.752468404125892</v>
      </c>
      <c r="I8699" s="38">
        <f t="shared" si="544"/>
        <v>1.6770600871929275E-4</v>
      </c>
      <c r="O8699" s="36"/>
      <c r="P8699" s="35"/>
      <c r="Q8699" s="35"/>
    </row>
    <row r="8700" spans="1:17">
      <c r="A8700" s="28">
        <v>8687</v>
      </c>
      <c r="B8700" s="35">
        <v>320270.64461050124</v>
      </c>
      <c r="C8700" s="35">
        <v>131688.7978000048</v>
      </c>
      <c r="D8700" s="35">
        <v>66317.56270253245</v>
      </c>
      <c r="E8700" s="35">
        <v>518277.00511303853</v>
      </c>
      <c r="F8700" s="38">
        <f t="shared" si="541"/>
        <v>8687</v>
      </c>
      <c r="G8700" s="50">
        <f t="shared" si="543"/>
        <v>0.86869999999992065</v>
      </c>
      <c r="H8700" s="38">
        <f t="shared" si="542"/>
        <v>0.75263613923631645</v>
      </c>
      <c r="I8700" s="38">
        <f t="shared" si="544"/>
        <v>1.6773511042444955E-4</v>
      </c>
      <c r="O8700" s="36"/>
      <c r="P8700" s="35"/>
      <c r="Q8700" s="35"/>
    </row>
    <row r="8701" spans="1:17">
      <c r="A8701" s="28">
        <v>8688</v>
      </c>
      <c r="B8701" s="35">
        <v>316261.13040293835</v>
      </c>
      <c r="C8701" s="35">
        <v>155073.15887695397</v>
      </c>
      <c r="D8701" s="35">
        <v>46956.044958879727</v>
      </c>
      <c r="E8701" s="35">
        <v>518290.33423877205</v>
      </c>
      <c r="F8701" s="38">
        <f t="shared" si="541"/>
        <v>8688</v>
      </c>
      <c r="G8701" s="50">
        <f t="shared" si="543"/>
        <v>0.86879999999992064</v>
      </c>
      <c r="H8701" s="38">
        <f t="shared" si="542"/>
        <v>0.7528039034534959</v>
      </c>
      <c r="I8701" s="38">
        <f t="shared" si="544"/>
        <v>1.6776421717945578E-4</v>
      </c>
      <c r="O8701" s="36"/>
      <c r="P8701" s="35"/>
      <c r="Q8701" s="35"/>
    </row>
    <row r="8702" spans="1:17">
      <c r="A8702" s="28">
        <v>8689</v>
      </c>
      <c r="B8702" s="35">
        <v>423970.86603630916</v>
      </c>
      <c r="C8702" s="35">
        <v>42097.743283132862</v>
      </c>
      <c r="D8702" s="35">
        <v>52224.392379350422</v>
      </c>
      <c r="E8702" s="35">
        <v>518293.00169879245</v>
      </c>
      <c r="F8702" s="38">
        <f t="shared" si="541"/>
        <v>8689</v>
      </c>
      <c r="G8702" s="50">
        <f t="shared" si="543"/>
        <v>0.86889999999992062</v>
      </c>
      <c r="H8702" s="38">
        <f t="shared" si="542"/>
        <v>0.75297169678248133</v>
      </c>
      <c r="I8702" s="38">
        <f t="shared" si="544"/>
        <v>1.6779332898542165E-4</v>
      </c>
      <c r="O8702" s="36"/>
      <c r="P8702" s="35"/>
      <c r="Q8702" s="35"/>
    </row>
    <row r="8703" spans="1:17">
      <c r="A8703" s="28">
        <v>8690</v>
      </c>
      <c r="B8703" s="35">
        <v>318710.12528134498</v>
      </c>
      <c r="C8703" s="35">
        <v>151930.63548365422</v>
      </c>
      <c r="D8703" s="35">
        <v>47771.708900029291</v>
      </c>
      <c r="E8703" s="35">
        <v>518412.4696650285</v>
      </c>
      <c r="F8703" s="38">
        <f t="shared" si="541"/>
        <v>8690</v>
      </c>
      <c r="G8703" s="50">
        <f t="shared" si="543"/>
        <v>0.86899999999992061</v>
      </c>
      <c r="H8703" s="38">
        <f t="shared" si="542"/>
        <v>0.75313951922832389</v>
      </c>
      <c r="I8703" s="38">
        <f t="shared" si="544"/>
        <v>1.6782244584256922E-4</v>
      </c>
      <c r="O8703" s="36"/>
      <c r="P8703" s="35"/>
      <c r="Q8703" s="35"/>
    </row>
    <row r="8704" spans="1:17">
      <c r="A8704" s="28">
        <v>8691</v>
      </c>
      <c r="B8704" s="35">
        <v>283328.60935124476</v>
      </c>
      <c r="C8704" s="35">
        <v>182673.16754783888</v>
      </c>
      <c r="D8704" s="35">
        <v>52568.010808632986</v>
      </c>
      <c r="E8704" s="35">
        <v>518569.78770771663</v>
      </c>
      <c r="F8704" s="38">
        <f t="shared" si="541"/>
        <v>8691</v>
      </c>
      <c r="G8704" s="50">
        <f t="shared" si="543"/>
        <v>0.8690999999999206</v>
      </c>
      <c r="H8704" s="38">
        <f t="shared" si="542"/>
        <v>0.75330737079607712</v>
      </c>
      <c r="I8704" s="38">
        <f t="shared" si="544"/>
        <v>1.6785156775322996E-4</v>
      </c>
      <c r="O8704" s="36"/>
      <c r="P8704" s="35"/>
      <c r="Q8704" s="35"/>
    </row>
    <row r="8705" spans="1:17">
      <c r="A8705" s="28">
        <v>8692</v>
      </c>
      <c r="B8705" s="35">
        <v>324357.6203702403</v>
      </c>
      <c r="C8705" s="35">
        <v>150085.12139586391</v>
      </c>
      <c r="D8705" s="35">
        <v>44187.691001609855</v>
      </c>
      <c r="E8705" s="35">
        <v>518630.43276771408</v>
      </c>
      <c r="F8705" s="38">
        <f t="shared" si="541"/>
        <v>8692</v>
      </c>
      <c r="G8705" s="50">
        <f t="shared" si="543"/>
        <v>0.86919999999992059</v>
      </c>
      <c r="H8705" s="38">
        <f t="shared" si="542"/>
        <v>0.75347525149079375</v>
      </c>
      <c r="I8705" s="38">
        <f t="shared" si="544"/>
        <v>1.678806947166267E-4</v>
      </c>
      <c r="O8705" s="36"/>
      <c r="P8705" s="35"/>
      <c r="Q8705" s="35"/>
    </row>
    <row r="8706" spans="1:17">
      <c r="A8706" s="28">
        <v>8693</v>
      </c>
      <c r="B8706" s="35">
        <v>325603.2380901351</v>
      </c>
      <c r="C8706" s="35">
        <v>147320.630870383</v>
      </c>
      <c r="D8706" s="35">
        <v>45810.67577292116</v>
      </c>
      <c r="E8706" s="35">
        <v>518734.54473343928</v>
      </c>
      <c r="F8706" s="38">
        <f t="shared" si="541"/>
        <v>8693</v>
      </c>
      <c r="G8706" s="50">
        <f t="shared" si="543"/>
        <v>0.86929999999992058</v>
      </c>
      <c r="H8706" s="38">
        <f t="shared" si="542"/>
        <v>0.7536431613175284</v>
      </c>
      <c r="I8706" s="38">
        <f t="shared" si="544"/>
        <v>1.6790982673464683E-4</v>
      </c>
      <c r="O8706" s="36"/>
      <c r="P8706" s="35"/>
      <c r="Q8706" s="35"/>
    </row>
    <row r="8707" spans="1:17">
      <c r="A8707" s="28">
        <v>8694</v>
      </c>
      <c r="B8707" s="35">
        <v>246810.48112731561</v>
      </c>
      <c r="C8707" s="35">
        <v>216788.30716401796</v>
      </c>
      <c r="D8707" s="35">
        <v>55187.365240550949</v>
      </c>
      <c r="E8707" s="35">
        <v>518786.15353188454</v>
      </c>
      <c r="F8707" s="38">
        <f t="shared" si="541"/>
        <v>8694</v>
      </c>
      <c r="G8707" s="50">
        <f t="shared" si="543"/>
        <v>0.86939999999992057</v>
      </c>
      <c r="H8707" s="38">
        <f t="shared" si="542"/>
        <v>0.75381110028133613</v>
      </c>
      <c r="I8707" s="38">
        <f t="shared" si="544"/>
        <v>1.6793896380773443E-4</v>
      </c>
      <c r="O8707" s="36"/>
      <c r="P8707" s="35"/>
      <c r="Q8707" s="35"/>
    </row>
    <row r="8708" spans="1:17">
      <c r="A8708" s="28">
        <v>8695</v>
      </c>
      <c r="B8708" s="35">
        <v>164262.07644297209</v>
      </c>
      <c r="C8708" s="35">
        <v>299418.37343803304</v>
      </c>
      <c r="D8708" s="35">
        <v>55122.361413044258</v>
      </c>
      <c r="E8708" s="35">
        <v>518802.81129404937</v>
      </c>
      <c r="F8708" s="38">
        <f t="shared" si="541"/>
        <v>8695</v>
      </c>
      <c r="G8708" s="50">
        <f t="shared" si="543"/>
        <v>0.86949999999992056</v>
      </c>
      <c r="H8708" s="38">
        <f t="shared" si="542"/>
        <v>0.75397906838727324</v>
      </c>
      <c r="I8708" s="38">
        <f t="shared" si="544"/>
        <v>1.6796810593711076E-4</v>
      </c>
      <c r="O8708" s="36"/>
      <c r="P8708" s="35"/>
      <c r="Q8708" s="35"/>
    </row>
    <row r="8709" spans="1:17">
      <c r="A8709" s="28">
        <v>8696</v>
      </c>
      <c r="B8709" s="35">
        <v>326784.18614501704</v>
      </c>
      <c r="C8709" s="35">
        <v>148489.38941482361</v>
      </c>
      <c r="D8709" s="35">
        <v>43534.465876568334</v>
      </c>
      <c r="E8709" s="35">
        <v>518808.041436409</v>
      </c>
      <c r="F8709" s="38">
        <f t="shared" si="541"/>
        <v>8696</v>
      </c>
      <c r="G8709" s="50">
        <f t="shared" si="543"/>
        <v>0.86959999999992055</v>
      </c>
      <c r="H8709" s="38">
        <f t="shared" si="542"/>
        <v>0.75414706564039669</v>
      </c>
      <c r="I8709" s="38">
        <f t="shared" si="544"/>
        <v>1.6799725312344194E-4</v>
      </c>
      <c r="O8709" s="36"/>
      <c r="P8709" s="35"/>
      <c r="Q8709" s="35"/>
    </row>
    <row r="8710" spans="1:17">
      <c r="A8710" s="28">
        <v>8697</v>
      </c>
      <c r="B8710" s="35">
        <v>196920.74577050767</v>
      </c>
      <c r="C8710" s="35">
        <v>258597.29013071879</v>
      </c>
      <c r="D8710" s="35">
        <v>63338.441175148044</v>
      </c>
      <c r="E8710" s="35">
        <v>518856.47707637452</v>
      </c>
      <c r="F8710" s="38">
        <f t="shared" si="541"/>
        <v>8697</v>
      </c>
      <c r="G8710" s="50">
        <f t="shared" si="543"/>
        <v>0.86969999999992054</v>
      </c>
      <c r="H8710" s="38">
        <f t="shared" si="542"/>
        <v>0.7543150920457643</v>
      </c>
      <c r="I8710" s="38">
        <f t="shared" si="544"/>
        <v>1.6802640536761615E-4</v>
      </c>
      <c r="O8710" s="36"/>
      <c r="P8710" s="35"/>
      <c r="Q8710" s="35"/>
    </row>
    <row r="8711" spans="1:17">
      <c r="A8711" s="28">
        <v>8698</v>
      </c>
      <c r="B8711" s="35">
        <v>365996.98523577547</v>
      </c>
      <c r="C8711" s="35">
        <v>78994.605832247093</v>
      </c>
      <c r="D8711" s="35">
        <v>73945.185416492866</v>
      </c>
      <c r="E8711" s="35">
        <v>518936.7764845154</v>
      </c>
      <c r="F8711" s="38">
        <f t="shared" si="541"/>
        <v>8698</v>
      </c>
      <c r="G8711" s="50">
        <f t="shared" si="543"/>
        <v>0.86979999999992053</v>
      </c>
      <c r="H8711" s="38">
        <f t="shared" si="542"/>
        <v>0.7544831476084346</v>
      </c>
      <c r="I8711" s="38">
        <f t="shared" si="544"/>
        <v>1.6805556267029953E-4</v>
      </c>
      <c r="O8711" s="36"/>
      <c r="P8711" s="35"/>
      <c r="Q8711" s="35"/>
    </row>
    <row r="8712" spans="1:17">
      <c r="A8712" s="28">
        <v>8699</v>
      </c>
      <c r="B8712" s="35">
        <v>357011.64603431401</v>
      </c>
      <c r="C8712" s="35">
        <v>107002.18349502009</v>
      </c>
      <c r="D8712" s="35">
        <v>55061.095310991441</v>
      </c>
      <c r="E8712" s="35">
        <v>519074.92484032555</v>
      </c>
      <c r="F8712" s="38">
        <f t="shared" si="541"/>
        <v>8699</v>
      </c>
      <c r="G8712" s="50">
        <f t="shared" si="543"/>
        <v>0.86989999999992051</v>
      </c>
      <c r="H8712" s="38">
        <f t="shared" si="542"/>
        <v>0.75465123233346754</v>
      </c>
      <c r="I8712" s="38">
        <f t="shared" si="544"/>
        <v>1.6808472503293537E-4</v>
      </c>
      <c r="O8712" s="36"/>
      <c r="P8712" s="35"/>
      <c r="Q8712" s="35"/>
    </row>
    <row r="8713" spans="1:17">
      <c r="A8713" s="28">
        <v>8700</v>
      </c>
      <c r="B8713" s="35">
        <v>190914.01668000821</v>
      </c>
      <c r="C8713" s="35">
        <v>276982.41426215781</v>
      </c>
      <c r="D8713" s="35">
        <v>51196.271321710577</v>
      </c>
      <c r="E8713" s="35">
        <v>519092.70226387656</v>
      </c>
      <c r="F8713" s="38">
        <f t="shared" si="541"/>
        <v>8700</v>
      </c>
      <c r="G8713" s="50">
        <f t="shared" si="543"/>
        <v>0.8699999999999205</v>
      </c>
      <c r="H8713" s="38">
        <f t="shared" si="542"/>
        <v>0.75481934622592339</v>
      </c>
      <c r="I8713" s="38">
        <f t="shared" si="544"/>
        <v>1.6811389245585673E-4</v>
      </c>
      <c r="O8713" s="36"/>
      <c r="P8713" s="35"/>
      <c r="Q8713" s="35"/>
    </row>
    <row r="8714" spans="1:17">
      <c r="A8714" s="28">
        <v>8701</v>
      </c>
      <c r="B8714" s="35">
        <v>328471.34755752236</v>
      </c>
      <c r="C8714" s="35">
        <v>149159.22413890809</v>
      </c>
      <c r="D8714" s="35">
        <v>41596.81296792972</v>
      </c>
      <c r="E8714" s="35">
        <v>519227.38466436014</v>
      </c>
      <c r="F8714" s="38">
        <f t="shared" si="541"/>
        <v>8701</v>
      </c>
      <c r="G8714" s="50">
        <f t="shared" si="543"/>
        <v>0.87009999999992049</v>
      </c>
      <c r="H8714" s="38">
        <f t="shared" si="542"/>
        <v>0.75498748929086368</v>
      </c>
      <c r="I8714" s="38">
        <f t="shared" si="544"/>
        <v>1.6814306494028486E-4</v>
      </c>
      <c r="O8714" s="36"/>
      <c r="P8714" s="35"/>
      <c r="Q8714" s="35"/>
    </row>
    <row r="8715" spans="1:17">
      <c r="A8715" s="28">
        <v>8702</v>
      </c>
      <c r="B8715" s="35">
        <v>290221.06252930692</v>
      </c>
      <c r="C8715" s="35">
        <v>184881.8867556043</v>
      </c>
      <c r="D8715" s="35">
        <v>44177.807554145489</v>
      </c>
      <c r="E8715" s="35">
        <v>519280.75683905673</v>
      </c>
      <c r="F8715" s="38">
        <f t="shared" si="541"/>
        <v>8702</v>
      </c>
      <c r="G8715" s="50">
        <f t="shared" si="543"/>
        <v>0.87019999999992048</v>
      </c>
      <c r="H8715" s="38">
        <f t="shared" si="542"/>
        <v>0.75515566153335056</v>
      </c>
      <c r="I8715" s="38">
        <f t="shared" si="544"/>
        <v>1.6817224248688589E-4</v>
      </c>
      <c r="O8715" s="36"/>
      <c r="P8715" s="35"/>
      <c r="Q8715" s="35"/>
    </row>
    <row r="8716" spans="1:17">
      <c r="A8716" s="28">
        <v>8703</v>
      </c>
      <c r="B8716" s="35">
        <v>385703.95174217003</v>
      </c>
      <c r="C8716" s="35">
        <v>73871.141233477421</v>
      </c>
      <c r="D8716" s="35">
        <v>59786.679956530395</v>
      </c>
      <c r="E8716" s="35">
        <v>519361.77293217782</v>
      </c>
      <c r="F8716" s="38">
        <f t="shared" si="541"/>
        <v>8703</v>
      </c>
      <c r="G8716" s="50">
        <f t="shared" si="543"/>
        <v>0.87029999999992047</v>
      </c>
      <c r="H8716" s="38">
        <f t="shared" si="542"/>
        <v>0.75532386295844689</v>
      </c>
      <c r="I8716" s="38">
        <f t="shared" si="544"/>
        <v>1.6820142509632596E-4</v>
      </c>
      <c r="O8716" s="36"/>
      <c r="P8716" s="35"/>
      <c r="Q8716" s="35"/>
    </row>
    <row r="8717" spans="1:17">
      <c r="A8717" s="28">
        <v>8704</v>
      </c>
      <c r="B8717" s="35">
        <v>236895.97901436815</v>
      </c>
      <c r="C8717" s="35">
        <v>228616.21705648676</v>
      </c>
      <c r="D8717" s="35">
        <v>54005.825958648828</v>
      </c>
      <c r="E8717" s="35">
        <v>519518.02202950371</v>
      </c>
      <c r="F8717" s="38">
        <f t="shared" si="541"/>
        <v>8704</v>
      </c>
      <c r="G8717" s="50">
        <f t="shared" si="543"/>
        <v>0.87039999999992046</v>
      </c>
      <c r="H8717" s="38">
        <f t="shared" si="542"/>
        <v>0.75549209357121727</v>
      </c>
      <c r="I8717" s="38">
        <f t="shared" si="544"/>
        <v>1.6823061277038143E-4</v>
      </c>
      <c r="O8717" s="36"/>
      <c r="P8717" s="35"/>
      <c r="Q8717" s="35"/>
    </row>
    <row r="8718" spans="1:17">
      <c r="A8718" s="28">
        <v>8705</v>
      </c>
      <c r="B8718" s="35">
        <v>221058.3605827321</v>
      </c>
      <c r="C8718" s="35">
        <v>207297.96619422297</v>
      </c>
      <c r="D8718" s="35">
        <v>91167.650824933924</v>
      </c>
      <c r="E8718" s="35">
        <v>519523.97760188894</v>
      </c>
      <c r="F8718" s="38">
        <f t="shared" ref="F8718:F8781" si="545">_xlfn.RANK.EQ(E8718,$E$14:$E$10014,1)</f>
        <v>8705</v>
      </c>
      <c r="G8718" s="50">
        <f t="shared" si="543"/>
        <v>0.87049999999992045</v>
      </c>
      <c r="H8718" s="38">
        <f t="shared" si="542"/>
        <v>0.7556603533767261</v>
      </c>
      <c r="I8718" s="38">
        <f t="shared" si="544"/>
        <v>1.6825980550883024E-4</v>
      </c>
      <c r="O8718" s="36"/>
      <c r="P8718" s="35"/>
      <c r="Q8718" s="35"/>
    </row>
    <row r="8719" spans="1:17">
      <c r="A8719" s="28">
        <v>8706</v>
      </c>
      <c r="B8719" s="35">
        <v>282627.96224391676</v>
      </c>
      <c r="C8719" s="35">
        <v>164849.78600255994</v>
      </c>
      <c r="D8719" s="35">
        <v>72128.245930728357</v>
      </c>
      <c r="E8719" s="35">
        <v>519605.99417720502</v>
      </c>
      <c r="F8719" s="38">
        <f t="shared" si="545"/>
        <v>8706</v>
      </c>
      <c r="G8719" s="50">
        <f t="shared" si="543"/>
        <v>0.87059999999992044</v>
      </c>
      <c r="H8719" s="38">
        <f t="shared" ref="H8719:H8782" si="546">(EXP($I$8*G8719)-1)/(EXP($I$8)-1)</f>
        <v>0.75582864238003933</v>
      </c>
      <c r="I8719" s="38">
        <f t="shared" si="544"/>
        <v>1.6828900331322671E-4</v>
      </c>
      <c r="O8719" s="36"/>
      <c r="P8719" s="35"/>
      <c r="Q8719" s="35"/>
    </row>
    <row r="8720" spans="1:17">
      <c r="A8720" s="28">
        <v>8707</v>
      </c>
      <c r="B8720" s="35">
        <v>301692.0762320396</v>
      </c>
      <c r="C8720" s="35">
        <v>173351.56476116041</v>
      </c>
      <c r="D8720" s="35">
        <v>44679.019240813381</v>
      </c>
      <c r="E8720" s="35">
        <v>519722.6602340134</v>
      </c>
      <c r="F8720" s="38">
        <f t="shared" si="545"/>
        <v>8707</v>
      </c>
      <c r="G8720" s="50">
        <f t="shared" ref="G8720:G8783" si="547">G8719+1/10000</f>
        <v>0.87069999999992043</v>
      </c>
      <c r="H8720" s="38">
        <f t="shared" si="546"/>
        <v>0.75599696058622334</v>
      </c>
      <c r="I8720" s="38">
        <f t="shared" ref="I8720:I8783" si="548">H8720-H8719</f>
        <v>1.6831820618401494E-4</v>
      </c>
      <c r="O8720" s="36"/>
      <c r="P8720" s="35"/>
      <c r="Q8720" s="35"/>
    </row>
    <row r="8721" spans="1:17">
      <c r="A8721" s="28">
        <v>8708</v>
      </c>
      <c r="B8721" s="35">
        <v>225740.46502036502</v>
      </c>
      <c r="C8721" s="35">
        <v>232071.66790274667</v>
      </c>
      <c r="D8721" s="35">
        <v>61979.707977890859</v>
      </c>
      <c r="E8721" s="35">
        <v>519791.84090100252</v>
      </c>
      <c r="F8721" s="38">
        <f t="shared" si="545"/>
        <v>8708</v>
      </c>
      <c r="G8721" s="50">
        <f t="shared" si="547"/>
        <v>0.87079999999992042</v>
      </c>
      <c r="H8721" s="38">
        <f t="shared" si="546"/>
        <v>0.7561653080003462</v>
      </c>
      <c r="I8721" s="38">
        <f t="shared" si="548"/>
        <v>1.6834741412286025E-4</v>
      </c>
      <c r="O8721" s="36"/>
      <c r="P8721" s="35"/>
      <c r="Q8721" s="35"/>
    </row>
    <row r="8722" spans="1:17">
      <c r="A8722" s="28">
        <v>8709</v>
      </c>
      <c r="B8722" s="35">
        <v>460879.07517296181</v>
      </c>
      <c r="C8722" s="35">
        <v>9951.5773412463786</v>
      </c>
      <c r="D8722" s="35">
        <v>48985.634270591283</v>
      </c>
      <c r="E8722" s="35">
        <v>519816.28678479942</v>
      </c>
      <c r="F8722" s="38">
        <f t="shared" si="545"/>
        <v>8709</v>
      </c>
      <c r="G8722" s="50">
        <f t="shared" si="547"/>
        <v>0.8708999999999204</v>
      </c>
      <c r="H8722" s="38">
        <f t="shared" si="546"/>
        <v>0.75633368462747586</v>
      </c>
      <c r="I8722" s="38">
        <f t="shared" si="548"/>
        <v>1.6837662712965162E-4</v>
      </c>
      <c r="O8722" s="36"/>
      <c r="P8722" s="35"/>
      <c r="Q8722" s="35"/>
    </row>
    <row r="8723" spans="1:17">
      <c r="A8723" s="28">
        <v>8710</v>
      </c>
      <c r="B8723" s="35">
        <v>405510.47901040304</v>
      </c>
      <c r="C8723" s="35">
        <v>56799.397312245572</v>
      </c>
      <c r="D8723" s="35">
        <v>57528.801540245215</v>
      </c>
      <c r="E8723" s="35">
        <v>519838.67786289379</v>
      </c>
      <c r="F8723" s="38">
        <f t="shared" si="545"/>
        <v>8710</v>
      </c>
      <c r="G8723" s="50">
        <f t="shared" si="547"/>
        <v>0.87099999999992039</v>
      </c>
      <c r="H8723" s="38">
        <f t="shared" si="546"/>
        <v>0.75650209047268158</v>
      </c>
      <c r="I8723" s="38">
        <f t="shared" si="548"/>
        <v>1.6840584520572133E-4</v>
      </c>
      <c r="O8723" s="36"/>
      <c r="P8723" s="35"/>
      <c r="Q8723" s="35"/>
    </row>
    <row r="8724" spans="1:17">
      <c r="A8724" s="28">
        <v>8711</v>
      </c>
      <c r="B8724" s="35">
        <v>279234.18275365426</v>
      </c>
      <c r="C8724" s="35">
        <v>190722.57079470239</v>
      </c>
      <c r="D8724" s="35">
        <v>49920.289572556867</v>
      </c>
      <c r="E8724" s="35">
        <v>519877.0431209135</v>
      </c>
      <c r="F8724" s="38">
        <f t="shared" si="545"/>
        <v>8711</v>
      </c>
      <c r="G8724" s="50">
        <f t="shared" si="547"/>
        <v>0.87109999999992038</v>
      </c>
      <c r="H8724" s="38">
        <f t="shared" si="546"/>
        <v>0.75667052554103353</v>
      </c>
      <c r="I8724" s="38">
        <f t="shared" si="548"/>
        <v>1.6843506835195754E-4</v>
      </c>
      <c r="O8724" s="36"/>
      <c r="P8724" s="35"/>
      <c r="Q8724" s="35"/>
    </row>
    <row r="8725" spans="1:17">
      <c r="A8725" s="28">
        <v>8712</v>
      </c>
      <c r="B8725" s="35">
        <v>261547.50960697475</v>
      </c>
      <c r="C8725" s="35">
        <v>200562.137278907</v>
      </c>
      <c r="D8725" s="35">
        <v>57819.155267947586</v>
      </c>
      <c r="E8725" s="35">
        <v>519928.80215382937</v>
      </c>
      <c r="F8725" s="38">
        <f t="shared" si="545"/>
        <v>8712</v>
      </c>
      <c r="G8725" s="50">
        <f t="shared" si="547"/>
        <v>0.87119999999992037</v>
      </c>
      <c r="H8725" s="38">
        <f t="shared" si="546"/>
        <v>0.75683898983760312</v>
      </c>
      <c r="I8725" s="38">
        <f t="shared" si="548"/>
        <v>1.6846429656958151E-4</v>
      </c>
      <c r="O8725" s="36"/>
      <c r="P8725" s="35"/>
      <c r="Q8725" s="35"/>
    </row>
    <row r="8726" spans="1:17">
      <c r="A8726" s="28">
        <v>8713</v>
      </c>
      <c r="B8726" s="35">
        <v>440959.31850357656</v>
      </c>
      <c r="C8726" s="35">
        <v>36964.48452134613</v>
      </c>
      <c r="D8726" s="35">
        <v>42169.776681977572</v>
      </c>
      <c r="E8726" s="35">
        <v>520093.57970690023</v>
      </c>
      <c r="F8726" s="38">
        <f t="shared" si="545"/>
        <v>8713</v>
      </c>
      <c r="G8726" s="50">
        <f t="shared" si="547"/>
        <v>0.87129999999992036</v>
      </c>
      <c r="H8726" s="38">
        <f t="shared" si="546"/>
        <v>0.75700748336746204</v>
      </c>
      <c r="I8726" s="38">
        <f t="shared" si="548"/>
        <v>1.6849352985892629E-4</v>
      </c>
      <c r="O8726" s="36"/>
      <c r="P8726" s="35"/>
      <c r="Q8726" s="35"/>
    </row>
    <row r="8727" spans="1:17">
      <c r="A8727" s="28">
        <v>8714</v>
      </c>
      <c r="B8727" s="35">
        <v>363241.90590896423</v>
      </c>
      <c r="C8727" s="35">
        <v>109349.79446201907</v>
      </c>
      <c r="D8727" s="35">
        <v>47534.686254891232</v>
      </c>
      <c r="E8727" s="35">
        <v>520126.3866258745</v>
      </c>
      <c r="F8727" s="38">
        <f t="shared" si="545"/>
        <v>8714</v>
      </c>
      <c r="G8727" s="50">
        <f t="shared" si="547"/>
        <v>0.87139999999992035</v>
      </c>
      <c r="H8727" s="38">
        <f t="shared" si="546"/>
        <v>0.75717600613568292</v>
      </c>
      <c r="I8727" s="38">
        <f t="shared" si="548"/>
        <v>1.6852276822088008E-4</v>
      </c>
      <c r="O8727" s="36"/>
      <c r="P8727" s="35"/>
      <c r="Q8727" s="35"/>
    </row>
    <row r="8728" spans="1:17">
      <c r="A8728" s="28">
        <v>8715</v>
      </c>
      <c r="B8728" s="35">
        <v>359384.22182788828</v>
      </c>
      <c r="C8728" s="35">
        <v>118875.76461487086</v>
      </c>
      <c r="D8728" s="35">
        <v>41996.876006284845</v>
      </c>
      <c r="E8728" s="35">
        <v>520256.86244904401</v>
      </c>
      <c r="F8728" s="38">
        <f t="shared" si="545"/>
        <v>8715</v>
      </c>
      <c r="G8728" s="50">
        <f t="shared" si="547"/>
        <v>0.87149999999992034</v>
      </c>
      <c r="H8728" s="38">
        <f t="shared" si="546"/>
        <v>0.75734455814733947</v>
      </c>
      <c r="I8728" s="38">
        <f t="shared" si="548"/>
        <v>1.6855201165655309E-4</v>
      </c>
      <c r="O8728" s="36"/>
      <c r="P8728" s="35"/>
      <c r="Q8728" s="35"/>
    </row>
    <row r="8729" spans="1:17">
      <c r="A8729" s="28">
        <v>8716</v>
      </c>
      <c r="B8729" s="35">
        <v>387213.28189340426</v>
      </c>
      <c r="C8729" s="35">
        <v>70037.487935159559</v>
      </c>
      <c r="D8729" s="35">
        <v>63048.012172799165</v>
      </c>
      <c r="E8729" s="35">
        <v>520298.78200136294</v>
      </c>
      <c r="F8729" s="38">
        <f t="shared" si="545"/>
        <v>8716</v>
      </c>
      <c r="G8729" s="50">
        <f t="shared" si="547"/>
        <v>0.87159999999992033</v>
      </c>
      <c r="H8729" s="38">
        <f t="shared" si="546"/>
        <v>0.75751313940750642</v>
      </c>
      <c r="I8729" s="38">
        <f t="shared" si="548"/>
        <v>1.6858126016694452E-4</v>
      </c>
      <c r="O8729" s="36"/>
      <c r="P8729" s="35"/>
      <c r="Q8729" s="35"/>
    </row>
    <row r="8730" spans="1:17">
      <c r="A8730" s="28">
        <v>8717</v>
      </c>
      <c r="B8730" s="35">
        <v>406527.20939324627</v>
      </c>
      <c r="C8730" s="35">
        <v>71380.82615992651</v>
      </c>
      <c r="D8730" s="35">
        <v>42480.170435912245</v>
      </c>
      <c r="E8730" s="35">
        <v>520388.20598908508</v>
      </c>
      <c r="F8730" s="38">
        <f t="shared" si="545"/>
        <v>8717</v>
      </c>
      <c r="G8730" s="50">
        <f t="shared" si="547"/>
        <v>0.87169999999992032</v>
      </c>
      <c r="H8730" s="38">
        <f t="shared" si="546"/>
        <v>0.75768174992125925</v>
      </c>
      <c r="I8730" s="38">
        <f t="shared" si="548"/>
        <v>1.6861051375283154E-4</v>
      </c>
      <c r="O8730" s="36"/>
      <c r="P8730" s="35"/>
      <c r="Q8730" s="35"/>
    </row>
    <row r="8731" spans="1:17">
      <c r="A8731" s="28">
        <v>8718</v>
      </c>
      <c r="B8731" s="35">
        <v>320243.70197319402</v>
      </c>
      <c r="C8731" s="35">
        <v>150616.24822001107</v>
      </c>
      <c r="D8731" s="35">
        <v>49613.221300386547</v>
      </c>
      <c r="E8731" s="35">
        <v>520473.17149359162</v>
      </c>
      <c r="F8731" s="38">
        <f t="shared" si="545"/>
        <v>8718</v>
      </c>
      <c r="G8731" s="50">
        <f t="shared" si="547"/>
        <v>0.87179999999992031</v>
      </c>
      <c r="H8731" s="38">
        <f t="shared" si="546"/>
        <v>0.75785038969367424</v>
      </c>
      <c r="I8731" s="38">
        <f t="shared" si="548"/>
        <v>1.6863977241499128E-4</v>
      </c>
      <c r="O8731" s="36"/>
      <c r="P8731" s="35"/>
      <c r="Q8731" s="35"/>
    </row>
    <row r="8732" spans="1:17">
      <c r="A8732" s="28">
        <v>8719</v>
      </c>
      <c r="B8732" s="35">
        <v>202577.88008027978</v>
      </c>
      <c r="C8732" s="35">
        <v>252561.43887096018</v>
      </c>
      <c r="D8732" s="35">
        <v>65347.473667121012</v>
      </c>
      <c r="E8732" s="35">
        <v>520486.79261836095</v>
      </c>
      <c r="F8732" s="38">
        <f t="shared" si="545"/>
        <v>8719</v>
      </c>
      <c r="G8732" s="50">
        <f t="shared" si="547"/>
        <v>0.87189999999992029</v>
      </c>
      <c r="H8732" s="38">
        <f t="shared" si="546"/>
        <v>0.75801905872982833</v>
      </c>
      <c r="I8732" s="38">
        <f t="shared" si="548"/>
        <v>1.686690361540899E-4</v>
      </c>
      <c r="O8732" s="36"/>
      <c r="P8732" s="35"/>
      <c r="Q8732" s="35"/>
    </row>
    <row r="8733" spans="1:17">
      <c r="A8733" s="28">
        <v>8720</v>
      </c>
      <c r="B8733" s="35">
        <v>420471.33111626335</v>
      </c>
      <c r="C8733" s="35">
        <v>46063.84646249051</v>
      </c>
      <c r="D8733" s="35">
        <v>53954.832977537211</v>
      </c>
      <c r="E8733" s="35">
        <v>520490.01055629109</v>
      </c>
      <c r="F8733" s="38">
        <f t="shared" si="545"/>
        <v>8720</v>
      </c>
      <c r="G8733" s="50">
        <f t="shared" si="547"/>
        <v>0.87199999999992028</v>
      </c>
      <c r="H8733" s="38">
        <f t="shared" si="546"/>
        <v>0.7581877570347999</v>
      </c>
      <c r="I8733" s="38">
        <f t="shared" si="548"/>
        <v>1.6869830497157068E-4</v>
      </c>
      <c r="O8733" s="36"/>
      <c r="P8733" s="35"/>
      <c r="Q8733" s="35"/>
    </row>
    <row r="8734" spans="1:17">
      <c r="A8734" s="28">
        <v>8721</v>
      </c>
      <c r="B8734" s="35">
        <v>415376.28361263644</v>
      </c>
      <c r="C8734" s="35">
        <v>64530.068914939809</v>
      </c>
      <c r="D8734" s="35">
        <v>40584.228846274113</v>
      </c>
      <c r="E8734" s="35">
        <v>520490.58137385035</v>
      </c>
      <c r="F8734" s="38">
        <f t="shared" si="545"/>
        <v>8721</v>
      </c>
      <c r="G8734" s="50">
        <f t="shared" si="547"/>
        <v>0.87209999999992027</v>
      </c>
      <c r="H8734" s="38">
        <f t="shared" si="546"/>
        <v>0.75835648461366789</v>
      </c>
      <c r="I8734" s="38">
        <f t="shared" si="548"/>
        <v>1.6872757886798873E-4</v>
      </c>
      <c r="O8734" s="36"/>
      <c r="P8734" s="35"/>
      <c r="Q8734" s="35"/>
    </row>
    <row r="8735" spans="1:17">
      <c r="A8735" s="28">
        <v>8722</v>
      </c>
      <c r="B8735" s="35">
        <v>383387.96256352169</v>
      </c>
      <c r="C8735" s="35">
        <v>92619.287389443009</v>
      </c>
      <c r="D8735" s="35">
        <v>44504.08918067679</v>
      </c>
      <c r="E8735" s="35">
        <v>520511.33913364151</v>
      </c>
      <c r="F8735" s="38">
        <f t="shared" si="545"/>
        <v>8722</v>
      </c>
      <c r="G8735" s="50">
        <f t="shared" si="547"/>
        <v>0.87219999999992026</v>
      </c>
      <c r="H8735" s="38">
        <f t="shared" si="546"/>
        <v>0.75852524147151179</v>
      </c>
      <c r="I8735" s="38">
        <f t="shared" si="548"/>
        <v>1.6875685784389916E-4</v>
      </c>
      <c r="O8735" s="36"/>
      <c r="P8735" s="35"/>
      <c r="Q8735" s="35"/>
    </row>
    <row r="8736" spans="1:17">
      <c r="A8736" s="28">
        <v>8723</v>
      </c>
      <c r="B8736" s="35">
        <v>342440.19927359931</v>
      </c>
      <c r="C8736" s="35">
        <v>140884.18905230757</v>
      </c>
      <c r="D8736" s="35">
        <v>37199.001324662975</v>
      </c>
      <c r="E8736" s="35">
        <v>520523.38965056988</v>
      </c>
      <c r="F8736" s="38">
        <f t="shared" si="545"/>
        <v>8723</v>
      </c>
      <c r="G8736" s="50">
        <f t="shared" si="547"/>
        <v>0.87229999999992025</v>
      </c>
      <c r="H8736" s="38">
        <f t="shared" si="546"/>
        <v>0.75869402761341265</v>
      </c>
      <c r="I8736" s="38">
        <f t="shared" si="548"/>
        <v>1.6878614190085628E-4</v>
      </c>
      <c r="O8736" s="36"/>
      <c r="P8736" s="35"/>
      <c r="Q8736" s="35"/>
    </row>
    <row r="8737" spans="1:17">
      <c r="A8737" s="28">
        <v>8724</v>
      </c>
      <c r="B8737" s="35">
        <v>241324.75837058021</v>
      </c>
      <c r="C8737" s="35">
        <v>235383.763250132</v>
      </c>
      <c r="D8737" s="35">
        <v>44011.433840533522</v>
      </c>
      <c r="E8737" s="35">
        <v>520719.95546124579</v>
      </c>
      <c r="F8737" s="38">
        <f t="shared" si="545"/>
        <v>8724</v>
      </c>
      <c r="G8737" s="50">
        <f t="shared" si="547"/>
        <v>0.87239999999992024</v>
      </c>
      <c r="H8737" s="38">
        <f t="shared" si="546"/>
        <v>0.75886284304445217</v>
      </c>
      <c r="I8737" s="38">
        <f t="shared" si="548"/>
        <v>1.6881543103952623E-4</v>
      </c>
      <c r="O8737" s="36"/>
      <c r="P8737" s="35"/>
      <c r="Q8737" s="35"/>
    </row>
    <row r="8738" spans="1:17">
      <c r="A8738" s="28">
        <v>8725</v>
      </c>
      <c r="B8738" s="35">
        <v>359436.5298346667</v>
      </c>
      <c r="C8738" s="35">
        <v>105611.15213188148</v>
      </c>
      <c r="D8738" s="35">
        <v>55702.08157811439</v>
      </c>
      <c r="E8738" s="35">
        <v>520749.76354466262</v>
      </c>
      <c r="F8738" s="38">
        <f t="shared" si="545"/>
        <v>8725</v>
      </c>
      <c r="G8738" s="50">
        <f t="shared" si="547"/>
        <v>0.87249999999992023</v>
      </c>
      <c r="H8738" s="38">
        <f t="shared" si="546"/>
        <v>0.75903168776971264</v>
      </c>
      <c r="I8738" s="38">
        <f t="shared" si="548"/>
        <v>1.6884472526046412E-4</v>
      </c>
      <c r="O8738" s="36"/>
      <c r="P8738" s="35"/>
      <c r="Q8738" s="35"/>
    </row>
    <row r="8739" spans="1:17">
      <c r="A8739" s="28">
        <v>8726</v>
      </c>
      <c r="B8739" s="35">
        <v>204498.96423504592</v>
      </c>
      <c r="C8739" s="35">
        <v>239536.34285027508</v>
      </c>
      <c r="D8739" s="35">
        <v>76735.487866994576</v>
      </c>
      <c r="E8739" s="35">
        <v>520770.79495231557</v>
      </c>
      <c r="F8739" s="38">
        <f t="shared" si="545"/>
        <v>8726</v>
      </c>
      <c r="G8739" s="50">
        <f t="shared" si="547"/>
        <v>0.87259999999992022</v>
      </c>
      <c r="H8739" s="38">
        <f t="shared" si="546"/>
        <v>0.75920056179427742</v>
      </c>
      <c r="I8739" s="38">
        <f t="shared" si="548"/>
        <v>1.6887402456478018E-4</v>
      </c>
      <c r="O8739" s="36"/>
      <c r="P8739" s="35"/>
      <c r="Q8739" s="35"/>
    </row>
    <row r="8740" spans="1:17">
      <c r="A8740" s="28">
        <v>8727</v>
      </c>
      <c r="B8740" s="35">
        <v>151506.48824052958</v>
      </c>
      <c r="C8740" s="35">
        <v>317978.836999405</v>
      </c>
      <c r="D8740" s="35">
        <v>51320.044941577973</v>
      </c>
      <c r="E8740" s="35">
        <v>520805.37018151255</v>
      </c>
      <c r="F8740" s="38">
        <f t="shared" si="545"/>
        <v>8727</v>
      </c>
      <c r="G8740" s="50">
        <f t="shared" si="547"/>
        <v>0.87269999999992021</v>
      </c>
      <c r="H8740" s="38">
        <f t="shared" si="546"/>
        <v>0.75936946512323111</v>
      </c>
      <c r="I8740" s="38">
        <f t="shared" si="548"/>
        <v>1.6890332895369564E-4</v>
      </c>
      <c r="O8740" s="36"/>
      <c r="P8740" s="35"/>
      <c r="Q8740" s="35"/>
    </row>
    <row r="8741" spans="1:17">
      <c r="A8741" s="28">
        <v>8728</v>
      </c>
      <c r="B8741" s="35">
        <v>288714.87803541974</v>
      </c>
      <c r="C8741" s="35">
        <v>184606.89008558867</v>
      </c>
      <c r="D8741" s="35">
        <v>47487.135358599189</v>
      </c>
      <c r="E8741" s="35">
        <v>520808.9034796076</v>
      </c>
      <c r="F8741" s="38">
        <f t="shared" si="545"/>
        <v>8728</v>
      </c>
      <c r="G8741" s="50">
        <f t="shared" si="547"/>
        <v>0.8727999999999202</v>
      </c>
      <c r="H8741" s="38">
        <f t="shared" si="546"/>
        <v>0.75953839776165799</v>
      </c>
      <c r="I8741" s="38">
        <f t="shared" si="548"/>
        <v>1.6893263842687745E-4</v>
      </c>
      <c r="O8741" s="36"/>
      <c r="P8741" s="35"/>
      <c r="Q8741" s="35"/>
    </row>
    <row r="8742" spans="1:17">
      <c r="A8742" s="28">
        <v>8729</v>
      </c>
      <c r="B8742" s="35">
        <v>144306.15840169968</v>
      </c>
      <c r="C8742" s="35">
        <v>313497.80512904649</v>
      </c>
      <c r="D8742" s="35">
        <v>63282.848607695938</v>
      </c>
      <c r="E8742" s="35">
        <v>521086.81213844212</v>
      </c>
      <c r="F8742" s="38">
        <f t="shared" si="545"/>
        <v>8729</v>
      </c>
      <c r="G8742" s="50">
        <f t="shared" si="547"/>
        <v>0.87289999999992018</v>
      </c>
      <c r="H8742" s="38">
        <f t="shared" si="546"/>
        <v>0.75970735971464509</v>
      </c>
      <c r="I8742" s="38">
        <f t="shared" si="548"/>
        <v>1.6896195298710115E-4</v>
      </c>
      <c r="O8742" s="36"/>
      <c r="P8742" s="35"/>
      <c r="Q8742" s="35"/>
    </row>
    <row r="8743" spans="1:17">
      <c r="A8743" s="28">
        <v>8730</v>
      </c>
      <c r="B8743" s="35">
        <v>297734.51191187516</v>
      </c>
      <c r="C8743" s="35">
        <v>169109.46083986422</v>
      </c>
      <c r="D8743" s="35">
        <v>54292.772466077789</v>
      </c>
      <c r="E8743" s="35">
        <v>521136.74521781714</v>
      </c>
      <c r="F8743" s="38">
        <f t="shared" si="545"/>
        <v>8730</v>
      </c>
      <c r="G8743" s="50">
        <f t="shared" si="547"/>
        <v>0.87299999999992017</v>
      </c>
      <c r="H8743" s="38">
        <f t="shared" si="546"/>
        <v>0.75987635098727879</v>
      </c>
      <c r="I8743" s="38">
        <f t="shared" si="548"/>
        <v>1.6899127263370062E-4</v>
      </c>
      <c r="O8743" s="36"/>
      <c r="P8743" s="35"/>
      <c r="Q8743" s="35"/>
    </row>
    <row r="8744" spans="1:17">
      <c r="A8744" s="28">
        <v>8731</v>
      </c>
      <c r="B8744" s="35">
        <v>183732.77251129702</v>
      </c>
      <c r="C8744" s="35">
        <v>281058.82803608547</v>
      </c>
      <c r="D8744" s="35">
        <v>56419.104155517343</v>
      </c>
      <c r="E8744" s="35">
        <v>521210.70470289985</v>
      </c>
      <c r="F8744" s="38">
        <f t="shared" si="545"/>
        <v>8731</v>
      </c>
      <c r="G8744" s="50">
        <f t="shared" si="547"/>
        <v>0.87309999999992016</v>
      </c>
      <c r="H8744" s="38">
        <f t="shared" si="546"/>
        <v>0.7600453715846468</v>
      </c>
      <c r="I8744" s="38">
        <f t="shared" si="548"/>
        <v>1.6902059736800812E-4</v>
      </c>
      <c r="O8744" s="36"/>
      <c r="P8744" s="35"/>
      <c r="Q8744" s="35"/>
    </row>
    <row r="8745" spans="1:17">
      <c r="A8745" s="28">
        <v>8732</v>
      </c>
      <c r="B8745" s="35">
        <v>282341.74333912996</v>
      </c>
      <c r="C8745" s="35">
        <v>181226.30437567606</v>
      </c>
      <c r="D8745" s="35">
        <v>57726.018677875545</v>
      </c>
      <c r="E8745" s="35">
        <v>521294.06639268156</v>
      </c>
      <c r="F8745" s="38">
        <f t="shared" si="545"/>
        <v>8732</v>
      </c>
      <c r="G8745" s="50">
        <f t="shared" si="547"/>
        <v>0.87319999999992015</v>
      </c>
      <c r="H8745" s="38">
        <f t="shared" si="546"/>
        <v>0.76021442151183782</v>
      </c>
      <c r="I8745" s="38">
        <f t="shared" si="548"/>
        <v>1.6904992719102285E-4</v>
      </c>
      <c r="O8745" s="36"/>
      <c r="P8745" s="35"/>
      <c r="Q8745" s="35"/>
    </row>
    <row r="8746" spans="1:17">
      <c r="A8746" s="28">
        <v>8733</v>
      </c>
      <c r="B8746" s="35">
        <v>283815.72226335783</v>
      </c>
      <c r="C8746" s="35">
        <v>190492.9503583668</v>
      </c>
      <c r="D8746" s="35">
        <v>47024.527212937406</v>
      </c>
      <c r="E8746" s="35">
        <v>521333.19983466208</v>
      </c>
      <c r="F8746" s="38">
        <f t="shared" si="545"/>
        <v>8733</v>
      </c>
      <c r="G8746" s="50">
        <f t="shared" si="547"/>
        <v>0.87329999999992014</v>
      </c>
      <c r="H8746" s="38">
        <f t="shared" si="546"/>
        <v>0.7603835007739419</v>
      </c>
      <c r="I8746" s="38">
        <f t="shared" si="548"/>
        <v>1.6907926210407709E-4</v>
      </c>
      <c r="O8746" s="36"/>
      <c r="P8746" s="35"/>
      <c r="Q8746" s="35"/>
    </row>
    <row r="8747" spans="1:17">
      <c r="A8747" s="28">
        <v>8734</v>
      </c>
      <c r="B8747" s="35">
        <v>113572.93657757257</v>
      </c>
      <c r="C8747" s="35">
        <v>313838.76796467276</v>
      </c>
      <c r="D8747" s="35">
        <v>93994.0850291971</v>
      </c>
      <c r="E8747" s="35">
        <v>521405.78957144247</v>
      </c>
      <c r="F8747" s="38">
        <f t="shared" si="545"/>
        <v>8734</v>
      </c>
      <c r="G8747" s="50">
        <f t="shared" si="547"/>
        <v>0.87339999999992013</v>
      </c>
      <c r="H8747" s="38">
        <f t="shared" si="546"/>
        <v>0.76055260937604896</v>
      </c>
      <c r="I8747" s="38">
        <f t="shared" si="548"/>
        <v>1.691086021070598E-4</v>
      </c>
      <c r="O8747" s="36"/>
      <c r="P8747" s="35"/>
      <c r="Q8747" s="35"/>
    </row>
    <row r="8748" spans="1:17">
      <c r="A8748" s="28">
        <v>8735</v>
      </c>
      <c r="B8748" s="35">
        <v>172590.61915381759</v>
      </c>
      <c r="C8748" s="35">
        <v>301881.55967957631</v>
      </c>
      <c r="D8748" s="35">
        <v>46970.203970276321</v>
      </c>
      <c r="E8748" s="35">
        <v>521442.38280367025</v>
      </c>
      <c r="F8748" s="38">
        <f t="shared" si="545"/>
        <v>8735</v>
      </c>
      <c r="G8748" s="50">
        <f t="shared" si="547"/>
        <v>0.87349999999992012</v>
      </c>
      <c r="H8748" s="38">
        <f t="shared" si="546"/>
        <v>0.76072174732325037</v>
      </c>
      <c r="I8748" s="38">
        <f t="shared" si="548"/>
        <v>1.6913794720141428E-4</v>
      </c>
      <c r="O8748" s="36"/>
      <c r="P8748" s="35"/>
      <c r="Q8748" s="35"/>
    </row>
    <row r="8749" spans="1:17">
      <c r="A8749" s="28">
        <v>8736</v>
      </c>
      <c r="B8749" s="35">
        <v>254970.58805816944</v>
      </c>
      <c r="C8749" s="35">
        <v>200014.47806081115</v>
      </c>
      <c r="D8749" s="35">
        <v>66565.084226560255</v>
      </c>
      <c r="E8749" s="35">
        <v>521550.15034554084</v>
      </c>
      <c r="F8749" s="38">
        <f t="shared" si="545"/>
        <v>8736</v>
      </c>
      <c r="G8749" s="50">
        <f t="shared" si="547"/>
        <v>0.87359999999992011</v>
      </c>
      <c r="H8749" s="38">
        <f t="shared" si="546"/>
        <v>0.76089091462063807</v>
      </c>
      <c r="I8749" s="38">
        <f t="shared" si="548"/>
        <v>1.6916729738769565E-4</v>
      </c>
      <c r="O8749" s="36"/>
      <c r="P8749" s="35"/>
      <c r="Q8749" s="35"/>
    </row>
    <row r="8750" spans="1:17">
      <c r="A8750" s="28">
        <v>8737</v>
      </c>
      <c r="B8750" s="35">
        <v>218469.67658949282</v>
      </c>
      <c r="C8750" s="35">
        <v>238233.02022442082</v>
      </c>
      <c r="D8750" s="35">
        <v>64903.042382975022</v>
      </c>
      <c r="E8750" s="35">
        <v>521605.73919688864</v>
      </c>
      <c r="F8750" s="38">
        <f t="shared" si="545"/>
        <v>8737</v>
      </c>
      <c r="G8750" s="50">
        <f t="shared" si="547"/>
        <v>0.8736999999999201</v>
      </c>
      <c r="H8750" s="38">
        <f t="shared" si="546"/>
        <v>0.76106011127330597</v>
      </c>
      <c r="I8750" s="38">
        <f t="shared" si="548"/>
        <v>1.6919665266790229E-4</v>
      </c>
      <c r="O8750" s="36"/>
      <c r="P8750" s="35"/>
      <c r="Q8750" s="35"/>
    </row>
    <row r="8751" spans="1:17">
      <c r="A8751" s="28">
        <v>8738</v>
      </c>
      <c r="B8751" s="35">
        <v>298828.72964171798</v>
      </c>
      <c r="C8751" s="35">
        <v>167803.54252967192</v>
      </c>
      <c r="D8751" s="35">
        <v>55020.630411434679</v>
      </c>
      <c r="E8751" s="35">
        <v>521652.90258282458</v>
      </c>
      <c r="F8751" s="38">
        <f t="shared" si="545"/>
        <v>8738</v>
      </c>
      <c r="G8751" s="50">
        <f t="shared" si="547"/>
        <v>0.87379999999992009</v>
      </c>
      <c r="H8751" s="38">
        <f t="shared" si="546"/>
        <v>0.76122933728634734</v>
      </c>
      <c r="I8751" s="38">
        <f t="shared" si="548"/>
        <v>1.6922601304136808E-4</v>
      </c>
      <c r="O8751" s="36"/>
      <c r="P8751" s="35"/>
      <c r="Q8751" s="35"/>
    </row>
    <row r="8752" spans="1:17">
      <c r="A8752" s="28">
        <v>8739</v>
      </c>
      <c r="B8752" s="35">
        <v>290960.3384997666</v>
      </c>
      <c r="C8752" s="35">
        <v>179404.33951182611</v>
      </c>
      <c r="D8752" s="35">
        <v>51363.954090583517</v>
      </c>
      <c r="E8752" s="35">
        <v>521728.6321021762</v>
      </c>
      <c r="F8752" s="38">
        <f t="shared" si="545"/>
        <v>8739</v>
      </c>
      <c r="G8752" s="50">
        <f t="shared" si="547"/>
        <v>0.87389999999992007</v>
      </c>
      <c r="H8752" s="38">
        <f t="shared" si="546"/>
        <v>0.76139859266485732</v>
      </c>
      <c r="I8752" s="38">
        <f t="shared" si="548"/>
        <v>1.692553785099804E-4</v>
      </c>
      <c r="O8752" s="36"/>
      <c r="P8752" s="35"/>
      <c r="Q8752" s="35"/>
    </row>
    <row r="8753" spans="1:17">
      <c r="A8753" s="28">
        <v>8740</v>
      </c>
      <c r="B8753" s="35">
        <v>242190.30361783295</v>
      </c>
      <c r="C8753" s="35">
        <v>242143.80939853817</v>
      </c>
      <c r="D8753" s="35">
        <v>37453.05524510637</v>
      </c>
      <c r="E8753" s="35">
        <v>521787.16826147749</v>
      </c>
      <c r="F8753" s="38">
        <f t="shared" si="545"/>
        <v>8740</v>
      </c>
      <c r="G8753" s="50">
        <f t="shared" si="547"/>
        <v>0.87399999999992006</v>
      </c>
      <c r="H8753" s="38">
        <f t="shared" si="546"/>
        <v>0.76156787741393117</v>
      </c>
      <c r="I8753" s="38">
        <f t="shared" si="548"/>
        <v>1.6928474907385027E-4</v>
      </c>
      <c r="O8753" s="36"/>
      <c r="P8753" s="35"/>
      <c r="Q8753" s="35"/>
    </row>
    <row r="8754" spans="1:17">
      <c r="A8754" s="28">
        <v>8741</v>
      </c>
      <c r="B8754" s="35">
        <v>359772.64257322607</v>
      </c>
      <c r="C8754" s="35">
        <v>110703.98557500246</v>
      </c>
      <c r="D8754" s="35">
        <v>51373.229350247544</v>
      </c>
      <c r="E8754" s="35">
        <v>521849.85749847605</v>
      </c>
      <c r="F8754" s="38">
        <f t="shared" si="545"/>
        <v>8741</v>
      </c>
      <c r="G8754" s="50">
        <f t="shared" si="547"/>
        <v>0.87409999999992005</v>
      </c>
      <c r="H8754" s="38">
        <f t="shared" si="546"/>
        <v>0.76173719153866637</v>
      </c>
      <c r="I8754" s="38">
        <f t="shared" si="548"/>
        <v>1.6931412473519813E-4</v>
      </c>
      <c r="O8754" s="36"/>
      <c r="P8754" s="35"/>
      <c r="Q8754" s="35"/>
    </row>
    <row r="8755" spans="1:17">
      <c r="A8755" s="28">
        <v>8742</v>
      </c>
      <c r="B8755" s="35">
        <v>363605.82127390738</v>
      </c>
      <c r="C8755" s="35">
        <v>111450.26767224708</v>
      </c>
      <c r="D8755" s="35">
        <v>46990.792283576331</v>
      </c>
      <c r="E8755" s="35">
        <v>522046.88122973079</v>
      </c>
      <c r="F8755" s="38">
        <f t="shared" si="545"/>
        <v>8742</v>
      </c>
      <c r="G8755" s="50">
        <f t="shared" si="547"/>
        <v>0.87419999999992004</v>
      </c>
      <c r="H8755" s="38">
        <f t="shared" si="546"/>
        <v>0.76190653504415973</v>
      </c>
      <c r="I8755" s="38">
        <f t="shared" si="548"/>
        <v>1.6934350549335786E-4</v>
      </c>
      <c r="O8755" s="36"/>
      <c r="P8755" s="35"/>
      <c r="Q8755" s="35"/>
    </row>
    <row r="8756" spans="1:17">
      <c r="A8756" s="28">
        <v>8743</v>
      </c>
      <c r="B8756" s="35">
        <v>264151.98750462418</v>
      </c>
      <c r="C8756" s="35">
        <v>215408.74165159452</v>
      </c>
      <c r="D8756" s="35">
        <v>42513.596145748204</v>
      </c>
      <c r="E8756" s="35">
        <v>522074.32530196692</v>
      </c>
      <c r="F8756" s="38">
        <f t="shared" si="545"/>
        <v>8743</v>
      </c>
      <c r="G8756" s="50">
        <f t="shared" si="547"/>
        <v>0.87429999999992003</v>
      </c>
      <c r="H8756" s="38">
        <f t="shared" si="546"/>
        <v>0.76207590793550972</v>
      </c>
      <c r="I8756" s="38">
        <f t="shared" si="548"/>
        <v>1.6937289134999478E-4</v>
      </c>
      <c r="O8756" s="36"/>
      <c r="P8756" s="35"/>
      <c r="Q8756" s="35"/>
    </row>
    <row r="8757" spans="1:17">
      <c r="A8757" s="28">
        <v>8744</v>
      </c>
      <c r="B8757" s="35">
        <v>378617.8407095829</v>
      </c>
      <c r="C8757" s="35">
        <v>76353.60548980131</v>
      </c>
      <c r="D8757" s="35">
        <v>67230.34574658997</v>
      </c>
      <c r="E8757" s="35">
        <v>522201.79194597423</v>
      </c>
      <c r="F8757" s="38">
        <f t="shared" si="545"/>
        <v>8744</v>
      </c>
      <c r="G8757" s="50">
        <f t="shared" si="547"/>
        <v>0.87439999999992002</v>
      </c>
      <c r="H8757" s="38">
        <f t="shared" si="546"/>
        <v>0.76224531021781583</v>
      </c>
      <c r="I8757" s="38">
        <f t="shared" si="548"/>
        <v>1.694022823061081E-4</v>
      </c>
      <c r="O8757" s="36"/>
      <c r="P8757" s="35"/>
      <c r="Q8757" s="35"/>
    </row>
    <row r="8758" spans="1:17">
      <c r="A8758" s="28">
        <v>8745</v>
      </c>
      <c r="B8758" s="35">
        <v>429947.79886696616</v>
      </c>
      <c r="C8758" s="35">
        <v>38883.423674287449</v>
      </c>
      <c r="D8758" s="35">
        <v>53381.449691222471</v>
      </c>
      <c r="E8758" s="35">
        <v>522212.67223247606</v>
      </c>
      <c r="F8758" s="38">
        <f t="shared" si="545"/>
        <v>8745</v>
      </c>
      <c r="G8758" s="50">
        <f t="shared" si="547"/>
        <v>0.87449999999992001</v>
      </c>
      <c r="H8758" s="38">
        <f t="shared" si="546"/>
        <v>0.76241474189617808</v>
      </c>
      <c r="I8758" s="38">
        <f t="shared" si="548"/>
        <v>1.6943167836225292E-4</v>
      </c>
      <c r="O8758" s="36"/>
      <c r="P8758" s="35"/>
      <c r="Q8758" s="35"/>
    </row>
    <row r="8759" spans="1:17">
      <c r="A8759" s="28">
        <v>8746</v>
      </c>
      <c r="B8759" s="35">
        <v>241909.87082528774</v>
      </c>
      <c r="C8759" s="35">
        <v>189157.6930961273</v>
      </c>
      <c r="D8759" s="35">
        <v>91155.499438063096</v>
      </c>
      <c r="E8759" s="35">
        <v>522223.06335947814</v>
      </c>
      <c r="F8759" s="38">
        <f t="shared" si="545"/>
        <v>8746</v>
      </c>
      <c r="G8759" s="50">
        <f t="shared" si="547"/>
        <v>0.87459999999992</v>
      </c>
      <c r="H8759" s="38">
        <f t="shared" si="546"/>
        <v>0.76258420297569773</v>
      </c>
      <c r="I8759" s="38">
        <f t="shared" si="548"/>
        <v>1.694610795196505E-4</v>
      </c>
      <c r="O8759" s="36"/>
      <c r="P8759" s="35"/>
      <c r="Q8759" s="35"/>
    </row>
    <row r="8760" spans="1:17">
      <c r="A8760" s="28">
        <v>8747</v>
      </c>
      <c r="B8760" s="35">
        <v>233750.58496560162</v>
      </c>
      <c r="C8760" s="35">
        <v>246855.66593786335</v>
      </c>
      <c r="D8760" s="35">
        <v>41962.38043293306</v>
      </c>
      <c r="E8760" s="35">
        <v>522568.63133639802</v>
      </c>
      <c r="F8760" s="38">
        <f t="shared" si="545"/>
        <v>8747</v>
      </c>
      <c r="G8760" s="50">
        <f t="shared" si="547"/>
        <v>0.87469999999991999</v>
      </c>
      <c r="H8760" s="38">
        <f t="shared" si="546"/>
        <v>0.76275369346147648</v>
      </c>
      <c r="I8760" s="38">
        <f t="shared" si="548"/>
        <v>1.6949048577874493E-4</v>
      </c>
      <c r="O8760" s="36"/>
      <c r="P8760" s="35"/>
      <c r="Q8760" s="35"/>
    </row>
    <row r="8761" spans="1:17">
      <c r="A8761" s="28">
        <v>8748</v>
      </c>
      <c r="B8761" s="35">
        <v>342308.15963753359</v>
      </c>
      <c r="C8761" s="35">
        <v>144194.27108852097</v>
      </c>
      <c r="D8761" s="35">
        <v>36205.988497061167</v>
      </c>
      <c r="E8761" s="35">
        <v>522708.41922311578</v>
      </c>
      <c r="F8761" s="38">
        <f t="shared" si="545"/>
        <v>8748</v>
      </c>
      <c r="G8761" s="50">
        <f t="shared" si="547"/>
        <v>0.87479999999991997</v>
      </c>
      <c r="H8761" s="38">
        <f t="shared" si="546"/>
        <v>0.76292321335861701</v>
      </c>
      <c r="I8761" s="38">
        <f t="shared" si="548"/>
        <v>1.6951989714053539E-4</v>
      </c>
      <c r="O8761" s="36"/>
      <c r="P8761" s="35"/>
      <c r="Q8761" s="35"/>
    </row>
    <row r="8762" spans="1:17">
      <c r="A8762" s="28">
        <v>8749</v>
      </c>
      <c r="B8762" s="35">
        <v>143525.65826088472</v>
      </c>
      <c r="C8762" s="35">
        <v>333558.1251694127</v>
      </c>
      <c r="D8762" s="35">
        <v>45771.881892736819</v>
      </c>
      <c r="E8762" s="35">
        <v>522855.66532303422</v>
      </c>
      <c r="F8762" s="38">
        <f t="shared" si="545"/>
        <v>8749</v>
      </c>
      <c r="G8762" s="50">
        <f t="shared" si="547"/>
        <v>0.87489999999991996</v>
      </c>
      <c r="H8762" s="38">
        <f t="shared" si="546"/>
        <v>0.76309276267222337</v>
      </c>
      <c r="I8762" s="38">
        <f t="shared" si="548"/>
        <v>1.6954931360635417E-4</v>
      </c>
      <c r="O8762" s="36"/>
      <c r="P8762" s="35"/>
      <c r="Q8762" s="35"/>
    </row>
    <row r="8763" spans="1:17">
      <c r="A8763" s="28">
        <v>8750</v>
      </c>
      <c r="B8763" s="35">
        <v>434446.25861285173</v>
      </c>
      <c r="C8763" s="35">
        <v>16791.173633235911</v>
      </c>
      <c r="D8763" s="35">
        <v>71690.274990803096</v>
      </c>
      <c r="E8763" s="35">
        <v>522927.70723689074</v>
      </c>
      <c r="F8763" s="38">
        <f t="shared" si="545"/>
        <v>8750</v>
      </c>
      <c r="G8763" s="50">
        <f t="shared" si="547"/>
        <v>0.87499999999991995</v>
      </c>
      <c r="H8763" s="38">
        <f t="shared" si="546"/>
        <v>0.76326234140740001</v>
      </c>
      <c r="I8763" s="38">
        <f t="shared" si="548"/>
        <v>1.6957873517664535E-4</v>
      </c>
      <c r="O8763" s="36"/>
      <c r="P8763" s="35"/>
      <c r="Q8763" s="35"/>
    </row>
    <row r="8764" spans="1:17">
      <c r="A8764" s="28">
        <v>8751</v>
      </c>
      <c r="B8764" s="35">
        <v>195758.60060780455</v>
      </c>
      <c r="C8764" s="35">
        <v>273011.08348694677</v>
      </c>
      <c r="D8764" s="35">
        <v>54251.167851711376</v>
      </c>
      <c r="E8764" s="35">
        <v>523020.8519464627</v>
      </c>
      <c r="F8764" s="38">
        <f t="shared" si="545"/>
        <v>8751</v>
      </c>
      <c r="G8764" s="50">
        <f t="shared" si="547"/>
        <v>0.87509999999991994</v>
      </c>
      <c r="H8764" s="38">
        <f t="shared" si="546"/>
        <v>0.76343194956925242</v>
      </c>
      <c r="I8764" s="38">
        <f t="shared" si="548"/>
        <v>1.6960816185240812E-4</v>
      </c>
      <c r="O8764" s="36"/>
      <c r="P8764" s="35"/>
      <c r="Q8764" s="35"/>
    </row>
    <row r="8765" spans="1:17">
      <c r="A8765" s="28">
        <v>8752</v>
      </c>
      <c r="B8765" s="35">
        <v>364732.49864838814</v>
      </c>
      <c r="C8765" s="35">
        <v>112267.58877344085</v>
      </c>
      <c r="D8765" s="35">
        <v>46047.945499816065</v>
      </c>
      <c r="E8765" s="35">
        <v>523048.03292164509</v>
      </c>
      <c r="F8765" s="38">
        <f t="shared" si="545"/>
        <v>8752</v>
      </c>
      <c r="G8765" s="50">
        <f t="shared" si="547"/>
        <v>0.87519999999991993</v>
      </c>
      <c r="H8765" s="38">
        <f t="shared" si="546"/>
        <v>0.76360158716288673</v>
      </c>
      <c r="I8765" s="38">
        <f t="shared" si="548"/>
        <v>1.6963759363430864E-4</v>
      </c>
      <c r="O8765" s="36"/>
      <c r="P8765" s="35"/>
      <c r="Q8765" s="35"/>
    </row>
    <row r="8766" spans="1:17">
      <c r="A8766" s="28">
        <v>8753</v>
      </c>
      <c r="B8766" s="35">
        <v>230693.35727074032</v>
      </c>
      <c r="C8766" s="35">
        <v>237053.43462178708</v>
      </c>
      <c r="D8766" s="35">
        <v>55327.813944611873</v>
      </c>
      <c r="E8766" s="35">
        <v>523074.60583713924</v>
      </c>
      <c r="F8766" s="38">
        <f t="shared" si="545"/>
        <v>8753</v>
      </c>
      <c r="G8766" s="50">
        <f t="shared" si="547"/>
        <v>0.87529999999991992</v>
      </c>
      <c r="H8766" s="38">
        <f t="shared" si="546"/>
        <v>0.76377125419341019</v>
      </c>
      <c r="I8766" s="38">
        <f t="shared" si="548"/>
        <v>1.6966703052345711E-4</v>
      </c>
      <c r="O8766" s="36"/>
      <c r="P8766" s="35"/>
      <c r="Q8766" s="35"/>
    </row>
    <row r="8767" spans="1:17">
      <c r="A8767" s="28">
        <v>8754</v>
      </c>
      <c r="B8767" s="35">
        <v>287138.95222777763</v>
      </c>
      <c r="C8767" s="35">
        <v>181453.02063441242</v>
      </c>
      <c r="D8767" s="35">
        <v>54788.608922557716</v>
      </c>
      <c r="E8767" s="35">
        <v>523380.58178474777</v>
      </c>
      <c r="F8767" s="38">
        <f t="shared" si="545"/>
        <v>8754</v>
      </c>
      <c r="G8767" s="50">
        <f t="shared" si="547"/>
        <v>0.87539999999991991</v>
      </c>
      <c r="H8767" s="38">
        <f t="shared" si="546"/>
        <v>0.76394095066593137</v>
      </c>
      <c r="I8767" s="38">
        <f t="shared" si="548"/>
        <v>1.696964725211858E-4</v>
      </c>
      <c r="O8767" s="36"/>
      <c r="P8767" s="35"/>
      <c r="Q8767" s="35"/>
    </row>
    <row r="8768" spans="1:17">
      <c r="A8768" s="28">
        <v>8755</v>
      </c>
      <c r="B8768" s="35">
        <v>330898.77858090057</v>
      </c>
      <c r="C8768" s="35">
        <v>134261.75872880631</v>
      </c>
      <c r="D8768" s="35">
        <v>58231.722566717508</v>
      </c>
      <c r="E8768" s="35">
        <v>523392.25987642445</v>
      </c>
      <c r="F8768" s="38">
        <f t="shared" si="545"/>
        <v>8755</v>
      </c>
      <c r="G8768" s="50">
        <f t="shared" si="547"/>
        <v>0.8754999999999199</v>
      </c>
      <c r="H8768" s="38">
        <f t="shared" si="546"/>
        <v>0.76411067658555909</v>
      </c>
      <c r="I8768" s="38">
        <f t="shared" si="548"/>
        <v>1.6972591962771677E-4</v>
      </c>
      <c r="O8768" s="36"/>
      <c r="P8768" s="35"/>
      <c r="Q8768" s="35"/>
    </row>
    <row r="8769" spans="1:17">
      <c r="A8769" s="28">
        <v>8756</v>
      </c>
      <c r="B8769" s="35">
        <v>300764.37825432845</v>
      </c>
      <c r="C8769" s="35">
        <v>164098.45241080347</v>
      </c>
      <c r="D8769" s="35">
        <v>58757.077846019572</v>
      </c>
      <c r="E8769" s="35">
        <v>523619.9085111515</v>
      </c>
      <c r="F8769" s="38">
        <f t="shared" si="545"/>
        <v>8756</v>
      </c>
      <c r="G8769" s="50">
        <f t="shared" si="547"/>
        <v>0.87559999999991989</v>
      </c>
      <c r="H8769" s="38">
        <f t="shared" si="546"/>
        <v>0.76428043195740292</v>
      </c>
      <c r="I8769" s="38">
        <f t="shared" si="548"/>
        <v>1.6975537184382716E-4</v>
      </c>
      <c r="O8769" s="36"/>
      <c r="P8769" s="35"/>
      <c r="Q8769" s="35"/>
    </row>
    <row r="8770" spans="1:17">
      <c r="A8770" s="28">
        <v>8757</v>
      </c>
      <c r="B8770" s="35">
        <v>334933.80994007585</v>
      </c>
      <c r="C8770" s="35">
        <v>127620.89557102419</v>
      </c>
      <c r="D8770" s="35">
        <v>61436.188129081856</v>
      </c>
      <c r="E8770" s="35">
        <v>523990.89364018186</v>
      </c>
      <c r="F8770" s="38">
        <f t="shared" si="545"/>
        <v>8757</v>
      </c>
      <c r="G8770" s="50">
        <f t="shared" si="547"/>
        <v>0.87569999999991988</v>
      </c>
      <c r="H8770" s="38">
        <f t="shared" si="546"/>
        <v>0.76445021678657377</v>
      </c>
      <c r="I8770" s="38">
        <f t="shared" si="548"/>
        <v>1.6978482917084925E-4</v>
      </c>
      <c r="O8770" s="36"/>
      <c r="P8770" s="35"/>
      <c r="Q8770" s="35"/>
    </row>
    <row r="8771" spans="1:17">
      <c r="A8771" s="28">
        <v>8758</v>
      </c>
      <c r="B8771" s="35">
        <v>312916.15494619089</v>
      </c>
      <c r="C8771" s="35">
        <v>139276.28702897159</v>
      </c>
      <c r="D8771" s="35">
        <v>71804.608563078204</v>
      </c>
      <c r="E8771" s="35">
        <v>523997.0505382407</v>
      </c>
      <c r="F8771" s="38">
        <f t="shared" si="545"/>
        <v>8758</v>
      </c>
      <c r="G8771" s="50">
        <f t="shared" si="547"/>
        <v>0.87579999999991986</v>
      </c>
      <c r="H8771" s="38">
        <f t="shared" si="546"/>
        <v>0.76462003107818366</v>
      </c>
      <c r="I8771" s="38">
        <f t="shared" si="548"/>
        <v>1.6981429160989325E-4</v>
      </c>
      <c r="O8771" s="36"/>
      <c r="P8771" s="35"/>
      <c r="Q8771" s="35"/>
    </row>
    <row r="8772" spans="1:17">
      <c r="A8772" s="28">
        <v>8759</v>
      </c>
      <c r="B8772" s="35">
        <v>231666.19301574494</v>
      </c>
      <c r="C8772" s="35">
        <v>230903.88463332149</v>
      </c>
      <c r="D8772" s="35">
        <v>61470.746870472387</v>
      </c>
      <c r="E8772" s="35">
        <v>524040.82451953884</v>
      </c>
      <c r="F8772" s="38">
        <f t="shared" si="545"/>
        <v>8759</v>
      </c>
      <c r="G8772" s="50">
        <f t="shared" si="547"/>
        <v>0.87589999999991985</v>
      </c>
      <c r="H8772" s="38">
        <f t="shared" si="546"/>
        <v>0.76478987483734495</v>
      </c>
      <c r="I8772" s="38">
        <f t="shared" si="548"/>
        <v>1.6984375916129224E-4</v>
      </c>
      <c r="O8772" s="36"/>
      <c r="P8772" s="35"/>
      <c r="Q8772" s="35"/>
    </row>
    <row r="8773" spans="1:17">
      <c r="A8773" s="28">
        <v>8760</v>
      </c>
      <c r="B8773" s="35">
        <v>247465.94503842044</v>
      </c>
      <c r="C8773" s="35">
        <v>231334.39856030757</v>
      </c>
      <c r="D8773" s="35">
        <v>45249.571007802529</v>
      </c>
      <c r="E8773" s="35">
        <v>524049.91460653057</v>
      </c>
      <c r="F8773" s="38">
        <f t="shared" si="545"/>
        <v>8760</v>
      </c>
      <c r="G8773" s="50">
        <f t="shared" si="547"/>
        <v>0.87599999999991984</v>
      </c>
      <c r="H8773" s="38">
        <f t="shared" si="546"/>
        <v>0.76495974806917111</v>
      </c>
      <c r="I8773" s="38">
        <f t="shared" si="548"/>
        <v>1.6987323182615643E-4</v>
      </c>
      <c r="O8773" s="36"/>
      <c r="P8773" s="35"/>
      <c r="Q8773" s="35"/>
    </row>
    <row r="8774" spans="1:17">
      <c r="A8774" s="28">
        <v>8761</v>
      </c>
      <c r="B8774" s="35">
        <v>400049.96867922891</v>
      </c>
      <c r="C8774" s="35">
        <v>73481.744334108924</v>
      </c>
      <c r="D8774" s="35">
        <v>50597.758950829004</v>
      </c>
      <c r="E8774" s="35">
        <v>524129.47196416679</v>
      </c>
      <c r="F8774" s="38">
        <f t="shared" si="545"/>
        <v>8761</v>
      </c>
      <c r="G8774" s="50">
        <f t="shared" si="547"/>
        <v>0.87609999999991983</v>
      </c>
      <c r="H8774" s="38">
        <f t="shared" si="546"/>
        <v>0.76512965077877604</v>
      </c>
      <c r="I8774" s="38">
        <f t="shared" si="548"/>
        <v>1.6990270960492992E-4</v>
      </c>
      <c r="O8774" s="36"/>
      <c r="P8774" s="35"/>
      <c r="Q8774" s="35"/>
    </row>
    <row r="8775" spans="1:17">
      <c r="A8775" s="28">
        <v>8762</v>
      </c>
      <c r="B8775" s="35">
        <v>404860.78752506978</v>
      </c>
      <c r="C8775" s="35">
        <v>67746.833534237943</v>
      </c>
      <c r="D8775" s="35">
        <v>51595.079306416053</v>
      </c>
      <c r="E8775" s="35">
        <v>524202.70036572375</v>
      </c>
      <c r="F8775" s="38">
        <f t="shared" si="545"/>
        <v>8762</v>
      </c>
      <c r="G8775" s="50">
        <f t="shared" si="547"/>
        <v>0.87619999999991982</v>
      </c>
      <c r="H8775" s="38">
        <f t="shared" si="546"/>
        <v>0.76529958297127576</v>
      </c>
      <c r="I8775" s="38">
        <f t="shared" si="548"/>
        <v>1.6993219249972213E-4</v>
      </c>
      <c r="O8775" s="36"/>
      <c r="P8775" s="35"/>
      <c r="Q8775" s="35"/>
    </row>
    <row r="8776" spans="1:17">
      <c r="A8776" s="28">
        <v>8763</v>
      </c>
      <c r="B8776" s="35">
        <v>269064.71503768704</v>
      </c>
      <c r="C8776" s="35">
        <v>184330.07116159538</v>
      </c>
      <c r="D8776" s="35">
        <v>70881.716447474741</v>
      </c>
      <c r="E8776" s="35">
        <v>524276.50264675712</v>
      </c>
      <c r="F8776" s="38">
        <f t="shared" si="545"/>
        <v>8763</v>
      </c>
      <c r="G8776" s="50">
        <f t="shared" si="547"/>
        <v>0.87629999999991981</v>
      </c>
      <c r="H8776" s="38">
        <f t="shared" si="546"/>
        <v>0.76546954465178596</v>
      </c>
      <c r="I8776" s="38">
        <f t="shared" si="548"/>
        <v>1.699616805102E-4</v>
      </c>
      <c r="O8776" s="36"/>
      <c r="P8776" s="35"/>
      <c r="Q8776" s="35"/>
    </row>
    <row r="8777" spans="1:17">
      <c r="A8777" s="28">
        <v>8764</v>
      </c>
      <c r="B8777" s="35">
        <v>318719.81753648177</v>
      </c>
      <c r="C8777" s="35">
        <v>162569.15164871418</v>
      </c>
      <c r="D8777" s="35">
        <v>43012.491428735855</v>
      </c>
      <c r="E8777" s="35">
        <v>524301.46061393188</v>
      </c>
      <c r="F8777" s="38">
        <f t="shared" si="545"/>
        <v>8764</v>
      </c>
      <c r="G8777" s="50">
        <f t="shared" si="547"/>
        <v>0.8763999999999198</v>
      </c>
      <c r="H8777" s="38">
        <f t="shared" si="546"/>
        <v>0.76563953582542343</v>
      </c>
      <c r="I8777" s="38">
        <f t="shared" si="548"/>
        <v>1.6999117363747374E-4</v>
      </c>
      <c r="O8777" s="36"/>
      <c r="P8777" s="35"/>
      <c r="Q8777" s="35"/>
    </row>
    <row r="8778" spans="1:17">
      <c r="A8778" s="28">
        <v>8765</v>
      </c>
      <c r="B8778" s="35">
        <v>327354.95750384941</v>
      </c>
      <c r="C8778" s="35">
        <v>146800.35547706764</v>
      </c>
      <c r="D8778" s="35">
        <v>50161.359371565697</v>
      </c>
      <c r="E8778" s="35">
        <v>524316.6723524828</v>
      </c>
      <c r="F8778" s="38">
        <f t="shared" si="545"/>
        <v>8765</v>
      </c>
      <c r="G8778" s="50">
        <f t="shared" si="547"/>
        <v>0.87649999999991979</v>
      </c>
      <c r="H8778" s="38">
        <f t="shared" si="546"/>
        <v>0.76580955649730631</v>
      </c>
      <c r="I8778" s="38">
        <f t="shared" si="548"/>
        <v>1.7002067188287562E-4</v>
      </c>
      <c r="O8778" s="36"/>
      <c r="P8778" s="35"/>
      <c r="Q8778" s="35"/>
    </row>
    <row r="8779" spans="1:17">
      <c r="A8779" s="28">
        <v>8766</v>
      </c>
      <c r="B8779" s="35">
        <v>226489.07144191494</v>
      </c>
      <c r="C8779" s="35">
        <v>251308.11278861063</v>
      </c>
      <c r="D8779" s="35">
        <v>46660.454886612752</v>
      </c>
      <c r="E8779" s="35">
        <v>524457.63911713834</v>
      </c>
      <c r="F8779" s="38">
        <f t="shared" si="545"/>
        <v>8766</v>
      </c>
      <c r="G8779" s="50">
        <f t="shared" si="547"/>
        <v>0.87659999999991978</v>
      </c>
      <c r="H8779" s="38">
        <f t="shared" si="546"/>
        <v>0.76597960667255338</v>
      </c>
      <c r="I8779" s="38">
        <f t="shared" si="548"/>
        <v>1.7005017524707178E-4</v>
      </c>
      <c r="O8779" s="36"/>
      <c r="P8779" s="35"/>
      <c r="Q8779" s="35"/>
    </row>
    <row r="8780" spans="1:17">
      <c r="A8780" s="28">
        <v>8767</v>
      </c>
      <c r="B8780" s="35">
        <v>255070.78499933434</v>
      </c>
      <c r="C8780" s="35">
        <v>208592.1794738475</v>
      </c>
      <c r="D8780" s="35">
        <v>60885.013943443992</v>
      </c>
      <c r="E8780" s="35">
        <v>524547.97841662588</v>
      </c>
      <c r="F8780" s="38">
        <f t="shared" si="545"/>
        <v>8767</v>
      </c>
      <c r="G8780" s="50">
        <f t="shared" si="547"/>
        <v>0.87669999999991977</v>
      </c>
      <c r="H8780" s="38">
        <f t="shared" si="546"/>
        <v>0.76614968635628433</v>
      </c>
      <c r="I8780" s="38">
        <f t="shared" si="548"/>
        <v>1.7007968373095039E-4</v>
      </c>
      <c r="O8780" s="36"/>
      <c r="P8780" s="35"/>
      <c r="Q8780" s="35"/>
    </row>
    <row r="8781" spans="1:17">
      <c r="A8781" s="28">
        <v>8768</v>
      </c>
      <c r="B8781" s="35">
        <v>373496.14247822785</v>
      </c>
      <c r="C8781" s="35">
        <v>95035.012702686887</v>
      </c>
      <c r="D8781" s="35">
        <v>56137.660576522758</v>
      </c>
      <c r="E8781" s="35">
        <v>524668.81575743749</v>
      </c>
      <c r="F8781" s="38">
        <f t="shared" si="545"/>
        <v>8768</v>
      </c>
      <c r="G8781" s="50">
        <f t="shared" si="547"/>
        <v>0.87679999999991975</v>
      </c>
      <c r="H8781" s="38">
        <f t="shared" si="546"/>
        <v>0.76631979555361973</v>
      </c>
      <c r="I8781" s="38">
        <f t="shared" si="548"/>
        <v>1.7010919733539964E-4</v>
      </c>
      <c r="O8781" s="36"/>
      <c r="P8781" s="35"/>
      <c r="Q8781" s="35"/>
    </row>
    <row r="8782" spans="1:17">
      <c r="A8782" s="28">
        <v>8769</v>
      </c>
      <c r="B8782" s="35">
        <v>283597.55335927167</v>
      </c>
      <c r="C8782" s="35">
        <v>157764.38616007997</v>
      </c>
      <c r="D8782" s="35">
        <v>83410.592024929749</v>
      </c>
      <c r="E8782" s="35">
        <v>524772.5315442814</v>
      </c>
      <c r="F8782" s="38">
        <f t="shared" ref="F8782:F8845" si="549">_xlfn.RANK.EQ(E8782,$E$14:$E$10014,1)</f>
        <v>8769</v>
      </c>
      <c r="G8782" s="50">
        <f t="shared" si="547"/>
        <v>0.87689999999991974</v>
      </c>
      <c r="H8782" s="38">
        <f t="shared" si="546"/>
        <v>0.76648993426968048</v>
      </c>
      <c r="I8782" s="38">
        <f t="shared" si="548"/>
        <v>1.7013871606075259E-4</v>
      </c>
      <c r="O8782" s="36"/>
      <c r="P8782" s="35"/>
      <c r="Q8782" s="35"/>
    </row>
    <row r="8783" spans="1:17">
      <c r="A8783" s="28">
        <v>8770</v>
      </c>
      <c r="B8783" s="35">
        <v>244019.60169922424</v>
      </c>
      <c r="C8783" s="35">
        <v>210828.39954514697</v>
      </c>
      <c r="D8783" s="35">
        <v>69960.465237839031</v>
      </c>
      <c r="E8783" s="35">
        <v>524808.46648221021</v>
      </c>
      <c r="F8783" s="38">
        <f t="shared" si="549"/>
        <v>8770</v>
      </c>
      <c r="G8783" s="50">
        <f t="shared" si="547"/>
        <v>0.87699999999991973</v>
      </c>
      <c r="H8783" s="38">
        <f t="shared" ref="H8783:H8846" si="550">(EXP($I$8*G8783)-1)/(EXP($I$8)-1)</f>
        <v>0.76666010250958971</v>
      </c>
      <c r="I8783" s="38">
        <f t="shared" si="548"/>
        <v>1.7016823990922969E-4</v>
      </c>
      <c r="O8783" s="36"/>
      <c r="P8783" s="35"/>
      <c r="Q8783" s="35"/>
    </row>
    <row r="8784" spans="1:17">
      <c r="A8784" s="28">
        <v>8771</v>
      </c>
      <c r="B8784" s="35">
        <v>314595.69110355503</v>
      </c>
      <c r="C8784" s="35">
        <v>163391.20938748118</v>
      </c>
      <c r="D8784" s="35">
        <v>46840.275161829733</v>
      </c>
      <c r="E8784" s="35">
        <v>524827.17565286602</v>
      </c>
      <c r="F8784" s="38">
        <f t="shared" si="549"/>
        <v>8771</v>
      </c>
      <c r="G8784" s="50">
        <f t="shared" ref="G8784:G8847" si="551">G8783+1/10000</f>
        <v>0.87709999999991972</v>
      </c>
      <c r="H8784" s="38">
        <f t="shared" si="550"/>
        <v>0.76683030027847032</v>
      </c>
      <c r="I8784" s="38">
        <f t="shared" ref="I8784:I8847" si="552">H8784-H8783</f>
        <v>1.7019776888060889E-4</v>
      </c>
      <c r="O8784" s="36"/>
      <c r="P8784" s="35"/>
      <c r="Q8784" s="35"/>
    </row>
    <row r="8785" spans="1:17">
      <c r="A8785" s="28">
        <v>8772</v>
      </c>
      <c r="B8785" s="35">
        <v>222690.44281205017</v>
      </c>
      <c r="C8785" s="35">
        <v>252701.53890722693</v>
      </c>
      <c r="D8785" s="35">
        <v>49641.643403868053</v>
      </c>
      <c r="E8785" s="35">
        <v>525033.62512314518</v>
      </c>
      <c r="F8785" s="38">
        <f t="shared" si="549"/>
        <v>8772</v>
      </c>
      <c r="G8785" s="50">
        <f t="shared" si="551"/>
        <v>0.87719999999991971</v>
      </c>
      <c r="H8785" s="38">
        <f t="shared" si="550"/>
        <v>0.76700052758144655</v>
      </c>
      <c r="I8785" s="38">
        <f t="shared" si="552"/>
        <v>1.7022730297622246E-4</v>
      </c>
      <c r="O8785" s="36"/>
      <c r="P8785" s="35"/>
      <c r="Q8785" s="35"/>
    </row>
    <row r="8786" spans="1:17">
      <c r="A8786" s="28">
        <v>8773</v>
      </c>
      <c r="B8786" s="35">
        <v>430340.61396936781</v>
      </c>
      <c r="C8786" s="35">
        <v>37112.311442739956</v>
      </c>
      <c r="D8786" s="35">
        <v>57655.131530532541</v>
      </c>
      <c r="E8786" s="35">
        <v>525108.05694264034</v>
      </c>
      <c r="F8786" s="38">
        <f t="shared" si="549"/>
        <v>8773</v>
      </c>
      <c r="G8786" s="50">
        <f t="shared" si="551"/>
        <v>0.8772999999999197</v>
      </c>
      <c r="H8786" s="38">
        <f t="shared" si="550"/>
        <v>0.76717078442364284</v>
      </c>
      <c r="I8786" s="38">
        <f t="shared" si="552"/>
        <v>1.7025684219629245E-4</v>
      </c>
      <c r="O8786" s="36"/>
      <c r="P8786" s="35"/>
      <c r="Q8786" s="35"/>
    </row>
    <row r="8787" spans="1:17">
      <c r="A8787" s="28">
        <v>8774</v>
      </c>
      <c r="B8787" s="35">
        <v>479271.8425616296</v>
      </c>
      <c r="C8787" s="35">
        <v>0</v>
      </c>
      <c r="D8787" s="35">
        <v>45943.982499812118</v>
      </c>
      <c r="E8787" s="35">
        <v>525215.82506144175</v>
      </c>
      <c r="F8787" s="38">
        <f t="shared" si="549"/>
        <v>8774</v>
      </c>
      <c r="G8787" s="50">
        <f t="shared" si="551"/>
        <v>0.87739999999991969</v>
      </c>
      <c r="H8787" s="38">
        <f t="shared" si="550"/>
        <v>0.76734107081018565</v>
      </c>
      <c r="I8787" s="38">
        <f t="shared" si="552"/>
        <v>1.7028638654281725E-4</v>
      </c>
      <c r="O8787" s="36"/>
      <c r="P8787" s="35"/>
      <c r="Q8787" s="35"/>
    </row>
    <row r="8788" spans="1:17">
      <c r="A8788" s="28">
        <v>8775</v>
      </c>
      <c r="B8788" s="35">
        <v>298918.59772894112</v>
      </c>
      <c r="C8788" s="35">
        <v>181378.98314067262</v>
      </c>
      <c r="D8788" s="35">
        <v>45026.956750794125</v>
      </c>
      <c r="E8788" s="35">
        <v>525324.53762040788</v>
      </c>
      <c r="F8788" s="38">
        <f t="shared" si="549"/>
        <v>8775</v>
      </c>
      <c r="G8788" s="50">
        <f t="shared" si="551"/>
        <v>0.87749999999991968</v>
      </c>
      <c r="H8788" s="38">
        <f t="shared" si="550"/>
        <v>0.76751138674620156</v>
      </c>
      <c r="I8788" s="38">
        <f t="shared" si="552"/>
        <v>1.7031593601590789E-4</v>
      </c>
      <c r="O8788" s="36"/>
      <c r="P8788" s="35"/>
      <c r="Q8788" s="35"/>
    </row>
    <row r="8789" spans="1:17">
      <c r="A8789" s="28">
        <v>8776</v>
      </c>
      <c r="B8789" s="35">
        <v>266751.42647810158</v>
      </c>
      <c r="C8789" s="35">
        <v>186325.4434876467</v>
      </c>
      <c r="D8789" s="35">
        <v>72362.591972080045</v>
      </c>
      <c r="E8789" s="35">
        <v>525439.46193782834</v>
      </c>
      <c r="F8789" s="38">
        <f t="shared" si="549"/>
        <v>8776</v>
      </c>
      <c r="G8789" s="50">
        <f t="shared" si="551"/>
        <v>0.87759999999991967</v>
      </c>
      <c r="H8789" s="38">
        <f t="shared" si="550"/>
        <v>0.76768173223681824</v>
      </c>
      <c r="I8789" s="38">
        <f t="shared" si="552"/>
        <v>1.7034549061667459E-4</v>
      </c>
      <c r="O8789" s="36"/>
      <c r="P8789" s="35"/>
      <c r="Q8789" s="35"/>
    </row>
    <row r="8790" spans="1:17">
      <c r="A8790" s="28">
        <v>8777</v>
      </c>
      <c r="B8790" s="35">
        <v>361564.25723176094</v>
      </c>
      <c r="C8790" s="35">
        <v>109793.96503394778</v>
      </c>
      <c r="D8790" s="35">
        <v>54259.466909485047</v>
      </c>
      <c r="E8790" s="35">
        <v>525617.68917519378</v>
      </c>
      <c r="F8790" s="38">
        <f t="shared" si="549"/>
        <v>8777</v>
      </c>
      <c r="G8790" s="50">
        <f t="shared" si="551"/>
        <v>0.87769999999991966</v>
      </c>
      <c r="H8790" s="38">
        <f t="shared" si="550"/>
        <v>0.76785210728716435</v>
      </c>
      <c r="I8790" s="38">
        <f t="shared" si="552"/>
        <v>1.7037505034611655E-4</v>
      </c>
      <c r="O8790" s="36"/>
      <c r="P8790" s="35"/>
      <c r="Q8790" s="35"/>
    </row>
    <row r="8791" spans="1:17">
      <c r="A8791" s="28">
        <v>8778</v>
      </c>
      <c r="B8791" s="35">
        <v>407721.28470289672</v>
      </c>
      <c r="C8791" s="35">
        <v>66176.844629135638</v>
      </c>
      <c r="D8791" s="35">
        <v>51787.29545475472</v>
      </c>
      <c r="E8791" s="35">
        <v>525685.42478678701</v>
      </c>
      <c r="F8791" s="38">
        <f t="shared" si="549"/>
        <v>8778</v>
      </c>
      <c r="G8791" s="50">
        <f t="shared" si="551"/>
        <v>0.87779999999991964</v>
      </c>
      <c r="H8791" s="38">
        <f t="shared" si="550"/>
        <v>0.76802251190236903</v>
      </c>
      <c r="I8791" s="38">
        <f t="shared" si="552"/>
        <v>1.7040461520467787E-4</v>
      </c>
      <c r="O8791" s="36"/>
      <c r="P8791" s="35"/>
      <c r="Q8791" s="35"/>
    </row>
    <row r="8792" spans="1:17">
      <c r="A8792" s="28">
        <v>8779</v>
      </c>
      <c r="B8792" s="35">
        <v>314005.75421645935</v>
      </c>
      <c r="C8792" s="35">
        <v>168003.83328888172</v>
      </c>
      <c r="D8792" s="35">
        <v>43681.412152313809</v>
      </c>
      <c r="E8792" s="35">
        <v>525690.9996576549</v>
      </c>
      <c r="F8792" s="38">
        <f t="shared" si="549"/>
        <v>8779</v>
      </c>
      <c r="G8792" s="50">
        <f t="shared" si="551"/>
        <v>0.87789999999991963</v>
      </c>
      <c r="H8792" s="38">
        <f t="shared" si="550"/>
        <v>0.76819294608756283</v>
      </c>
      <c r="I8792" s="38">
        <f t="shared" si="552"/>
        <v>1.7043418519380182E-4</v>
      </c>
      <c r="O8792" s="36"/>
      <c r="P8792" s="35"/>
      <c r="Q8792" s="35"/>
    </row>
    <row r="8793" spans="1:17">
      <c r="A8793" s="28">
        <v>8780</v>
      </c>
      <c r="B8793" s="35">
        <v>352178.199785523</v>
      </c>
      <c r="C8793" s="35">
        <v>128362.90468291931</v>
      </c>
      <c r="D8793" s="35">
        <v>45223.952234471057</v>
      </c>
      <c r="E8793" s="35">
        <v>525765.05670291337</v>
      </c>
      <c r="F8793" s="38">
        <f t="shared" si="549"/>
        <v>8780</v>
      </c>
      <c r="G8793" s="50">
        <f t="shared" si="551"/>
        <v>0.87799999999991962</v>
      </c>
      <c r="H8793" s="38">
        <f t="shared" si="550"/>
        <v>0.76836340984787721</v>
      </c>
      <c r="I8793" s="38">
        <f t="shared" si="552"/>
        <v>1.704637603143766E-4</v>
      </c>
      <c r="O8793" s="36"/>
      <c r="P8793" s="35"/>
      <c r="Q8793" s="35"/>
    </row>
    <row r="8794" spans="1:17">
      <c r="A8794" s="28">
        <v>8781</v>
      </c>
      <c r="B8794" s="35">
        <v>421558.25361509883</v>
      </c>
      <c r="C8794" s="35">
        <v>43779.985695573945</v>
      </c>
      <c r="D8794" s="35">
        <v>60493.769571076467</v>
      </c>
      <c r="E8794" s="35">
        <v>525832.00888174924</v>
      </c>
      <c r="F8794" s="38">
        <f t="shared" si="549"/>
        <v>8781</v>
      </c>
      <c r="G8794" s="50">
        <f t="shared" si="551"/>
        <v>0.87809999999991961</v>
      </c>
      <c r="H8794" s="38">
        <f t="shared" si="550"/>
        <v>0.76853390318844395</v>
      </c>
      <c r="I8794" s="38">
        <f t="shared" si="552"/>
        <v>1.7049334056673526E-4</v>
      </c>
      <c r="O8794" s="36"/>
      <c r="P8794" s="35"/>
      <c r="Q8794" s="35"/>
    </row>
    <row r="8795" spans="1:17">
      <c r="A8795" s="28">
        <v>8782</v>
      </c>
      <c r="B8795" s="35">
        <v>357928.01938353595</v>
      </c>
      <c r="C8795" s="35">
        <v>102271.71613534729</v>
      </c>
      <c r="D8795" s="35">
        <v>65646.877863561967</v>
      </c>
      <c r="E8795" s="35">
        <v>525846.61338244518</v>
      </c>
      <c r="F8795" s="38">
        <f t="shared" si="549"/>
        <v>8782</v>
      </c>
      <c r="G8795" s="50">
        <f t="shared" si="551"/>
        <v>0.8781999999999196</v>
      </c>
      <c r="H8795" s="38">
        <f t="shared" si="550"/>
        <v>0.76870442611439593</v>
      </c>
      <c r="I8795" s="38">
        <f t="shared" si="552"/>
        <v>1.7052292595198804E-4</v>
      </c>
      <c r="O8795" s="36"/>
      <c r="P8795" s="35"/>
      <c r="Q8795" s="35"/>
    </row>
    <row r="8796" spans="1:17">
      <c r="A8796" s="28">
        <v>8783</v>
      </c>
      <c r="B8796" s="35">
        <v>406633.03857982386</v>
      </c>
      <c r="C8796" s="35">
        <v>58050.468595241924</v>
      </c>
      <c r="D8796" s="35">
        <v>61335.628530114307</v>
      </c>
      <c r="E8796" s="35">
        <v>526019.13570518012</v>
      </c>
      <c r="F8796" s="38">
        <f t="shared" si="549"/>
        <v>8783</v>
      </c>
      <c r="G8796" s="50">
        <f t="shared" si="551"/>
        <v>0.87829999999991959</v>
      </c>
      <c r="H8796" s="38">
        <f t="shared" si="550"/>
        <v>0.76887497863086751</v>
      </c>
      <c r="I8796" s="38">
        <f t="shared" si="552"/>
        <v>1.7055251647157821E-4</v>
      </c>
      <c r="O8796" s="36"/>
      <c r="P8796" s="35"/>
      <c r="Q8796" s="35"/>
    </row>
    <row r="8797" spans="1:17">
      <c r="A8797" s="28">
        <v>8784</v>
      </c>
      <c r="B8797" s="35">
        <v>286344.16077874659</v>
      </c>
      <c r="C8797" s="35">
        <v>154766.70360729619</v>
      </c>
      <c r="D8797" s="35">
        <v>84910.245910967991</v>
      </c>
      <c r="E8797" s="35">
        <v>526021.11029701075</v>
      </c>
      <c r="F8797" s="38">
        <f t="shared" si="549"/>
        <v>8784</v>
      </c>
      <c r="G8797" s="50">
        <f t="shared" si="551"/>
        <v>0.87839999999991958</v>
      </c>
      <c r="H8797" s="38">
        <f t="shared" si="550"/>
        <v>0.76904556074299302</v>
      </c>
      <c r="I8797" s="38">
        <f t="shared" si="552"/>
        <v>1.7058211212550578E-4</v>
      </c>
      <c r="O8797" s="36"/>
      <c r="P8797" s="35"/>
      <c r="Q8797" s="35"/>
    </row>
    <row r="8798" spans="1:17">
      <c r="A8798" s="28">
        <v>8785</v>
      </c>
      <c r="B8798" s="35">
        <v>401807.63560114137</v>
      </c>
      <c r="C8798" s="35">
        <v>82411.815707194255</v>
      </c>
      <c r="D8798" s="35">
        <v>41843.822383261009</v>
      </c>
      <c r="E8798" s="35">
        <v>526063.2736915967</v>
      </c>
      <c r="F8798" s="38">
        <f t="shared" si="549"/>
        <v>8785</v>
      </c>
      <c r="G8798" s="50">
        <f t="shared" si="551"/>
        <v>0.87849999999991957</v>
      </c>
      <c r="H8798" s="38">
        <f t="shared" si="550"/>
        <v>0.76921617245590845</v>
      </c>
      <c r="I8798" s="38">
        <f t="shared" si="552"/>
        <v>1.7061171291543609E-4</v>
      </c>
      <c r="O8798" s="36"/>
      <c r="P8798" s="35"/>
      <c r="Q8798" s="35"/>
    </row>
    <row r="8799" spans="1:17">
      <c r="A8799" s="28">
        <v>8786</v>
      </c>
      <c r="B8799" s="35">
        <v>176060.22146168386</v>
      </c>
      <c r="C8799" s="35">
        <v>286664.09759966156</v>
      </c>
      <c r="D8799" s="35">
        <v>63389.257514873374</v>
      </c>
      <c r="E8799" s="35">
        <v>526113.57657621882</v>
      </c>
      <c r="F8799" s="38">
        <f t="shared" si="549"/>
        <v>8786</v>
      </c>
      <c r="G8799" s="50">
        <f t="shared" si="551"/>
        <v>0.87859999999991956</v>
      </c>
      <c r="H8799" s="38">
        <f t="shared" si="550"/>
        <v>0.76938681377475016</v>
      </c>
      <c r="I8799" s="38">
        <f t="shared" si="552"/>
        <v>1.7064131884170219E-4</v>
      </c>
      <c r="O8799" s="36"/>
      <c r="P8799" s="35"/>
      <c r="Q8799" s="35"/>
    </row>
    <row r="8800" spans="1:17">
      <c r="A8800" s="28">
        <v>8787</v>
      </c>
      <c r="B8800" s="35">
        <v>463477.48619705532</v>
      </c>
      <c r="C8800" s="35">
        <v>14460.812989863633</v>
      </c>
      <c r="D8800" s="35">
        <v>48451.222986651315</v>
      </c>
      <c r="E8800" s="35">
        <v>526389.52217357024</v>
      </c>
      <c r="F8800" s="38">
        <f t="shared" si="549"/>
        <v>8787</v>
      </c>
      <c r="G8800" s="50">
        <f t="shared" si="551"/>
        <v>0.87869999999991955</v>
      </c>
      <c r="H8800" s="38">
        <f t="shared" si="550"/>
        <v>0.76955748470465579</v>
      </c>
      <c r="I8800" s="38">
        <f t="shared" si="552"/>
        <v>1.7067092990563637E-4</v>
      </c>
      <c r="O8800" s="36"/>
      <c r="P8800" s="35"/>
      <c r="Q8800" s="35"/>
    </row>
    <row r="8801" spans="1:17">
      <c r="A8801" s="28">
        <v>8788</v>
      </c>
      <c r="B8801" s="35">
        <v>387485.16478297225</v>
      </c>
      <c r="C8801" s="35">
        <v>62175.800011554689</v>
      </c>
      <c r="D8801" s="35">
        <v>76846.685357404363</v>
      </c>
      <c r="E8801" s="35">
        <v>526507.65015193133</v>
      </c>
      <c r="F8801" s="38">
        <f t="shared" si="549"/>
        <v>8788</v>
      </c>
      <c r="G8801" s="50">
        <f t="shared" si="551"/>
        <v>0.87879999999991953</v>
      </c>
      <c r="H8801" s="38">
        <f t="shared" si="550"/>
        <v>0.76972818525076347</v>
      </c>
      <c r="I8801" s="38">
        <f t="shared" si="552"/>
        <v>1.707005461076827E-4</v>
      </c>
      <c r="O8801" s="36"/>
      <c r="P8801" s="35"/>
      <c r="Q8801" s="35"/>
    </row>
    <row r="8802" spans="1:17">
      <c r="A8802" s="28">
        <v>8789</v>
      </c>
      <c r="B8802" s="35">
        <v>331943.75994751061</v>
      </c>
      <c r="C8802" s="35">
        <v>153374.06893460549</v>
      </c>
      <c r="D8802" s="35">
        <v>41249.522765513131</v>
      </c>
      <c r="E8802" s="35">
        <v>526567.35164762929</v>
      </c>
      <c r="F8802" s="38">
        <f t="shared" si="549"/>
        <v>8789</v>
      </c>
      <c r="G8802" s="50">
        <f t="shared" si="551"/>
        <v>0.87889999999991952</v>
      </c>
      <c r="H8802" s="38">
        <f t="shared" si="550"/>
        <v>0.76989891541821298</v>
      </c>
      <c r="I8802" s="38">
        <f t="shared" si="552"/>
        <v>1.7073016744950653E-4</v>
      </c>
      <c r="O8802" s="36"/>
      <c r="P8802" s="35"/>
      <c r="Q8802" s="35"/>
    </row>
    <row r="8803" spans="1:17">
      <c r="A8803" s="28">
        <v>8790</v>
      </c>
      <c r="B8803" s="35">
        <v>276866.53413156909</v>
      </c>
      <c r="C8803" s="35">
        <v>207557.9721950634</v>
      </c>
      <c r="D8803" s="35">
        <v>42144.40872897167</v>
      </c>
      <c r="E8803" s="35">
        <v>526568.91505560419</v>
      </c>
      <c r="F8803" s="38">
        <f t="shared" si="549"/>
        <v>8790</v>
      </c>
      <c r="G8803" s="50">
        <f t="shared" si="551"/>
        <v>0.87899999999991951</v>
      </c>
      <c r="H8803" s="38">
        <f t="shared" si="550"/>
        <v>0.77006967521214342</v>
      </c>
      <c r="I8803" s="38">
        <f t="shared" si="552"/>
        <v>1.7075979393044172E-4</v>
      </c>
      <c r="O8803" s="36"/>
      <c r="P8803" s="35"/>
      <c r="Q8803" s="35"/>
    </row>
    <row r="8804" spans="1:17">
      <c r="A8804" s="28">
        <v>8791</v>
      </c>
      <c r="B8804" s="35">
        <v>185198.40584852785</v>
      </c>
      <c r="C8804" s="35">
        <v>286600.70392417139</v>
      </c>
      <c r="D8804" s="35">
        <v>54804.61806880324</v>
      </c>
      <c r="E8804" s="35">
        <v>526603.72784150252</v>
      </c>
      <c r="F8804" s="38">
        <f t="shared" si="549"/>
        <v>8791</v>
      </c>
      <c r="G8804" s="50">
        <f t="shared" si="551"/>
        <v>0.8790999999999195</v>
      </c>
      <c r="H8804" s="38">
        <f t="shared" si="550"/>
        <v>0.77024046463769691</v>
      </c>
      <c r="I8804" s="38">
        <f t="shared" si="552"/>
        <v>1.7078942555348586E-4</v>
      </c>
      <c r="O8804" s="36"/>
      <c r="P8804" s="35"/>
      <c r="Q8804" s="35"/>
    </row>
    <row r="8805" spans="1:17">
      <c r="A8805" s="28">
        <v>8792</v>
      </c>
      <c r="B8805" s="35">
        <v>466039.47817770927</v>
      </c>
      <c r="C8805" s="35">
        <v>14033.753862509315</v>
      </c>
      <c r="D8805" s="35">
        <v>46544.370733794174</v>
      </c>
      <c r="E8805" s="35">
        <v>526617.60277401283</v>
      </c>
      <c r="F8805" s="38">
        <f t="shared" si="549"/>
        <v>8792</v>
      </c>
      <c r="G8805" s="50">
        <f t="shared" si="551"/>
        <v>0.87919999999991949</v>
      </c>
      <c r="H8805" s="38">
        <f t="shared" si="550"/>
        <v>0.77041128370001499</v>
      </c>
      <c r="I8805" s="38">
        <f t="shared" si="552"/>
        <v>1.7081906231808386E-4</v>
      </c>
      <c r="O8805" s="36"/>
      <c r="P8805" s="35"/>
      <c r="Q8805" s="35"/>
    </row>
    <row r="8806" spans="1:17">
      <c r="A8806" s="28">
        <v>8793</v>
      </c>
      <c r="B8806" s="35">
        <v>475629.66082743293</v>
      </c>
      <c r="C8806" s="35">
        <v>13509.271177035705</v>
      </c>
      <c r="D8806" s="35">
        <v>37560.985862020185</v>
      </c>
      <c r="E8806" s="35">
        <v>526699.9178664888</v>
      </c>
      <c r="F8806" s="38">
        <f t="shared" si="549"/>
        <v>8793</v>
      </c>
      <c r="G8806" s="50">
        <f t="shared" si="551"/>
        <v>0.87929999999991948</v>
      </c>
      <c r="H8806" s="38">
        <f t="shared" si="550"/>
        <v>0.77058213240424023</v>
      </c>
      <c r="I8806" s="38">
        <f t="shared" si="552"/>
        <v>1.708487042252349E-4</v>
      </c>
      <c r="O8806" s="36"/>
      <c r="P8806" s="35"/>
      <c r="Q8806" s="35"/>
    </row>
    <row r="8807" spans="1:17">
      <c r="A8807" s="28">
        <v>8794</v>
      </c>
      <c r="B8807" s="35">
        <v>164863.65753655025</v>
      </c>
      <c r="C8807" s="35">
        <v>316167.18659006717</v>
      </c>
      <c r="D8807" s="35">
        <v>45761.75665794019</v>
      </c>
      <c r="E8807" s="35">
        <v>526792.60078455764</v>
      </c>
      <c r="F8807" s="38">
        <f t="shared" si="549"/>
        <v>8794</v>
      </c>
      <c r="G8807" s="50">
        <f t="shared" si="551"/>
        <v>0.87939999999991947</v>
      </c>
      <c r="H8807" s="38">
        <f t="shared" si="550"/>
        <v>0.77075301075551639</v>
      </c>
      <c r="I8807" s="38">
        <f t="shared" si="552"/>
        <v>1.7087835127616025E-4</v>
      </c>
      <c r="O8807" s="36"/>
      <c r="P8807" s="35"/>
      <c r="Q8807" s="35"/>
    </row>
    <row r="8808" spans="1:17">
      <c r="A8808" s="28">
        <v>8795</v>
      </c>
      <c r="B8808" s="35">
        <v>447750.41497951752</v>
      </c>
      <c r="C8808" s="35">
        <v>27354.452046376711</v>
      </c>
      <c r="D8808" s="35">
        <v>51854.801709283376</v>
      </c>
      <c r="E8808" s="35">
        <v>526959.66873517761</v>
      </c>
      <c r="F8808" s="38">
        <f t="shared" si="549"/>
        <v>8795</v>
      </c>
      <c r="G8808" s="50">
        <f t="shared" si="551"/>
        <v>0.87949999999991946</v>
      </c>
      <c r="H8808" s="38">
        <f t="shared" si="550"/>
        <v>0.77092391875898825</v>
      </c>
      <c r="I8808" s="38">
        <f t="shared" si="552"/>
        <v>1.7090800347185908E-4</v>
      </c>
      <c r="O8808" s="36"/>
      <c r="P8808" s="35"/>
      <c r="Q8808" s="35"/>
    </row>
    <row r="8809" spans="1:17">
      <c r="A8809" s="28">
        <v>8796</v>
      </c>
      <c r="B8809" s="35">
        <v>391701.45821591141</v>
      </c>
      <c r="C8809" s="35">
        <v>81311.019601783744</v>
      </c>
      <c r="D8809" s="35">
        <v>53995.063689734176</v>
      </c>
      <c r="E8809" s="35">
        <v>527007.54150742933</v>
      </c>
      <c r="F8809" s="38">
        <f t="shared" si="549"/>
        <v>8796</v>
      </c>
      <c r="G8809" s="50">
        <f t="shared" si="551"/>
        <v>0.87959999999991945</v>
      </c>
      <c r="H8809" s="38">
        <f t="shared" si="550"/>
        <v>0.77109485641980136</v>
      </c>
      <c r="I8809" s="38">
        <f t="shared" si="552"/>
        <v>1.7093766081310857E-4</v>
      </c>
      <c r="O8809" s="36"/>
      <c r="P8809" s="35"/>
      <c r="Q8809" s="35"/>
    </row>
    <row r="8810" spans="1:17">
      <c r="A8810" s="28">
        <v>8797</v>
      </c>
      <c r="B8810" s="35">
        <v>388687.06344305858</v>
      </c>
      <c r="C8810" s="35">
        <v>62442.38833176114</v>
      </c>
      <c r="D8810" s="35">
        <v>75937.823799760896</v>
      </c>
      <c r="E8810" s="35">
        <v>527067.27557458053</v>
      </c>
      <c r="F8810" s="38">
        <f t="shared" si="549"/>
        <v>8797</v>
      </c>
      <c r="G8810" s="50">
        <f t="shared" si="551"/>
        <v>0.87969999999991944</v>
      </c>
      <c r="H8810" s="38">
        <f t="shared" si="550"/>
        <v>0.77126582374310182</v>
      </c>
      <c r="I8810" s="38">
        <f t="shared" si="552"/>
        <v>1.7096732330046382E-4</v>
      </c>
      <c r="O8810" s="36"/>
      <c r="P8810" s="35"/>
      <c r="Q8810" s="35"/>
    </row>
    <row r="8811" spans="1:17">
      <c r="A8811" s="28">
        <v>8798</v>
      </c>
      <c r="B8811" s="35">
        <v>374624.9361735842</v>
      </c>
      <c r="C8811" s="35">
        <v>86860.353834539419</v>
      </c>
      <c r="D8811" s="35">
        <v>65613.657498246277</v>
      </c>
      <c r="E8811" s="35">
        <v>527098.94750636991</v>
      </c>
      <c r="F8811" s="38">
        <f t="shared" si="549"/>
        <v>8798</v>
      </c>
      <c r="G8811" s="50">
        <f t="shared" si="551"/>
        <v>0.87979999999991942</v>
      </c>
      <c r="H8811" s="38">
        <f t="shared" si="550"/>
        <v>0.77143682073403697</v>
      </c>
      <c r="I8811" s="38">
        <f t="shared" si="552"/>
        <v>1.7099699093514609E-4</v>
      </c>
      <c r="O8811" s="36"/>
      <c r="P8811" s="35"/>
      <c r="Q8811" s="35"/>
    </row>
    <row r="8812" spans="1:17">
      <c r="A8812" s="28">
        <v>8799</v>
      </c>
      <c r="B8812" s="35">
        <v>350547.99088101363</v>
      </c>
      <c r="C8812" s="35">
        <v>98759.801638834964</v>
      </c>
      <c r="D8812" s="35">
        <v>77796.555424504651</v>
      </c>
      <c r="E8812" s="35">
        <v>527104.34794435324</v>
      </c>
      <c r="F8812" s="38">
        <f t="shared" si="549"/>
        <v>8799</v>
      </c>
      <c r="G8812" s="50">
        <f t="shared" si="551"/>
        <v>0.87989999999991941</v>
      </c>
      <c r="H8812" s="38">
        <f t="shared" si="550"/>
        <v>0.77160784739775523</v>
      </c>
      <c r="I8812" s="38">
        <f t="shared" si="552"/>
        <v>1.7102666371826558E-4</v>
      </c>
      <c r="O8812" s="36"/>
      <c r="P8812" s="35"/>
      <c r="Q8812" s="35"/>
    </row>
    <row r="8813" spans="1:17">
      <c r="A8813" s="28">
        <v>8800</v>
      </c>
      <c r="B8813" s="35">
        <v>346458.49975061847</v>
      </c>
      <c r="C8813" s="35">
        <v>104862.38772648727</v>
      </c>
      <c r="D8813" s="35">
        <v>75783.725142393232</v>
      </c>
      <c r="E8813" s="35">
        <v>527104.61261949898</v>
      </c>
      <c r="F8813" s="38">
        <f t="shared" si="549"/>
        <v>8800</v>
      </c>
      <c r="G8813" s="50">
        <f t="shared" si="551"/>
        <v>0.8799999999999194</v>
      </c>
      <c r="H8813" s="38">
        <f t="shared" si="550"/>
        <v>0.77177890373940561</v>
      </c>
      <c r="I8813" s="38">
        <f t="shared" si="552"/>
        <v>1.7105634165037742E-4</v>
      </c>
      <c r="O8813" s="36"/>
      <c r="P8813" s="35"/>
      <c r="Q8813" s="35"/>
    </row>
    <row r="8814" spans="1:17">
      <c r="A8814" s="28">
        <v>8801</v>
      </c>
      <c r="B8814" s="35">
        <v>220928.89967272431</v>
      </c>
      <c r="C8814" s="35">
        <v>261155.4561694843</v>
      </c>
      <c r="D8814" s="35">
        <v>45032.624511006754</v>
      </c>
      <c r="E8814" s="35">
        <v>527116.98035321536</v>
      </c>
      <c r="F8814" s="38">
        <f t="shared" si="549"/>
        <v>8801</v>
      </c>
      <c r="G8814" s="50">
        <f t="shared" si="551"/>
        <v>0.88009999999991939</v>
      </c>
      <c r="H8814" s="38">
        <f t="shared" si="550"/>
        <v>0.77194998976413787</v>
      </c>
      <c r="I8814" s="38">
        <f t="shared" si="552"/>
        <v>1.7108602473225876E-4</v>
      </c>
      <c r="O8814" s="36"/>
      <c r="P8814" s="35"/>
      <c r="Q8814" s="35"/>
    </row>
    <row r="8815" spans="1:17">
      <c r="A8815" s="28">
        <v>8802</v>
      </c>
      <c r="B8815" s="35">
        <v>307469.02132279245</v>
      </c>
      <c r="C8815" s="35">
        <v>168240.65824359906</v>
      </c>
      <c r="D8815" s="35">
        <v>51460.25122037025</v>
      </c>
      <c r="E8815" s="35">
        <v>527169.9307867618</v>
      </c>
      <c r="F8815" s="38">
        <f t="shared" si="549"/>
        <v>8802</v>
      </c>
      <c r="G8815" s="50">
        <f t="shared" si="551"/>
        <v>0.88019999999991938</v>
      </c>
      <c r="H8815" s="38">
        <f t="shared" si="550"/>
        <v>0.77212110547710289</v>
      </c>
      <c r="I8815" s="38">
        <f t="shared" si="552"/>
        <v>1.7111571296501982E-4</v>
      </c>
      <c r="O8815" s="36"/>
      <c r="P8815" s="35"/>
      <c r="Q8815" s="35"/>
    </row>
    <row r="8816" spans="1:17">
      <c r="A8816" s="28">
        <v>8803</v>
      </c>
      <c r="B8816" s="35">
        <v>300185.84018141421</v>
      </c>
      <c r="C8816" s="35">
        <v>181297.68149868105</v>
      </c>
      <c r="D8816" s="35">
        <v>45695.294143754669</v>
      </c>
      <c r="E8816" s="35">
        <v>527178.81582384987</v>
      </c>
      <c r="F8816" s="38">
        <f t="shared" si="549"/>
        <v>8803</v>
      </c>
      <c r="G8816" s="50">
        <f t="shared" si="551"/>
        <v>0.88029999999991937</v>
      </c>
      <c r="H8816" s="38">
        <f t="shared" si="550"/>
        <v>0.77229225088345232</v>
      </c>
      <c r="I8816" s="38">
        <f t="shared" si="552"/>
        <v>1.7114540634943776E-4</v>
      </c>
      <c r="O8816" s="36"/>
      <c r="P8816" s="35"/>
      <c r="Q8816" s="35"/>
    </row>
    <row r="8817" spans="1:17">
      <c r="A8817" s="28">
        <v>8804</v>
      </c>
      <c r="B8817" s="35">
        <v>329440.54278034403</v>
      </c>
      <c r="C8817" s="35">
        <v>151270.5180112322</v>
      </c>
      <c r="D8817" s="35">
        <v>46514.810579894154</v>
      </c>
      <c r="E8817" s="35">
        <v>527225.87137147039</v>
      </c>
      <c r="F8817" s="38">
        <f t="shared" si="549"/>
        <v>8804</v>
      </c>
      <c r="G8817" s="50">
        <f t="shared" si="551"/>
        <v>0.88039999999991936</v>
      </c>
      <c r="H8817" s="38">
        <f t="shared" si="550"/>
        <v>0.77246342598833906</v>
      </c>
      <c r="I8817" s="38">
        <f t="shared" si="552"/>
        <v>1.7117510488673382E-4</v>
      </c>
      <c r="O8817" s="36"/>
      <c r="P8817" s="35"/>
      <c r="Q8817" s="35"/>
    </row>
    <row r="8818" spans="1:17">
      <c r="A8818" s="28">
        <v>8805</v>
      </c>
      <c r="B8818" s="35">
        <v>285434.33025213197</v>
      </c>
      <c r="C8818" s="35">
        <v>199004.7313747179</v>
      </c>
      <c r="D8818" s="35">
        <v>42947.17793214407</v>
      </c>
      <c r="E8818" s="35">
        <v>527386.23955899396</v>
      </c>
      <c r="F8818" s="38">
        <f t="shared" si="549"/>
        <v>8805</v>
      </c>
      <c r="G8818" s="50">
        <f t="shared" si="551"/>
        <v>0.88049999999991935</v>
      </c>
      <c r="H8818" s="38">
        <f t="shared" si="550"/>
        <v>0.77263463079691652</v>
      </c>
      <c r="I8818" s="38">
        <f t="shared" si="552"/>
        <v>1.7120480857746312E-4</v>
      </c>
      <c r="O8818" s="36"/>
      <c r="P8818" s="35"/>
      <c r="Q8818" s="35"/>
    </row>
    <row r="8819" spans="1:17">
      <c r="A8819" s="28">
        <v>8806</v>
      </c>
      <c r="B8819" s="35">
        <v>344790.02677826281</v>
      </c>
      <c r="C8819" s="35">
        <v>128447.57220288065</v>
      </c>
      <c r="D8819" s="35">
        <v>54322.572911687806</v>
      </c>
      <c r="E8819" s="35">
        <v>527560.17189283122</v>
      </c>
      <c r="F8819" s="38">
        <f t="shared" si="549"/>
        <v>8806</v>
      </c>
      <c r="G8819" s="50">
        <f t="shared" si="551"/>
        <v>0.88059999999991934</v>
      </c>
      <c r="H8819" s="38">
        <f t="shared" si="550"/>
        <v>0.77280586531433915</v>
      </c>
      <c r="I8819" s="38">
        <f t="shared" si="552"/>
        <v>1.7123451742262485E-4</v>
      </c>
      <c r="O8819" s="36"/>
      <c r="P8819" s="35"/>
      <c r="Q8819" s="35"/>
    </row>
    <row r="8820" spans="1:17">
      <c r="A8820" s="28">
        <v>8807</v>
      </c>
      <c r="B8820" s="35">
        <v>263952.25856426271</v>
      </c>
      <c r="C8820" s="35">
        <v>204375.10213391768</v>
      </c>
      <c r="D8820" s="35">
        <v>59296.848338876218</v>
      </c>
      <c r="E8820" s="35">
        <v>527624.20903705666</v>
      </c>
      <c r="F8820" s="38">
        <f t="shared" si="549"/>
        <v>8807</v>
      </c>
      <c r="G8820" s="50">
        <f t="shared" si="551"/>
        <v>0.88069999999991933</v>
      </c>
      <c r="H8820" s="38">
        <f t="shared" si="550"/>
        <v>0.77297712954576203</v>
      </c>
      <c r="I8820" s="38">
        <f t="shared" si="552"/>
        <v>1.7126423142288516E-4</v>
      </c>
      <c r="O8820" s="36"/>
      <c r="P8820" s="35"/>
      <c r="Q8820" s="35"/>
    </row>
    <row r="8821" spans="1:17">
      <c r="A8821" s="28">
        <v>8808</v>
      </c>
      <c r="B8821" s="35">
        <v>269384.99767699465</v>
      </c>
      <c r="C8821" s="35">
        <v>200696.30959311791</v>
      </c>
      <c r="D8821" s="35">
        <v>57573.050272825305</v>
      </c>
      <c r="E8821" s="35">
        <v>527654.35754293785</v>
      </c>
      <c r="F8821" s="38">
        <f t="shared" si="549"/>
        <v>8808</v>
      </c>
      <c r="G8821" s="50">
        <f t="shared" si="551"/>
        <v>0.88079999999991931</v>
      </c>
      <c r="H8821" s="38">
        <f t="shared" si="550"/>
        <v>0.77314842349634172</v>
      </c>
      <c r="I8821" s="38">
        <f t="shared" si="552"/>
        <v>1.7129395057968733E-4</v>
      </c>
      <c r="O8821" s="36"/>
      <c r="P8821" s="35"/>
      <c r="Q8821" s="35"/>
    </row>
    <row r="8822" spans="1:17">
      <c r="A8822" s="28">
        <v>8809</v>
      </c>
      <c r="B8822" s="35">
        <v>194548.78272069735</v>
      </c>
      <c r="C8822" s="35">
        <v>286024.83212727652</v>
      </c>
      <c r="D8822" s="35">
        <v>47308.653994309119</v>
      </c>
      <c r="E8822" s="35">
        <v>527882.26884228294</v>
      </c>
      <c r="F8822" s="38">
        <f t="shared" si="549"/>
        <v>8809</v>
      </c>
      <c r="G8822" s="50">
        <f t="shared" si="551"/>
        <v>0.8808999999999193</v>
      </c>
      <c r="H8822" s="38">
        <f t="shared" si="550"/>
        <v>0.77331974717123531</v>
      </c>
      <c r="I8822" s="38">
        <f t="shared" si="552"/>
        <v>1.7132367489358646E-4</v>
      </c>
      <c r="O8822" s="36"/>
      <c r="P8822" s="35"/>
      <c r="Q8822" s="35"/>
    </row>
    <row r="8823" spans="1:17">
      <c r="A8823" s="28">
        <v>8810</v>
      </c>
      <c r="B8823" s="35">
        <v>440600.53737785318</v>
      </c>
      <c r="C8823" s="35">
        <v>37604.813571677587</v>
      </c>
      <c r="D8823" s="35">
        <v>49711.262350518373</v>
      </c>
      <c r="E8823" s="35">
        <v>527916.61330004921</v>
      </c>
      <c r="F8823" s="38">
        <f t="shared" si="549"/>
        <v>8810</v>
      </c>
      <c r="G8823" s="50">
        <f t="shared" si="551"/>
        <v>0.88099999999991929</v>
      </c>
      <c r="H8823" s="38">
        <f t="shared" si="550"/>
        <v>0.77349110057560067</v>
      </c>
      <c r="I8823" s="38">
        <f t="shared" si="552"/>
        <v>1.7135340436535973E-4</v>
      </c>
      <c r="O8823" s="36"/>
      <c r="P8823" s="35"/>
      <c r="Q8823" s="35"/>
    </row>
    <row r="8824" spans="1:17">
      <c r="A8824" s="28">
        <v>8811</v>
      </c>
      <c r="B8824" s="35">
        <v>358722.78484487627</v>
      </c>
      <c r="C8824" s="35">
        <v>111095.44671963117</v>
      </c>
      <c r="D8824" s="35">
        <v>58182.764481668914</v>
      </c>
      <c r="E8824" s="35">
        <v>528000.99604617641</v>
      </c>
      <c r="F8824" s="38">
        <f t="shared" si="549"/>
        <v>8811</v>
      </c>
      <c r="G8824" s="50">
        <f t="shared" si="551"/>
        <v>0.88109999999991928</v>
      </c>
      <c r="H8824" s="38">
        <f t="shared" si="550"/>
        <v>0.77366248371459645</v>
      </c>
      <c r="I8824" s="38">
        <f t="shared" si="552"/>
        <v>1.7138313899578428E-4</v>
      </c>
      <c r="O8824" s="36"/>
      <c r="P8824" s="35"/>
      <c r="Q8824" s="35"/>
    </row>
    <row r="8825" spans="1:17">
      <c r="A8825" s="28">
        <v>8812</v>
      </c>
      <c r="B8825" s="35">
        <v>370753.14824041724</v>
      </c>
      <c r="C8825" s="35">
        <v>80976.115954252135</v>
      </c>
      <c r="D8825" s="35">
        <v>76300.657150826475</v>
      </c>
      <c r="E8825" s="35">
        <v>528029.92134549585</v>
      </c>
      <c r="F8825" s="38">
        <f t="shared" si="549"/>
        <v>8812</v>
      </c>
      <c r="G8825" s="50">
        <f t="shared" si="551"/>
        <v>0.88119999999991927</v>
      </c>
      <c r="H8825" s="38">
        <f t="shared" si="550"/>
        <v>0.77383389659338297</v>
      </c>
      <c r="I8825" s="38">
        <f t="shared" si="552"/>
        <v>1.7141287878652545E-4</v>
      </c>
      <c r="O8825" s="36"/>
      <c r="P8825" s="35"/>
      <c r="Q8825" s="35"/>
    </row>
    <row r="8826" spans="1:17">
      <c r="A8826" s="28">
        <v>8813</v>
      </c>
      <c r="B8826" s="35">
        <v>405223.06180903915</v>
      </c>
      <c r="C8826" s="35">
        <v>69657.446792271643</v>
      </c>
      <c r="D8826" s="35">
        <v>53174.486967042874</v>
      </c>
      <c r="E8826" s="35">
        <v>528054.99556835368</v>
      </c>
      <c r="F8826" s="38">
        <f t="shared" si="549"/>
        <v>8813</v>
      </c>
      <c r="G8826" s="50">
        <f t="shared" si="551"/>
        <v>0.88129999999991926</v>
      </c>
      <c r="H8826" s="38">
        <f t="shared" si="550"/>
        <v>0.77400533921712078</v>
      </c>
      <c r="I8826" s="38">
        <f t="shared" si="552"/>
        <v>1.7144262373780528E-4</v>
      </c>
      <c r="O8826" s="36"/>
      <c r="P8826" s="35"/>
      <c r="Q8826" s="35"/>
    </row>
    <row r="8827" spans="1:17">
      <c r="A8827" s="28">
        <v>8814</v>
      </c>
      <c r="B8827" s="35">
        <v>244159.83085183939</v>
      </c>
      <c r="C8827" s="35">
        <v>239238.49091373559</v>
      </c>
      <c r="D8827" s="35">
        <v>45021.768898325347</v>
      </c>
      <c r="E8827" s="35">
        <v>528420.09066390037</v>
      </c>
      <c r="F8827" s="38">
        <f t="shared" si="549"/>
        <v>8814</v>
      </c>
      <c r="G8827" s="50">
        <f t="shared" si="551"/>
        <v>0.88139999999991925</v>
      </c>
      <c r="H8827" s="38">
        <f t="shared" si="550"/>
        <v>0.77417681159097096</v>
      </c>
      <c r="I8827" s="38">
        <f t="shared" si="552"/>
        <v>1.7147237385017888E-4</v>
      </c>
      <c r="O8827" s="36"/>
      <c r="P8827" s="35"/>
      <c r="Q8827" s="35"/>
    </row>
    <row r="8828" spans="1:17">
      <c r="A8828" s="28">
        <v>8815</v>
      </c>
      <c r="B8828" s="35">
        <v>308440.35638993816</v>
      </c>
      <c r="C8828" s="35">
        <v>159975.22663106292</v>
      </c>
      <c r="D8828" s="35">
        <v>60101.253180564541</v>
      </c>
      <c r="E8828" s="35">
        <v>528516.83620156557</v>
      </c>
      <c r="F8828" s="38">
        <f t="shared" si="549"/>
        <v>8815</v>
      </c>
      <c r="G8828" s="50">
        <f t="shared" si="551"/>
        <v>0.88149999999991924</v>
      </c>
      <c r="H8828" s="38">
        <f t="shared" si="550"/>
        <v>0.77434831372009649</v>
      </c>
      <c r="I8828" s="38">
        <f t="shared" si="552"/>
        <v>1.7150212912553364E-4</v>
      </c>
      <c r="O8828" s="36"/>
      <c r="P8828" s="35"/>
      <c r="Q8828" s="35"/>
    </row>
    <row r="8829" spans="1:17">
      <c r="A8829" s="28">
        <v>8816</v>
      </c>
      <c r="B8829" s="35">
        <v>104981.6282282625</v>
      </c>
      <c r="C8829" s="35">
        <v>350021.73269375612</v>
      </c>
      <c r="D8829" s="35">
        <v>73542.080156789016</v>
      </c>
      <c r="E8829" s="35">
        <v>528545.44107880769</v>
      </c>
      <c r="F8829" s="38">
        <f t="shared" si="549"/>
        <v>8816</v>
      </c>
      <c r="G8829" s="50">
        <f t="shared" si="551"/>
        <v>0.88159999999991923</v>
      </c>
      <c r="H8829" s="38">
        <f t="shared" si="550"/>
        <v>0.77451984560966081</v>
      </c>
      <c r="I8829" s="38">
        <f t="shared" si="552"/>
        <v>1.7153188956431364E-4</v>
      </c>
      <c r="O8829" s="36"/>
      <c r="P8829" s="35"/>
      <c r="Q8829" s="35"/>
    </row>
    <row r="8830" spans="1:17">
      <c r="A8830" s="28">
        <v>8817</v>
      </c>
      <c r="B8830" s="35">
        <v>404478.21308200306</v>
      </c>
      <c r="C8830" s="35">
        <v>81409.162471042888</v>
      </c>
      <c r="D8830" s="35">
        <v>42720.306920154973</v>
      </c>
      <c r="E8830" s="35">
        <v>528607.68247320096</v>
      </c>
      <c r="F8830" s="38">
        <f t="shared" si="549"/>
        <v>8817</v>
      </c>
      <c r="G8830" s="50">
        <f t="shared" si="551"/>
        <v>0.88169999999991922</v>
      </c>
      <c r="H8830" s="38">
        <f t="shared" si="550"/>
        <v>0.77469140726482799</v>
      </c>
      <c r="I8830" s="38">
        <f t="shared" si="552"/>
        <v>1.7156165516718502E-4</v>
      </c>
      <c r="O8830" s="36"/>
      <c r="P8830" s="35"/>
      <c r="Q8830" s="35"/>
    </row>
    <row r="8831" spans="1:17">
      <c r="A8831" s="28">
        <v>8818</v>
      </c>
      <c r="B8831" s="35">
        <v>249804.70058988599</v>
      </c>
      <c r="C8831" s="35">
        <v>224739.94189240399</v>
      </c>
      <c r="D8831" s="35">
        <v>54133.631887943018</v>
      </c>
      <c r="E8831" s="35">
        <v>528678.27437023306</v>
      </c>
      <c r="F8831" s="38">
        <f t="shared" si="549"/>
        <v>8818</v>
      </c>
      <c r="G8831" s="50">
        <f t="shared" si="551"/>
        <v>0.8817999999999192</v>
      </c>
      <c r="H8831" s="38">
        <f t="shared" si="550"/>
        <v>0.77486299869076314</v>
      </c>
      <c r="I8831" s="38">
        <f t="shared" si="552"/>
        <v>1.7159142593514698E-4</v>
      </c>
      <c r="O8831" s="36"/>
      <c r="P8831" s="35"/>
      <c r="Q8831" s="35"/>
    </row>
    <row r="8832" spans="1:17">
      <c r="A8832" s="28">
        <v>8819</v>
      </c>
      <c r="B8832" s="35">
        <v>197142.28715703741</v>
      </c>
      <c r="C8832" s="35">
        <v>275915.86185527424</v>
      </c>
      <c r="D8832" s="35">
        <v>55626.717564500032</v>
      </c>
      <c r="E8832" s="35">
        <v>528684.86657681165</v>
      </c>
      <c r="F8832" s="38">
        <f t="shared" si="549"/>
        <v>8819</v>
      </c>
      <c r="G8832" s="50">
        <f t="shared" si="551"/>
        <v>0.88189999999991919</v>
      </c>
      <c r="H8832" s="38">
        <f t="shared" si="550"/>
        <v>0.77503461989263234</v>
      </c>
      <c r="I8832" s="38">
        <f t="shared" si="552"/>
        <v>1.7162120186919871E-4</v>
      </c>
      <c r="O8832" s="36"/>
      <c r="P8832" s="35"/>
      <c r="Q8832" s="35"/>
    </row>
    <row r="8833" spans="1:17">
      <c r="A8833" s="28">
        <v>8820</v>
      </c>
      <c r="B8833" s="35">
        <v>330700.29577688919</v>
      </c>
      <c r="C8833" s="35">
        <v>146828.04727598786</v>
      </c>
      <c r="D8833" s="35">
        <v>51192.585204140647</v>
      </c>
      <c r="E8833" s="35">
        <v>528720.92825701775</v>
      </c>
      <c r="F8833" s="38">
        <f t="shared" si="549"/>
        <v>8820</v>
      </c>
      <c r="G8833" s="50">
        <f t="shared" si="551"/>
        <v>0.88199999999991918</v>
      </c>
      <c r="H8833" s="38">
        <f t="shared" si="550"/>
        <v>0.77520627087560279</v>
      </c>
      <c r="I8833" s="38">
        <f t="shared" si="552"/>
        <v>1.7165098297045045E-4</v>
      </c>
      <c r="O8833" s="36"/>
      <c r="P8833" s="35"/>
      <c r="Q8833" s="35"/>
    </row>
    <row r="8834" spans="1:17">
      <c r="A8834" s="28">
        <v>8821</v>
      </c>
      <c r="B8834" s="35">
        <v>427492.94813298271</v>
      </c>
      <c r="C8834" s="35">
        <v>56006.552959235269</v>
      </c>
      <c r="D8834" s="35">
        <v>45321.799918530087</v>
      </c>
      <c r="E8834" s="35">
        <v>528821.30101074802</v>
      </c>
      <c r="F8834" s="38">
        <f t="shared" si="549"/>
        <v>8821</v>
      </c>
      <c r="G8834" s="50">
        <f t="shared" si="551"/>
        <v>0.88209999999991917</v>
      </c>
      <c r="H8834" s="38">
        <f t="shared" si="550"/>
        <v>0.77537795164484213</v>
      </c>
      <c r="I8834" s="38">
        <f t="shared" si="552"/>
        <v>1.7168076923934628E-4</v>
      </c>
      <c r="O8834" s="36"/>
      <c r="P8834" s="35"/>
      <c r="Q8834" s="35"/>
    </row>
    <row r="8835" spans="1:17">
      <c r="A8835" s="28">
        <v>8822</v>
      </c>
      <c r="B8835" s="35">
        <v>375804.40101727692</v>
      </c>
      <c r="C8835" s="35">
        <v>100938.29269014492</v>
      </c>
      <c r="D8835" s="35">
        <v>52215.243719651218</v>
      </c>
      <c r="E8835" s="35">
        <v>528957.93742707302</v>
      </c>
      <c r="F8835" s="38">
        <f t="shared" si="549"/>
        <v>8822</v>
      </c>
      <c r="G8835" s="50">
        <f t="shared" si="551"/>
        <v>0.88219999999991916</v>
      </c>
      <c r="H8835" s="38">
        <f t="shared" si="550"/>
        <v>0.77554966220551902</v>
      </c>
      <c r="I8835" s="38">
        <f t="shared" si="552"/>
        <v>1.7171056067688539E-4</v>
      </c>
      <c r="O8835" s="36"/>
      <c r="P8835" s="35"/>
      <c r="Q8835" s="35"/>
    </row>
    <row r="8836" spans="1:17">
      <c r="A8836" s="28">
        <v>8823</v>
      </c>
      <c r="B8836" s="35">
        <v>298184.34840232035</v>
      </c>
      <c r="C8836" s="35">
        <v>180874.32710054689</v>
      </c>
      <c r="D8836" s="35">
        <v>49937.157199398651</v>
      </c>
      <c r="E8836" s="35">
        <v>528995.83270226582</v>
      </c>
      <c r="F8836" s="38">
        <f t="shared" si="549"/>
        <v>8823</v>
      </c>
      <c r="G8836" s="50">
        <f t="shared" si="551"/>
        <v>0.88229999999991915</v>
      </c>
      <c r="H8836" s="38">
        <f t="shared" si="550"/>
        <v>0.7757214025628032</v>
      </c>
      <c r="I8836" s="38">
        <f t="shared" si="552"/>
        <v>1.7174035728417802E-4</v>
      </c>
      <c r="O8836" s="36"/>
      <c r="P8836" s="35"/>
      <c r="Q8836" s="35"/>
    </row>
    <row r="8837" spans="1:17">
      <c r="A8837" s="28">
        <v>8824</v>
      </c>
      <c r="B8837" s="35">
        <v>377646.72371081344</v>
      </c>
      <c r="C8837" s="35">
        <v>93133.074654326658</v>
      </c>
      <c r="D8837" s="35">
        <v>58307.378602397366</v>
      </c>
      <c r="E8837" s="35">
        <v>529087.1769675375</v>
      </c>
      <c r="F8837" s="38">
        <f t="shared" si="549"/>
        <v>8824</v>
      </c>
      <c r="G8837" s="50">
        <f t="shared" si="551"/>
        <v>0.88239999999991914</v>
      </c>
      <c r="H8837" s="38">
        <f t="shared" si="550"/>
        <v>0.77589317272186542</v>
      </c>
      <c r="I8837" s="38">
        <f t="shared" si="552"/>
        <v>1.7177015906222337E-4</v>
      </c>
      <c r="O8837" s="36"/>
      <c r="P8837" s="35"/>
      <c r="Q8837" s="35"/>
    </row>
    <row r="8838" spans="1:17">
      <c r="A8838" s="28">
        <v>8825</v>
      </c>
      <c r="B8838" s="35">
        <v>220763.97562835761</v>
      </c>
      <c r="C8838" s="35">
        <v>261828.62622158648</v>
      </c>
      <c r="D8838" s="35">
        <v>46548.790091483403</v>
      </c>
      <c r="E8838" s="35">
        <v>529141.39194142749</v>
      </c>
      <c r="F8838" s="38">
        <f t="shared" si="549"/>
        <v>8825</v>
      </c>
      <c r="G8838" s="50">
        <f t="shared" si="551"/>
        <v>0.88249999999991913</v>
      </c>
      <c r="H8838" s="38">
        <f t="shared" si="550"/>
        <v>0.77606497268787711</v>
      </c>
      <c r="I8838" s="38">
        <f t="shared" si="552"/>
        <v>1.7179996601168757E-4</v>
      </c>
      <c r="O8838" s="36"/>
      <c r="P8838" s="35"/>
      <c r="Q8838" s="35"/>
    </row>
    <row r="8839" spans="1:17">
      <c r="A8839" s="28">
        <v>8826</v>
      </c>
      <c r="B8839" s="35">
        <v>310805.88171599712</v>
      </c>
      <c r="C8839" s="35">
        <v>127923.79437276314</v>
      </c>
      <c r="D8839" s="35">
        <v>90581.323592615736</v>
      </c>
      <c r="E8839" s="35">
        <v>529310.99968137604</v>
      </c>
      <c r="F8839" s="38">
        <f t="shared" si="549"/>
        <v>8826</v>
      </c>
      <c r="G8839" s="50">
        <f t="shared" si="551"/>
        <v>0.88259999999991912</v>
      </c>
      <c r="H8839" s="38">
        <f t="shared" si="550"/>
        <v>0.77623680246601034</v>
      </c>
      <c r="I8839" s="38">
        <f t="shared" si="552"/>
        <v>1.7182977813323674E-4</v>
      </c>
      <c r="O8839" s="36"/>
      <c r="P8839" s="35"/>
      <c r="Q8839" s="35"/>
    </row>
    <row r="8840" spans="1:17">
      <c r="A8840" s="28">
        <v>8827</v>
      </c>
      <c r="B8840" s="35">
        <v>322501.97175609681</v>
      </c>
      <c r="C8840" s="35">
        <v>142871.83280216684</v>
      </c>
      <c r="D8840" s="35">
        <v>64122.208079763957</v>
      </c>
      <c r="E8840" s="35">
        <v>529496.01263802755</v>
      </c>
      <c r="F8840" s="38">
        <f t="shared" si="549"/>
        <v>8827</v>
      </c>
      <c r="G8840" s="50">
        <f t="shared" si="551"/>
        <v>0.8826999999999191</v>
      </c>
      <c r="H8840" s="38">
        <f t="shared" si="550"/>
        <v>0.77640866206143866</v>
      </c>
      <c r="I8840" s="38">
        <f t="shared" si="552"/>
        <v>1.7185959542831419E-4</v>
      </c>
      <c r="O8840" s="36"/>
      <c r="P8840" s="35"/>
      <c r="Q8840" s="35"/>
    </row>
    <row r="8841" spans="1:17">
      <c r="A8841" s="28">
        <v>8828</v>
      </c>
      <c r="B8841" s="35">
        <v>210987.10133402693</v>
      </c>
      <c r="C8841" s="35">
        <v>257294.68931887712</v>
      </c>
      <c r="D8841" s="35">
        <v>61353.849718394536</v>
      </c>
      <c r="E8841" s="35">
        <v>529635.64037129865</v>
      </c>
      <c r="F8841" s="38">
        <f t="shared" si="549"/>
        <v>8828</v>
      </c>
      <c r="G8841" s="50">
        <f t="shared" si="551"/>
        <v>0.88279999999991909</v>
      </c>
      <c r="H8841" s="38">
        <f t="shared" si="550"/>
        <v>0.77658055147933558</v>
      </c>
      <c r="I8841" s="38">
        <f t="shared" si="552"/>
        <v>1.7188941789691992E-4</v>
      </c>
      <c r="O8841" s="36"/>
      <c r="P8841" s="35"/>
      <c r="Q8841" s="35"/>
    </row>
    <row r="8842" spans="1:17">
      <c r="A8842" s="28">
        <v>8829</v>
      </c>
      <c r="B8842" s="35">
        <v>304925.96627647389</v>
      </c>
      <c r="C8842" s="35">
        <v>174539.3974214461</v>
      </c>
      <c r="D8842" s="35">
        <v>50187.982201322535</v>
      </c>
      <c r="E8842" s="35">
        <v>529653.34589924256</v>
      </c>
      <c r="F8842" s="38">
        <f t="shared" si="549"/>
        <v>8829</v>
      </c>
      <c r="G8842" s="50">
        <f t="shared" si="551"/>
        <v>0.88289999999991908</v>
      </c>
      <c r="H8842" s="38">
        <f t="shared" si="550"/>
        <v>0.77675247072487696</v>
      </c>
      <c r="I8842" s="38">
        <f t="shared" si="552"/>
        <v>1.7191924554138538E-4</v>
      </c>
      <c r="O8842" s="36"/>
      <c r="P8842" s="35"/>
      <c r="Q8842" s="35"/>
    </row>
    <row r="8843" spans="1:17">
      <c r="A8843" s="28">
        <v>8830</v>
      </c>
      <c r="B8843" s="35">
        <v>175431.88699384296</v>
      </c>
      <c r="C8843" s="35">
        <v>305571.22437608748</v>
      </c>
      <c r="D8843" s="35">
        <v>48668.034619936312</v>
      </c>
      <c r="E8843" s="35">
        <v>529671.14598986669</v>
      </c>
      <c r="F8843" s="38">
        <f t="shared" si="549"/>
        <v>8830</v>
      </c>
      <c r="G8843" s="50">
        <f t="shared" si="551"/>
        <v>0.88299999999991907</v>
      </c>
      <c r="H8843" s="38">
        <f t="shared" si="550"/>
        <v>0.77692441980323834</v>
      </c>
      <c r="I8843" s="38">
        <f t="shared" si="552"/>
        <v>1.7194907836137752E-4</v>
      </c>
      <c r="O8843" s="36"/>
      <c r="P8843" s="35"/>
      <c r="Q8843" s="35"/>
    </row>
    <row r="8844" spans="1:17">
      <c r="A8844" s="28">
        <v>8831</v>
      </c>
      <c r="B8844" s="35">
        <v>259494.32158375758</v>
      </c>
      <c r="C8844" s="35">
        <v>223909.32507560693</v>
      </c>
      <c r="D8844" s="35">
        <v>46389.271679564008</v>
      </c>
      <c r="E8844" s="35">
        <v>529792.91833892849</v>
      </c>
      <c r="F8844" s="38">
        <f t="shared" si="549"/>
        <v>8831</v>
      </c>
      <c r="G8844" s="50">
        <f t="shared" si="551"/>
        <v>0.88309999999991906</v>
      </c>
      <c r="H8844" s="38">
        <f t="shared" si="550"/>
        <v>0.77709639871959668</v>
      </c>
      <c r="I8844" s="38">
        <f t="shared" si="552"/>
        <v>1.7197891635833962E-4</v>
      </c>
      <c r="O8844" s="36"/>
      <c r="P8844" s="35"/>
      <c r="Q8844" s="35"/>
    </row>
    <row r="8845" spans="1:17">
      <c r="A8845" s="28">
        <v>8832</v>
      </c>
      <c r="B8845" s="35">
        <v>231258.33946392962</v>
      </c>
      <c r="C8845" s="35">
        <v>239839.23795975873</v>
      </c>
      <c r="D8845" s="35">
        <v>58768.71702580851</v>
      </c>
      <c r="E8845" s="35">
        <v>529866.2944494969</v>
      </c>
      <c r="F8845" s="38">
        <f t="shared" si="549"/>
        <v>8832</v>
      </c>
      <c r="G8845" s="50">
        <f t="shared" si="551"/>
        <v>0.88319999999991905</v>
      </c>
      <c r="H8845" s="38">
        <f t="shared" si="550"/>
        <v>0.77726840747912929</v>
      </c>
      <c r="I8845" s="38">
        <f t="shared" si="552"/>
        <v>1.7200875953260475E-4</v>
      </c>
      <c r="O8845" s="36"/>
      <c r="P8845" s="35"/>
      <c r="Q8845" s="35"/>
    </row>
    <row r="8846" spans="1:17">
      <c r="A8846" s="28">
        <v>8833</v>
      </c>
      <c r="B8846" s="35">
        <v>194369.03516365751</v>
      </c>
      <c r="C8846" s="35">
        <v>283395.77753186791</v>
      </c>
      <c r="D8846" s="35">
        <v>52115.113005820436</v>
      </c>
      <c r="E8846" s="35">
        <v>529879.9257013459</v>
      </c>
      <c r="F8846" s="38">
        <f t="shared" ref="F8846:F8909" si="553">_xlfn.RANK.EQ(E8846,$E$14:$E$10014,1)</f>
        <v>8833</v>
      </c>
      <c r="G8846" s="50">
        <f t="shared" si="551"/>
        <v>0.88329999999991904</v>
      </c>
      <c r="H8846" s="38">
        <f t="shared" si="550"/>
        <v>0.77744044608701535</v>
      </c>
      <c r="I8846" s="38">
        <f t="shared" si="552"/>
        <v>1.7203860788606029E-4</v>
      </c>
      <c r="O8846" s="36"/>
      <c r="P8846" s="35"/>
      <c r="Q8846" s="35"/>
    </row>
    <row r="8847" spans="1:17">
      <c r="A8847" s="28">
        <v>8834</v>
      </c>
      <c r="B8847" s="35">
        <v>299923.16986846476</v>
      </c>
      <c r="C8847" s="35">
        <v>179276.52082274717</v>
      </c>
      <c r="D8847" s="35">
        <v>50762.003423004448</v>
      </c>
      <c r="E8847" s="35">
        <v>529961.69411421637</v>
      </c>
      <c r="F8847" s="38">
        <f t="shared" si="553"/>
        <v>8834</v>
      </c>
      <c r="G8847" s="50">
        <f t="shared" si="551"/>
        <v>0.88339999999991903</v>
      </c>
      <c r="H8847" s="38">
        <f t="shared" ref="H8847:H8910" si="554">(EXP($I$8*G8847)-1)/(EXP($I$8)-1)</f>
        <v>0.77761251454843416</v>
      </c>
      <c r="I8847" s="38">
        <f t="shared" si="552"/>
        <v>1.7206846141881726E-4</v>
      </c>
      <c r="O8847" s="36"/>
      <c r="P8847" s="35"/>
      <c r="Q8847" s="35"/>
    </row>
    <row r="8848" spans="1:17">
      <c r="A8848" s="28">
        <v>8835</v>
      </c>
      <c r="B8848" s="35">
        <v>372516.43052369327</v>
      </c>
      <c r="C8848" s="35">
        <v>109533.31919576216</v>
      </c>
      <c r="D8848" s="35">
        <v>48128.203062122557</v>
      </c>
      <c r="E8848" s="35">
        <v>530177.95278157794</v>
      </c>
      <c r="F8848" s="38">
        <f t="shared" si="553"/>
        <v>8835</v>
      </c>
      <c r="G8848" s="50">
        <f t="shared" ref="G8848:G8911" si="555">G8847+1/10000</f>
        <v>0.88349999999991902</v>
      </c>
      <c r="H8848" s="38">
        <f t="shared" si="554"/>
        <v>0.77778461286856615</v>
      </c>
      <c r="I8848" s="38">
        <f t="shared" ref="I8848:I8911" si="556">H8848-H8847</f>
        <v>1.7209832013198589E-4</v>
      </c>
      <c r="O8848" s="36"/>
      <c r="P8848" s="35"/>
      <c r="Q8848" s="35"/>
    </row>
    <row r="8849" spans="1:17">
      <c r="A8849" s="28">
        <v>8836</v>
      </c>
      <c r="B8849" s="35">
        <v>301295.35673547775</v>
      </c>
      <c r="C8849" s="35">
        <v>164211.17210585566</v>
      </c>
      <c r="D8849" s="35">
        <v>64717.976375234248</v>
      </c>
      <c r="E8849" s="35">
        <v>530224.50521656766</v>
      </c>
      <c r="F8849" s="38">
        <f t="shared" si="553"/>
        <v>8836</v>
      </c>
      <c r="G8849" s="50">
        <f t="shared" si="555"/>
        <v>0.88359999999991901</v>
      </c>
      <c r="H8849" s="38">
        <f t="shared" si="554"/>
        <v>0.77795674105259249</v>
      </c>
      <c r="I8849" s="38">
        <f t="shared" si="556"/>
        <v>1.7212818402634333E-4</v>
      </c>
      <c r="O8849" s="36"/>
      <c r="P8849" s="35"/>
      <c r="Q8849" s="35"/>
    </row>
    <row r="8850" spans="1:17">
      <c r="A8850" s="28">
        <v>8837</v>
      </c>
      <c r="B8850" s="35">
        <v>292743.98024965811</v>
      </c>
      <c r="C8850" s="35">
        <v>178905.65198522719</v>
      </c>
      <c r="D8850" s="35">
        <v>58712.666222245578</v>
      </c>
      <c r="E8850" s="35">
        <v>530362.29845713091</v>
      </c>
      <c r="F8850" s="38">
        <f t="shared" si="553"/>
        <v>8837</v>
      </c>
      <c r="G8850" s="50">
        <f t="shared" si="555"/>
        <v>0.88369999999991899</v>
      </c>
      <c r="H8850" s="38">
        <f t="shared" si="554"/>
        <v>0.7781288991056956</v>
      </c>
      <c r="I8850" s="38">
        <f t="shared" si="556"/>
        <v>1.7215805310311083E-4</v>
      </c>
      <c r="O8850" s="36"/>
      <c r="P8850" s="35"/>
      <c r="Q8850" s="35"/>
    </row>
    <row r="8851" spans="1:17">
      <c r="A8851" s="28">
        <v>8838</v>
      </c>
      <c r="B8851" s="35">
        <v>242271.98069902381</v>
      </c>
      <c r="C8851" s="35">
        <v>240001.00421074664</v>
      </c>
      <c r="D8851" s="35">
        <v>48125.241230462154</v>
      </c>
      <c r="E8851" s="35">
        <v>530398.22614023252</v>
      </c>
      <c r="F8851" s="38">
        <f t="shared" si="553"/>
        <v>8838</v>
      </c>
      <c r="G8851" s="50">
        <f t="shared" si="555"/>
        <v>0.88379999999991898</v>
      </c>
      <c r="H8851" s="38">
        <f t="shared" si="554"/>
        <v>0.77830108703305878</v>
      </c>
      <c r="I8851" s="38">
        <f t="shared" si="556"/>
        <v>1.7218792736317656E-4</v>
      </c>
      <c r="O8851" s="36"/>
      <c r="P8851" s="35"/>
      <c r="Q8851" s="35"/>
    </row>
    <row r="8852" spans="1:17">
      <c r="A8852" s="28">
        <v>8839</v>
      </c>
      <c r="B8852" s="35">
        <v>402330.96132568805</v>
      </c>
      <c r="C8852" s="35">
        <v>85677.808310849839</v>
      </c>
      <c r="D8852" s="35">
        <v>42446.032016671481</v>
      </c>
      <c r="E8852" s="35">
        <v>530454.80165320938</v>
      </c>
      <c r="F8852" s="38">
        <f t="shared" si="553"/>
        <v>8839</v>
      </c>
      <c r="G8852" s="50">
        <f t="shared" si="555"/>
        <v>0.88389999999991897</v>
      </c>
      <c r="H8852" s="38">
        <f t="shared" si="554"/>
        <v>0.77847330483986565</v>
      </c>
      <c r="I8852" s="38">
        <f t="shared" si="556"/>
        <v>1.722178068068736E-4</v>
      </c>
      <c r="O8852" s="36"/>
      <c r="P8852" s="35"/>
      <c r="Q8852" s="35"/>
    </row>
    <row r="8853" spans="1:17">
      <c r="A8853" s="28">
        <v>8840</v>
      </c>
      <c r="B8853" s="35">
        <v>212638.70476081973</v>
      </c>
      <c r="C8853" s="35">
        <v>268165.45753522974</v>
      </c>
      <c r="D8853" s="35">
        <v>49661.375300609288</v>
      </c>
      <c r="E8853" s="35">
        <v>530465.5375966588</v>
      </c>
      <c r="F8853" s="38">
        <f t="shared" si="553"/>
        <v>8840</v>
      </c>
      <c r="G8853" s="50">
        <f t="shared" si="555"/>
        <v>0.88399999999991896</v>
      </c>
      <c r="H8853" s="38">
        <f t="shared" si="554"/>
        <v>0.77864555253130119</v>
      </c>
      <c r="I8853" s="38">
        <f t="shared" si="556"/>
        <v>1.722476914355342E-4</v>
      </c>
      <c r="O8853" s="36"/>
      <c r="P8853" s="35"/>
      <c r="Q8853" s="35"/>
    </row>
    <row r="8854" spans="1:17">
      <c r="A8854" s="28">
        <v>8841</v>
      </c>
      <c r="B8854" s="35">
        <v>227230.38516586236</v>
      </c>
      <c r="C8854" s="35">
        <v>249579.10202342086</v>
      </c>
      <c r="D8854" s="35">
        <v>53677.227834349964</v>
      </c>
      <c r="E8854" s="35">
        <v>530486.71502363321</v>
      </c>
      <c r="F8854" s="38">
        <f t="shared" si="553"/>
        <v>8841</v>
      </c>
      <c r="G8854" s="50">
        <f t="shared" si="555"/>
        <v>0.88409999999991895</v>
      </c>
      <c r="H8854" s="38">
        <f t="shared" si="554"/>
        <v>0.77881783011255157</v>
      </c>
      <c r="I8854" s="38">
        <f t="shared" si="556"/>
        <v>1.7227758125037962E-4</v>
      </c>
      <c r="O8854" s="36"/>
      <c r="P8854" s="35"/>
      <c r="Q8854" s="35"/>
    </row>
    <row r="8855" spans="1:17">
      <c r="A8855" s="28">
        <v>8842</v>
      </c>
      <c r="B8855" s="35">
        <v>420984.03178760939</v>
      </c>
      <c r="C8855" s="35">
        <v>64702.364281953938</v>
      </c>
      <c r="D8855" s="35">
        <v>44941.729473033178</v>
      </c>
      <c r="E8855" s="35">
        <v>530628.12554259656</v>
      </c>
      <c r="F8855" s="38">
        <f t="shared" si="553"/>
        <v>8842</v>
      </c>
      <c r="G8855" s="50">
        <f t="shared" si="555"/>
        <v>0.88419999999991894</v>
      </c>
      <c r="H8855" s="38">
        <f t="shared" si="554"/>
        <v>0.77899013758880331</v>
      </c>
      <c r="I8855" s="38">
        <f t="shared" si="556"/>
        <v>1.7230747625174292E-4</v>
      </c>
      <c r="O8855" s="36"/>
      <c r="P8855" s="35"/>
      <c r="Q8855" s="35"/>
    </row>
    <row r="8856" spans="1:17">
      <c r="A8856" s="28">
        <v>8843</v>
      </c>
      <c r="B8856" s="35">
        <v>335161.72996020725</v>
      </c>
      <c r="C8856" s="35">
        <v>135813.77461459258</v>
      </c>
      <c r="D8856" s="35">
        <v>59707.236309579799</v>
      </c>
      <c r="E8856" s="35">
        <v>530682.7408843796</v>
      </c>
      <c r="F8856" s="38">
        <f t="shared" si="553"/>
        <v>8843</v>
      </c>
      <c r="G8856" s="50">
        <f t="shared" si="555"/>
        <v>0.88429999999991893</v>
      </c>
      <c r="H8856" s="38">
        <f t="shared" si="554"/>
        <v>0.77916247496524405</v>
      </c>
      <c r="I8856" s="38">
        <f t="shared" si="556"/>
        <v>1.7233737644073432E-4</v>
      </c>
      <c r="O8856" s="36"/>
      <c r="P8856" s="35"/>
      <c r="Q8856" s="35"/>
    </row>
    <row r="8857" spans="1:17">
      <c r="A8857" s="28">
        <v>8844</v>
      </c>
      <c r="B8857" s="35">
        <v>406724.02459917363</v>
      </c>
      <c r="C8857" s="35">
        <v>70428.035533920003</v>
      </c>
      <c r="D8857" s="35">
        <v>53550.419111834912</v>
      </c>
      <c r="E8857" s="35">
        <v>530702.47924492857</v>
      </c>
      <c r="F8857" s="38">
        <f t="shared" si="553"/>
        <v>8844</v>
      </c>
      <c r="G8857" s="50">
        <f t="shared" si="555"/>
        <v>0.88439999999991892</v>
      </c>
      <c r="H8857" s="38">
        <f t="shared" si="554"/>
        <v>0.77933484224706195</v>
      </c>
      <c r="I8857" s="38">
        <f t="shared" si="556"/>
        <v>1.7236728181790895E-4</v>
      </c>
      <c r="O8857" s="36"/>
      <c r="P8857" s="35"/>
      <c r="Q8857" s="35"/>
    </row>
    <row r="8858" spans="1:17">
      <c r="A8858" s="28">
        <v>8845</v>
      </c>
      <c r="B8858" s="35">
        <v>303399.62280949048</v>
      </c>
      <c r="C8858" s="35">
        <v>159856.4871516969</v>
      </c>
      <c r="D8858" s="35">
        <v>67455.23370812129</v>
      </c>
      <c r="E8858" s="35">
        <v>530711.34366930858</v>
      </c>
      <c r="F8858" s="38">
        <f t="shared" si="553"/>
        <v>8845</v>
      </c>
      <c r="G8858" s="50">
        <f t="shared" si="555"/>
        <v>0.88449999999991891</v>
      </c>
      <c r="H8858" s="38">
        <f t="shared" si="554"/>
        <v>0.77950723943944711</v>
      </c>
      <c r="I8858" s="38">
        <f t="shared" si="556"/>
        <v>1.7239719238515416E-4</v>
      </c>
      <c r="O8858" s="36"/>
      <c r="P8858" s="35"/>
      <c r="Q8858" s="35"/>
    </row>
    <row r="8859" spans="1:17">
      <c r="A8859" s="28">
        <v>8846</v>
      </c>
      <c r="B8859" s="35">
        <v>431405.6998202824</v>
      </c>
      <c r="C8859" s="35">
        <v>53737.391542788566</v>
      </c>
      <c r="D8859" s="35">
        <v>45811.262756989803</v>
      </c>
      <c r="E8859" s="35">
        <v>530954.3541200608</v>
      </c>
      <c r="F8859" s="38">
        <f t="shared" si="553"/>
        <v>8846</v>
      </c>
      <c r="G8859" s="50">
        <f t="shared" si="555"/>
        <v>0.8845999999999189</v>
      </c>
      <c r="H8859" s="38">
        <f t="shared" si="554"/>
        <v>0.77967966654758947</v>
      </c>
      <c r="I8859" s="38">
        <f t="shared" si="556"/>
        <v>1.7242710814235895E-4</v>
      </c>
      <c r="O8859" s="36"/>
      <c r="P8859" s="35"/>
      <c r="Q8859" s="35"/>
    </row>
    <row r="8860" spans="1:17">
      <c r="A8860" s="28">
        <v>8847</v>
      </c>
      <c r="B8860" s="35">
        <v>393798.22569778678</v>
      </c>
      <c r="C8860" s="35">
        <v>92028.059773381101</v>
      </c>
      <c r="D8860" s="35">
        <v>45254.080982002648</v>
      </c>
      <c r="E8860" s="35">
        <v>531080.36645317054</v>
      </c>
      <c r="F8860" s="38">
        <f t="shared" si="553"/>
        <v>8847</v>
      </c>
      <c r="G8860" s="50">
        <f t="shared" si="555"/>
        <v>0.88469999999991888</v>
      </c>
      <c r="H8860" s="38">
        <f t="shared" si="554"/>
        <v>0.77985212357668032</v>
      </c>
      <c r="I8860" s="38">
        <f t="shared" si="556"/>
        <v>1.7245702909085558E-4</v>
      </c>
      <c r="O8860" s="36"/>
      <c r="P8860" s="35"/>
      <c r="Q8860" s="35"/>
    </row>
    <row r="8861" spans="1:17">
      <c r="A8861" s="28">
        <v>8848</v>
      </c>
      <c r="B8861" s="35">
        <v>415034.16401664272</v>
      </c>
      <c r="C8861" s="35">
        <v>59046.185029315224</v>
      </c>
      <c r="D8861" s="35">
        <v>57340.310838895079</v>
      </c>
      <c r="E8861" s="35">
        <v>531420.65988485306</v>
      </c>
      <c r="F8861" s="38">
        <f t="shared" si="553"/>
        <v>8848</v>
      </c>
      <c r="G8861" s="50">
        <f t="shared" si="555"/>
        <v>0.88479999999991887</v>
      </c>
      <c r="H8861" s="38">
        <f t="shared" si="554"/>
        <v>0.78002461053191141</v>
      </c>
      <c r="I8861" s="38">
        <f t="shared" si="556"/>
        <v>1.7248695523108815E-4</v>
      </c>
      <c r="O8861" s="36"/>
      <c r="P8861" s="35"/>
      <c r="Q8861" s="35"/>
    </row>
    <row r="8862" spans="1:17">
      <c r="A8862" s="28">
        <v>8849</v>
      </c>
      <c r="B8862" s="35">
        <v>328704.87856172799</v>
      </c>
      <c r="C8862" s="35">
        <v>157146.92771265289</v>
      </c>
      <c r="D8862" s="35">
        <v>45635.455103999964</v>
      </c>
      <c r="E8862" s="35">
        <v>531487.26137838082</v>
      </c>
      <c r="F8862" s="38">
        <f t="shared" si="553"/>
        <v>8849</v>
      </c>
      <c r="G8862" s="50">
        <f t="shared" si="555"/>
        <v>0.88489999999991886</v>
      </c>
      <c r="H8862" s="38">
        <f t="shared" si="554"/>
        <v>0.78019712741847635</v>
      </c>
      <c r="I8862" s="38">
        <f t="shared" si="556"/>
        <v>1.7251688656494402E-4</v>
      </c>
      <c r="O8862" s="36"/>
      <c r="P8862" s="35"/>
      <c r="Q8862" s="35"/>
    </row>
    <row r="8863" spans="1:17">
      <c r="A8863" s="28">
        <v>8850</v>
      </c>
      <c r="B8863" s="35">
        <v>366132.98003180989</v>
      </c>
      <c r="C8863" s="35">
        <v>111294.40799787763</v>
      </c>
      <c r="D8863" s="35">
        <v>54063.047377674855</v>
      </c>
      <c r="E8863" s="35">
        <v>531490.43540736241</v>
      </c>
      <c r="F8863" s="38">
        <f t="shared" si="553"/>
        <v>8850</v>
      </c>
      <c r="G8863" s="50">
        <f t="shared" si="555"/>
        <v>0.88499999999991885</v>
      </c>
      <c r="H8863" s="38">
        <f t="shared" si="554"/>
        <v>0.780369674241569</v>
      </c>
      <c r="I8863" s="38">
        <f t="shared" si="556"/>
        <v>1.7254682309264524E-4</v>
      </c>
      <c r="O8863" s="36"/>
      <c r="P8863" s="35"/>
      <c r="Q8863" s="35"/>
    </row>
    <row r="8864" spans="1:17">
      <c r="A8864" s="28">
        <v>8851</v>
      </c>
      <c r="B8864" s="35">
        <v>384750.16297693702</v>
      </c>
      <c r="C8864" s="35">
        <v>79819.636102034492</v>
      </c>
      <c r="D8864" s="35">
        <v>67044.725963249381</v>
      </c>
      <c r="E8864" s="35">
        <v>531614.52504222083</v>
      </c>
      <c r="F8864" s="38">
        <f t="shared" si="553"/>
        <v>8851</v>
      </c>
      <c r="G8864" s="50">
        <f t="shared" si="555"/>
        <v>0.88509999999991884</v>
      </c>
      <c r="H8864" s="38">
        <f t="shared" si="554"/>
        <v>0.78054225100638386</v>
      </c>
      <c r="I8864" s="38">
        <f t="shared" si="556"/>
        <v>1.7257676481485795E-4</v>
      </c>
      <c r="O8864" s="36"/>
      <c r="P8864" s="35"/>
      <c r="Q8864" s="35"/>
    </row>
    <row r="8865" spans="1:17">
      <c r="A8865" s="28">
        <v>8852</v>
      </c>
      <c r="B8865" s="35">
        <v>235944.38248929236</v>
      </c>
      <c r="C8865" s="35">
        <v>240925.781181973</v>
      </c>
      <c r="D8865" s="35">
        <v>54899.305288535921</v>
      </c>
      <c r="E8865" s="35">
        <v>531769.46895980125</v>
      </c>
      <c r="F8865" s="38">
        <f t="shared" si="553"/>
        <v>8852</v>
      </c>
      <c r="G8865" s="50">
        <f t="shared" si="555"/>
        <v>0.88519999999991883</v>
      </c>
      <c r="H8865" s="38">
        <f t="shared" si="554"/>
        <v>0.78071485771811655</v>
      </c>
      <c r="I8865" s="38">
        <f t="shared" si="556"/>
        <v>1.7260671173269237E-4</v>
      </c>
      <c r="O8865" s="36"/>
      <c r="P8865" s="35"/>
      <c r="Q8865" s="35"/>
    </row>
    <row r="8866" spans="1:17">
      <c r="A8866" s="28">
        <v>8853</v>
      </c>
      <c r="B8866" s="35">
        <v>298648.8056930129</v>
      </c>
      <c r="C8866" s="35">
        <v>177509.35374592477</v>
      </c>
      <c r="D8866" s="35">
        <v>55763.797919459394</v>
      </c>
      <c r="E8866" s="35">
        <v>531921.95735839708</v>
      </c>
      <c r="F8866" s="38">
        <f t="shared" si="553"/>
        <v>8853</v>
      </c>
      <c r="G8866" s="50">
        <f t="shared" si="555"/>
        <v>0.88529999999991882</v>
      </c>
      <c r="H8866" s="38">
        <f t="shared" si="554"/>
        <v>0.78088749438196448</v>
      </c>
      <c r="I8866" s="38">
        <f t="shared" si="556"/>
        <v>1.7263666384792486E-4</v>
      </c>
      <c r="O8866" s="36"/>
      <c r="P8866" s="35"/>
      <c r="Q8866" s="35"/>
    </row>
    <row r="8867" spans="1:17">
      <c r="A8867" s="28">
        <v>8854</v>
      </c>
      <c r="B8867" s="35">
        <v>272976.62388213223</v>
      </c>
      <c r="C8867" s="35">
        <v>219291.8519986427</v>
      </c>
      <c r="D8867" s="35">
        <v>39787.367370142965</v>
      </c>
      <c r="E8867" s="35">
        <v>532055.84325091785</v>
      </c>
      <c r="F8867" s="38">
        <f t="shared" si="553"/>
        <v>8854</v>
      </c>
      <c r="G8867" s="50">
        <f t="shared" si="555"/>
        <v>0.88539999999991881</v>
      </c>
      <c r="H8867" s="38">
        <f t="shared" si="554"/>
        <v>0.78106016100312436</v>
      </c>
      <c r="I8867" s="38">
        <f t="shared" si="556"/>
        <v>1.7266662115988929E-4</v>
      </c>
      <c r="O8867" s="36"/>
      <c r="P8867" s="35"/>
      <c r="Q8867" s="35"/>
    </row>
    <row r="8868" spans="1:17">
      <c r="A8868" s="28">
        <v>8855</v>
      </c>
      <c r="B8868" s="35">
        <v>204478.62637025552</v>
      </c>
      <c r="C8868" s="35">
        <v>272241.60528275254</v>
      </c>
      <c r="D8868" s="35">
        <v>55400.054310849417</v>
      </c>
      <c r="E8868" s="35">
        <v>532120.28596385743</v>
      </c>
      <c r="F8868" s="38">
        <f t="shared" si="553"/>
        <v>8855</v>
      </c>
      <c r="G8868" s="50">
        <f t="shared" si="555"/>
        <v>0.8854999999999188</v>
      </c>
      <c r="H8868" s="38">
        <f t="shared" si="554"/>
        <v>0.78123285758679506</v>
      </c>
      <c r="I8868" s="38">
        <f t="shared" si="556"/>
        <v>1.7269658367069507E-4</v>
      </c>
      <c r="O8868" s="36"/>
      <c r="P8868" s="35"/>
      <c r="Q8868" s="35"/>
    </row>
    <row r="8869" spans="1:17">
      <c r="A8869" s="28">
        <v>8856</v>
      </c>
      <c r="B8869" s="35">
        <v>223915.64810206142</v>
      </c>
      <c r="C8869" s="35">
        <v>249145.04203711776</v>
      </c>
      <c r="D8869" s="35">
        <v>59080.333543400557</v>
      </c>
      <c r="E8869" s="35">
        <v>532141.02368257975</v>
      </c>
      <c r="F8869" s="38">
        <f t="shared" si="553"/>
        <v>8856</v>
      </c>
      <c r="G8869" s="50">
        <f t="shared" si="555"/>
        <v>0.88559999999991879</v>
      </c>
      <c r="H8869" s="38">
        <f t="shared" si="554"/>
        <v>0.78140558413817596</v>
      </c>
      <c r="I8869" s="38">
        <f t="shared" si="556"/>
        <v>1.7272655138089732E-4</v>
      </c>
      <c r="O8869" s="36"/>
      <c r="P8869" s="35"/>
      <c r="Q8869" s="35"/>
    </row>
    <row r="8870" spans="1:17">
      <c r="A8870" s="28">
        <v>8857</v>
      </c>
      <c r="B8870" s="35">
        <v>217293.43783698831</v>
      </c>
      <c r="C8870" s="35">
        <v>254041.19370263454</v>
      </c>
      <c r="D8870" s="35">
        <v>60853.089135350747</v>
      </c>
      <c r="E8870" s="35">
        <v>532187.72067497356</v>
      </c>
      <c r="F8870" s="38">
        <f t="shared" si="553"/>
        <v>8857</v>
      </c>
      <c r="G8870" s="50">
        <f t="shared" si="555"/>
        <v>0.88569999999991877</v>
      </c>
      <c r="H8870" s="38">
        <f t="shared" si="554"/>
        <v>0.78157834066246668</v>
      </c>
      <c r="I8870" s="38">
        <f t="shared" si="556"/>
        <v>1.7275652429071808E-4</v>
      </c>
      <c r="O8870" s="36"/>
      <c r="P8870" s="35"/>
      <c r="Q8870" s="35"/>
    </row>
    <row r="8871" spans="1:17">
      <c r="A8871" s="28">
        <v>8858</v>
      </c>
      <c r="B8871" s="35">
        <v>259098.20574974819</v>
      </c>
      <c r="C8871" s="35">
        <v>209876.56713770985</v>
      </c>
      <c r="D8871" s="35">
        <v>63243.65538044944</v>
      </c>
      <c r="E8871" s="35">
        <v>532218.42826790747</v>
      </c>
      <c r="F8871" s="38">
        <f t="shared" si="553"/>
        <v>8858</v>
      </c>
      <c r="G8871" s="50">
        <f t="shared" si="555"/>
        <v>0.88579999999991876</v>
      </c>
      <c r="H8871" s="38">
        <f t="shared" si="554"/>
        <v>0.78175112716486916</v>
      </c>
      <c r="I8871" s="38">
        <f t="shared" si="556"/>
        <v>1.7278650240248883E-4</v>
      </c>
      <c r="O8871" s="36"/>
      <c r="P8871" s="35"/>
      <c r="Q8871" s="35"/>
    </row>
    <row r="8872" spans="1:17">
      <c r="A8872" s="28">
        <v>8859</v>
      </c>
      <c r="B8872" s="35">
        <v>406857.29919673677</v>
      </c>
      <c r="C8872" s="35">
        <v>79742.87975904104</v>
      </c>
      <c r="D8872" s="35">
        <v>45743.635410923875</v>
      </c>
      <c r="E8872" s="35">
        <v>532343.81436670164</v>
      </c>
      <c r="F8872" s="38">
        <f t="shared" si="553"/>
        <v>8859</v>
      </c>
      <c r="G8872" s="50">
        <f t="shared" si="555"/>
        <v>0.88589999999991875</v>
      </c>
      <c r="H8872" s="38">
        <f t="shared" si="554"/>
        <v>0.78192394365058515</v>
      </c>
      <c r="I8872" s="38">
        <f t="shared" si="556"/>
        <v>1.7281648571598751E-4</v>
      </c>
      <c r="O8872" s="36"/>
      <c r="P8872" s="35"/>
      <c r="Q8872" s="35"/>
    </row>
    <row r="8873" spans="1:17">
      <c r="A8873" s="28">
        <v>8860</v>
      </c>
      <c r="B8873" s="35">
        <v>202149.65571511915</v>
      </c>
      <c r="C8873" s="35">
        <v>272231.53176911845</v>
      </c>
      <c r="D8873" s="35">
        <v>57997.726741939041</v>
      </c>
      <c r="E8873" s="35">
        <v>532378.91422617668</v>
      </c>
      <c r="F8873" s="38">
        <f t="shared" si="553"/>
        <v>8860</v>
      </c>
      <c r="G8873" s="50">
        <f t="shared" si="555"/>
        <v>0.88599999999991874</v>
      </c>
      <c r="H8873" s="38">
        <f t="shared" si="554"/>
        <v>0.78209679012481736</v>
      </c>
      <c r="I8873" s="38">
        <f t="shared" si="556"/>
        <v>1.7284647423221333E-4</v>
      </c>
      <c r="O8873" s="36"/>
      <c r="P8873" s="35"/>
      <c r="Q8873" s="35"/>
    </row>
    <row r="8874" spans="1:17">
      <c r="A8874" s="28">
        <v>8861</v>
      </c>
      <c r="B8874" s="35">
        <v>300931.73494602891</v>
      </c>
      <c r="C8874" s="35">
        <v>183492.97962187103</v>
      </c>
      <c r="D8874" s="35">
        <v>47959.786894839111</v>
      </c>
      <c r="E8874" s="35">
        <v>532384.50146273908</v>
      </c>
      <c r="F8874" s="38">
        <f t="shared" si="553"/>
        <v>8861</v>
      </c>
      <c r="G8874" s="50">
        <f t="shared" si="555"/>
        <v>0.88609999999991873</v>
      </c>
      <c r="H8874" s="38">
        <f t="shared" si="554"/>
        <v>0.78226966659276975</v>
      </c>
      <c r="I8874" s="38">
        <f t="shared" si="556"/>
        <v>1.7287646795238754E-4</v>
      </c>
      <c r="O8874" s="36"/>
      <c r="P8874" s="35"/>
      <c r="Q8874" s="35"/>
    </row>
    <row r="8875" spans="1:17">
      <c r="A8875" s="28">
        <v>8862</v>
      </c>
      <c r="B8875" s="35">
        <v>310985.87092093658</v>
      </c>
      <c r="C8875" s="35">
        <v>154407.81475374184</v>
      </c>
      <c r="D8875" s="35">
        <v>67073.432941624065</v>
      </c>
      <c r="E8875" s="35">
        <v>532467.1186163025</v>
      </c>
      <c r="F8875" s="38">
        <f t="shared" si="553"/>
        <v>8862</v>
      </c>
      <c r="G8875" s="50">
        <f t="shared" si="555"/>
        <v>0.88619999999991872</v>
      </c>
      <c r="H8875" s="38">
        <f t="shared" si="554"/>
        <v>0.78244257305964726</v>
      </c>
      <c r="I8875" s="38">
        <f t="shared" si="556"/>
        <v>1.7290646687750932E-4</v>
      </c>
      <c r="O8875" s="36"/>
      <c r="P8875" s="35"/>
      <c r="Q8875" s="35"/>
    </row>
    <row r="8876" spans="1:17">
      <c r="A8876" s="28">
        <v>8863</v>
      </c>
      <c r="B8876" s="35">
        <v>310693.4758254803</v>
      </c>
      <c r="C8876" s="35">
        <v>172833.62353319451</v>
      </c>
      <c r="D8876" s="35">
        <v>48977.409155194575</v>
      </c>
      <c r="E8876" s="35">
        <v>532504.50851386937</v>
      </c>
      <c r="F8876" s="38">
        <f t="shared" si="553"/>
        <v>8863</v>
      </c>
      <c r="G8876" s="50">
        <f t="shared" si="555"/>
        <v>0.88629999999991871</v>
      </c>
      <c r="H8876" s="38">
        <f t="shared" si="554"/>
        <v>0.78261550953065562</v>
      </c>
      <c r="I8876" s="38">
        <f t="shared" si="556"/>
        <v>1.7293647100835585E-4</v>
      </c>
      <c r="O8876" s="36"/>
      <c r="P8876" s="35"/>
      <c r="Q8876" s="35"/>
    </row>
    <row r="8877" spans="1:17">
      <c r="A8877" s="28">
        <v>8864</v>
      </c>
      <c r="B8877" s="35">
        <v>267460.46401030966</v>
      </c>
      <c r="C8877" s="35">
        <v>219396.30094686529</v>
      </c>
      <c r="D8877" s="35">
        <v>45784.175481637751</v>
      </c>
      <c r="E8877" s="35">
        <v>532640.94043881272</v>
      </c>
      <c r="F8877" s="38">
        <f t="shared" si="553"/>
        <v>8864</v>
      </c>
      <c r="G8877" s="50">
        <f t="shared" si="555"/>
        <v>0.8863999999999187</v>
      </c>
      <c r="H8877" s="38">
        <f t="shared" si="554"/>
        <v>0.7827884760110011</v>
      </c>
      <c r="I8877" s="38">
        <f t="shared" si="556"/>
        <v>1.7296648034548223E-4</v>
      </c>
      <c r="O8877" s="36"/>
      <c r="P8877" s="35"/>
      <c r="Q8877" s="35"/>
    </row>
    <row r="8878" spans="1:17">
      <c r="A8878" s="28">
        <v>8865</v>
      </c>
      <c r="B8878" s="35">
        <v>327192.23676362069</v>
      </c>
      <c r="C8878" s="35">
        <v>124395.75349040875</v>
      </c>
      <c r="D8878" s="35">
        <v>81215.966701442376</v>
      </c>
      <c r="E8878" s="35">
        <v>532803.95695547177</v>
      </c>
      <c r="F8878" s="38">
        <f t="shared" si="553"/>
        <v>8865</v>
      </c>
      <c r="G8878" s="50">
        <f t="shared" si="555"/>
        <v>0.88649999999991869</v>
      </c>
      <c r="H8878" s="38">
        <f t="shared" si="554"/>
        <v>0.78296147250589121</v>
      </c>
      <c r="I8878" s="38">
        <f t="shared" si="556"/>
        <v>1.7299649489010971E-4</v>
      </c>
      <c r="O8878" s="36"/>
      <c r="P8878" s="35"/>
      <c r="Q8878" s="35"/>
    </row>
    <row r="8879" spans="1:17">
      <c r="A8879" s="28">
        <v>8866</v>
      </c>
      <c r="B8879" s="35">
        <v>367770.16220183385</v>
      </c>
      <c r="C8879" s="35">
        <v>132423.73815510754</v>
      </c>
      <c r="D8879" s="35">
        <v>33070.888515160528</v>
      </c>
      <c r="E8879" s="35">
        <v>533264.78887210193</v>
      </c>
      <c r="F8879" s="38">
        <f t="shared" si="553"/>
        <v>8866</v>
      </c>
      <c r="G8879" s="50">
        <f t="shared" si="555"/>
        <v>0.88659999999991868</v>
      </c>
      <c r="H8879" s="38">
        <f t="shared" si="554"/>
        <v>0.78313449902053445</v>
      </c>
      <c r="I8879" s="38">
        <f t="shared" si="556"/>
        <v>1.7302651464323748E-4</v>
      </c>
      <c r="O8879" s="36"/>
      <c r="P8879" s="35"/>
      <c r="Q8879" s="35"/>
    </row>
    <row r="8880" spans="1:17">
      <c r="A8880" s="28">
        <v>8867</v>
      </c>
      <c r="B8880" s="35">
        <v>342710.22699694894</v>
      </c>
      <c r="C8880" s="35">
        <v>144990.13305648303</v>
      </c>
      <c r="D8880" s="35">
        <v>45584.413402397957</v>
      </c>
      <c r="E8880" s="35">
        <v>533284.77345582994</v>
      </c>
      <c r="F8880" s="38">
        <f t="shared" si="553"/>
        <v>8867</v>
      </c>
      <c r="G8880" s="50">
        <f t="shared" si="555"/>
        <v>0.88669999999991866</v>
      </c>
      <c r="H8880" s="38">
        <f t="shared" si="554"/>
        <v>0.78330755556014009</v>
      </c>
      <c r="I8880" s="38">
        <f t="shared" si="556"/>
        <v>1.7305653960564271E-4</v>
      </c>
      <c r="O8880" s="36"/>
      <c r="P8880" s="35"/>
      <c r="Q8880" s="35"/>
    </row>
    <row r="8881" spans="1:17">
      <c r="A8881" s="28">
        <v>8868</v>
      </c>
      <c r="B8881" s="35">
        <v>316960.24506494822</v>
      </c>
      <c r="C8881" s="35">
        <v>164162.64895572915</v>
      </c>
      <c r="D8881" s="35">
        <v>52218.87174816984</v>
      </c>
      <c r="E8881" s="35">
        <v>533341.7657688472</v>
      </c>
      <c r="F8881" s="38">
        <f t="shared" si="553"/>
        <v>8868</v>
      </c>
      <c r="G8881" s="50">
        <f t="shared" si="555"/>
        <v>0.88679999999991865</v>
      </c>
      <c r="H8881" s="38">
        <f t="shared" si="554"/>
        <v>0.78348064212991808</v>
      </c>
      <c r="I8881" s="38">
        <f t="shared" si="556"/>
        <v>1.7308656977799153E-4</v>
      </c>
      <c r="O8881" s="36"/>
      <c r="P8881" s="35"/>
      <c r="Q8881" s="35"/>
    </row>
    <row r="8882" spans="1:17">
      <c r="A8882" s="28">
        <v>8869</v>
      </c>
      <c r="B8882" s="35">
        <v>242717.31557716455</v>
      </c>
      <c r="C8882" s="35">
        <v>240147.26417501739</v>
      </c>
      <c r="D8882" s="35">
        <v>50573.802433868434</v>
      </c>
      <c r="E8882" s="35">
        <v>533438.38218605041</v>
      </c>
      <c r="F8882" s="38">
        <f t="shared" si="553"/>
        <v>8869</v>
      </c>
      <c r="G8882" s="50">
        <f t="shared" si="555"/>
        <v>0.88689999999991864</v>
      </c>
      <c r="H8882" s="38">
        <f t="shared" si="554"/>
        <v>0.78365375873507959</v>
      </c>
      <c r="I8882" s="38">
        <f t="shared" si="556"/>
        <v>1.7311660516150518E-4</v>
      </c>
      <c r="O8882" s="36"/>
      <c r="P8882" s="35"/>
      <c r="Q8882" s="35"/>
    </row>
    <row r="8883" spans="1:17">
      <c r="A8883" s="28">
        <v>8870</v>
      </c>
      <c r="B8883" s="35">
        <v>321557.22717630159</v>
      </c>
      <c r="C8883" s="35">
        <v>172301.43292224832</v>
      </c>
      <c r="D8883" s="35">
        <v>39590.908585281162</v>
      </c>
      <c r="E8883" s="35">
        <v>533449.56868383102</v>
      </c>
      <c r="F8883" s="38">
        <f t="shared" si="553"/>
        <v>8870</v>
      </c>
      <c r="G8883" s="50">
        <f t="shared" si="555"/>
        <v>0.88699999999991863</v>
      </c>
      <c r="H8883" s="38">
        <f t="shared" si="554"/>
        <v>0.78382690538083688</v>
      </c>
      <c r="I8883" s="38">
        <f t="shared" si="556"/>
        <v>1.7314664575729388E-4</v>
      </c>
      <c r="O8883" s="36"/>
      <c r="P8883" s="35"/>
      <c r="Q8883" s="35"/>
    </row>
    <row r="8884" spans="1:17">
      <c r="A8884" s="28">
        <v>8871</v>
      </c>
      <c r="B8884" s="35">
        <v>468720.63825208094</v>
      </c>
      <c r="C8884" s="35">
        <v>10912.589437415478</v>
      </c>
      <c r="D8884" s="35">
        <v>53827.560370916326</v>
      </c>
      <c r="E8884" s="35">
        <v>533460.78806041274</v>
      </c>
      <c r="F8884" s="38">
        <f t="shared" si="553"/>
        <v>8871</v>
      </c>
      <c r="G8884" s="50">
        <f t="shared" si="555"/>
        <v>0.88709999999991862</v>
      </c>
      <c r="H8884" s="38">
        <f t="shared" si="554"/>
        <v>0.78400008207240268</v>
      </c>
      <c r="I8884" s="38">
        <f t="shared" si="556"/>
        <v>1.7317669156580173E-4</v>
      </c>
      <c r="O8884" s="36"/>
      <c r="P8884" s="35"/>
      <c r="Q8884" s="35"/>
    </row>
    <row r="8885" spans="1:17">
      <c r="A8885" s="28">
        <v>8872</v>
      </c>
      <c r="B8885" s="35">
        <v>335700.76982120366</v>
      </c>
      <c r="C8885" s="35">
        <v>146242.18411275471</v>
      </c>
      <c r="D8885" s="35">
        <v>51572.994783616639</v>
      </c>
      <c r="E8885" s="35">
        <v>533515.94871757505</v>
      </c>
      <c r="F8885" s="38">
        <f t="shared" si="553"/>
        <v>8872</v>
      </c>
      <c r="G8885" s="50">
        <f t="shared" si="555"/>
        <v>0.88719999999991861</v>
      </c>
      <c r="H8885" s="38">
        <f t="shared" si="554"/>
        <v>0.7841732888149906</v>
      </c>
      <c r="I8885" s="38">
        <f t="shared" si="556"/>
        <v>1.7320674258791691E-4</v>
      </c>
      <c r="O8885" s="36"/>
      <c r="P8885" s="35"/>
      <c r="Q8885" s="35"/>
    </row>
    <row r="8886" spans="1:17">
      <c r="A8886" s="28">
        <v>8873</v>
      </c>
      <c r="B8886" s="35">
        <v>327972.4584753887</v>
      </c>
      <c r="C8886" s="35">
        <v>154736.48357394731</v>
      </c>
      <c r="D8886" s="35">
        <v>50912.097989805552</v>
      </c>
      <c r="E8886" s="35">
        <v>533621.04003914155</v>
      </c>
      <c r="F8886" s="38">
        <f t="shared" si="553"/>
        <v>8873</v>
      </c>
      <c r="G8886" s="50">
        <f t="shared" si="555"/>
        <v>0.8872999999999186</v>
      </c>
      <c r="H8886" s="38">
        <f t="shared" si="554"/>
        <v>0.78434652561381546</v>
      </c>
      <c r="I8886" s="38">
        <f t="shared" si="556"/>
        <v>1.7323679882486065E-4</v>
      </c>
      <c r="O8886" s="36"/>
      <c r="P8886" s="35"/>
      <c r="Q8886" s="35"/>
    </row>
    <row r="8887" spans="1:17">
      <c r="A8887" s="28">
        <v>8874</v>
      </c>
      <c r="B8887" s="35">
        <v>366496.10243067046</v>
      </c>
      <c r="C8887" s="35">
        <v>100020.36837257101</v>
      </c>
      <c r="D8887" s="35">
        <v>67139.095023682938</v>
      </c>
      <c r="E8887" s="35">
        <v>533655.5658269244</v>
      </c>
      <c r="F8887" s="38">
        <f t="shared" si="553"/>
        <v>8874</v>
      </c>
      <c r="G8887" s="50">
        <f t="shared" si="555"/>
        <v>0.88739999999991859</v>
      </c>
      <c r="H8887" s="38">
        <f t="shared" si="554"/>
        <v>0.78451979247409276</v>
      </c>
      <c r="I8887" s="38">
        <f t="shared" si="556"/>
        <v>1.732668602772991E-4</v>
      </c>
      <c r="O8887" s="36"/>
      <c r="P8887" s="35"/>
      <c r="Q8887" s="35"/>
    </row>
    <row r="8888" spans="1:17">
      <c r="A8888" s="28">
        <v>8875</v>
      </c>
      <c r="B8888" s="35">
        <v>285352.22822607349</v>
      </c>
      <c r="C8888" s="35">
        <v>196215.29764426313</v>
      </c>
      <c r="D8888" s="35">
        <v>52182.579960923496</v>
      </c>
      <c r="E8888" s="35">
        <v>533750.10583126009</v>
      </c>
      <c r="F8888" s="38">
        <f t="shared" si="553"/>
        <v>8875</v>
      </c>
      <c r="G8888" s="50">
        <f t="shared" si="555"/>
        <v>0.88749999999991858</v>
      </c>
      <c r="H8888" s="38">
        <f t="shared" si="554"/>
        <v>0.78469308940103943</v>
      </c>
      <c r="I8888" s="38">
        <f t="shared" si="556"/>
        <v>1.7329692694667553E-4</v>
      </c>
      <c r="O8888" s="36"/>
      <c r="P8888" s="35"/>
      <c r="Q8888" s="35"/>
    </row>
    <row r="8889" spans="1:17">
      <c r="A8889" s="28">
        <v>8876</v>
      </c>
      <c r="B8889" s="35">
        <v>367154.99282553897</v>
      </c>
      <c r="C8889" s="35">
        <v>107251.37160816249</v>
      </c>
      <c r="D8889" s="35">
        <v>59383.865390423947</v>
      </c>
      <c r="E8889" s="35">
        <v>533790.22982412542</v>
      </c>
      <c r="F8889" s="38">
        <f t="shared" si="553"/>
        <v>8876</v>
      </c>
      <c r="G8889" s="50">
        <f t="shared" si="555"/>
        <v>0.88759999999991857</v>
      </c>
      <c r="H8889" s="38">
        <f t="shared" si="554"/>
        <v>0.78486641639987242</v>
      </c>
      <c r="I8889" s="38">
        <f t="shared" si="556"/>
        <v>1.7332699883298996E-4</v>
      </c>
      <c r="O8889" s="36"/>
      <c r="P8889" s="35"/>
      <c r="Q8889" s="35"/>
    </row>
    <row r="8890" spans="1:17">
      <c r="A8890" s="28">
        <v>8877</v>
      </c>
      <c r="B8890" s="35">
        <v>202992.83694103494</v>
      </c>
      <c r="C8890" s="35">
        <v>284691.47432118573</v>
      </c>
      <c r="D8890" s="35">
        <v>46160.997922853174</v>
      </c>
      <c r="E8890" s="35">
        <v>533845.30918507383</v>
      </c>
      <c r="F8890" s="38">
        <f t="shared" si="553"/>
        <v>8877</v>
      </c>
      <c r="G8890" s="50">
        <f t="shared" si="555"/>
        <v>0.88769999999991855</v>
      </c>
      <c r="H8890" s="38">
        <f t="shared" si="554"/>
        <v>0.78503977347580989</v>
      </c>
      <c r="I8890" s="38">
        <f t="shared" si="556"/>
        <v>1.7335707593746363E-4</v>
      </c>
      <c r="O8890" s="36"/>
      <c r="P8890" s="35"/>
      <c r="Q8890" s="35"/>
    </row>
    <row r="8891" spans="1:17">
      <c r="A8891" s="28">
        <v>8878</v>
      </c>
      <c r="B8891" s="35">
        <v>233589.72804229776</v>
      </c>
      <c r="C8891" s="35">
        <v>235012.86202704435</v>
      </c>
      <c r="D8891" s="35">
        <v>65314.769127721447</v>
      </c>
      <c r="E8891" s="35">
        <v>533917.3591970636</v>
      </c>
      <c r="F8891" s="38">
        <f t="shared" si="553"/>
        <v>8878</v>
      </c>
      <c r="G8891" s="50">
        <f t="shared" si="555"/>
        <v>0.88779999999991854</v>
      </c>
      <c r="H8891" s="38">
        <f t="shared" si="554"/>
        <v>0.78521316063407165</v>
      </c>
      <c r="I8891" s="38">
        <f t="shared" si="556"/>
        <v>1.7338715826176188E-4</v>
      </c>
      <c r="O8891" s="36"/>
      <c r="P8891" s="35"/>
      <c r="Q8891" s="35"/>
    </row>
    <row r="8892" spans="1:17">
      <c r="A8892" s="28">
        <v>8879</v>
      </c>
      <c r="B8892" s="35">
        <v>232750.06173710991</v>
      </c>
      <c r="C8892" s="35">
        <v>260331.15664918241</v>
      </c>
      <c r="D8892" s="35">
        <v>40874.482587873244</v>
      </c>
      <c r="E8892" s="35">
        <v>533955.70097416558</v>
      </c>
      <c r="F8892" s="38">
        <f t="shared" si="553"/>
        <v>8879</v>
      </c>
      <c r="G8892" s="50">
        <f t="shared" si="555"/>
        <v>0.88789999999991853</v>
      </c>
      <c r="H8892" s="38">
        <f t="shared" si="554"/>
        <v>0.78538657787987753</v>
      </c>
      <c r="I8892" s="38">
        <f t="shared" si="556"/>
        <v>1.7341724580588469E-4</v>
      </c>
      <c r="O8892" s="36"/>
      <c r="P8892" s="35"/>
      <c r="Q8892" s="35"/>
    </row>
    <row r="8893" spans="1:17">
      <c r="A8893" s="28">
        <v>8880</v>
      </c>
      <c r="B8893" s="35">
        <v>358213.80882992595</v>
      </c>
      <c r="C8893" s="35">
        <v>137739.71506508894</v>
      </c>
      <c r="D8893" s="35">
        <v>38064.955678672384</v>
      </c>
      <c r="E8893" s="35">
        <v>534018.47957368731</v>
      </c>
      <c r="F8893" s="38">
        <f t="shared" si="553"/>
        <v>8880</v>
      </c>
      <c r="G8893" s="50">
        <f t="shared" si="555"/>
        <v>0.88799999999991852</v>
      </c>
      <c r="H8893" s="38">
        <f t="shared" si="554"/>
        <v>0.78556002521844881</v>
      </c>
      <c r="I8893" s="38">
        <f t="shared" si="556"/>
        <v>1.7344733857127537E-4</v>
      </c>
      <c r="O8893" s="36"/>
      <c r="P8893" s="35"/>
      <c r="Q8893" s="35"/>
    </row>
    <row r="8894" spans="1:17">
      <c r="A8894" s="28">
        <v>8881</v>
      </c>
      <c r="B8894" s="35">
        <v>270708.16785669059</v>
      </c>
      <c r="C8894" s="35">
        <v>190071.57694539663</v>
      </c>
      <c r="D8894" s="35">
        <v>73333.764590801773</v>
      </c>
      <c r="E8894" s="35">
        <v>534113.50939288898</v>
      </c>
      <c r="F8894" s="38">
        <f t="shared" si="553"/>
        <v>8881</v>
      </c>
      <c r="G8894" s="50">
        <f t="shared" si="555"/>
        <v>0.88809999999991851</v>
      </c>
      <c r="H8894" s="38">
        <f t="shared" si="554"/>
        <v>0.78573350265500697</v>
      </c>
      <c r="I8894" s="38">
        <f t="shared" si="556"/>
        <v>1.7347743655815595E-4</v>
      </c>
      <c r="O8894" s="36"/>
      <c r="P8894" s="35"/>
      <c r="Q8894" s="35"/>
    </row>
    <row r="8895" spans="1:17">
      <c r="A8895" s="28">
        <v>8882</v>
      </c>
      <c r="B8895" s="35">
        <v>280274.92111956445</v>
      </c>
      <c r="C8895" s="35">
        <v>207152.02521275356</v>
      </c>
      <c r="D8895" s="35">
        <v>46687.06512904066</v>
      </c>
      <c r="E8895" s="35">
        <v>534114.01146135863</v>
      </c>
      <c r="F8895" s="38">
        <f t="shared" si="553"/>
        <v>8882</v>
      </c>
      <c r="G8895" s="50">
        <f t="shared" si="555"/>
        <v>0.8881999999999185</v>
      </c>
      <c r="H8895" s="38">
        <f t="shared" si="554"/>
        <v>0.78590701019477494</v>
      </c>
      <c r="I8895" s="38">
        <f t="shared" si="556"/>
        <v>1.7350753976796973E-4</v>
      </c>
      <c r="O8895" s="36"/>
      <c r="P8895" s="35"/>
      <c r="Q8895" s="35"/>
    </row>
    <row r="8896" spans="1:17">
      <c r="A8896" s="28">
        <v>8883</v>
      </c>
      <c r="B8896" s="35">
        <v>151189.77791311149</v>
      </c>
      <c r="C8896" s="35">
        <v>328171.4628798482</v>
      </c>
      <c r="D8896" s="35">
        <v>54907.964754507011</v>
      </c>
      <c r="E8896" s="35">
        <v>534269.20554746676</v>
      </c>
      <c r="F8896" s="38">
        <f t="shared" si="553"/>
        <v>8883</v>
      </c>
      <c r="G8896" s="50">
        <f t="shared" si="555"/>
        <v>0.88829999999991849</v>
      </c>
      <c r="H8896" s="38">
        <f t="shared" si="554"/>
        <v>0.78608054784297687</v>
      </c>
      <c r="I8896" s="38">
        <f t="shared" si="556"/>
        <v>1.7353764820193796E-4</v>
      </c>
      <c r="O8896" s="36"/>
      <c r="P8896" s="35"/>
      <c r="Q8896" s="35"/>
    </row>
    <row r="8897" spans="1:17">
      <c r="A8897" s="28">
        <v>8884</v>
      </c>
      <c r="B8897" s="35">
        <v>227704.51156767859</v>
      </c>
      <c r="C8897" s="35">
        <v>251123.25555609958</v>
      </c>
      <c r="D8897" s="35">
        <v>55453.203113654818</v>
      </c>
      <c r="E8897" s="35">
        <v>534280.97023743298</v>
      </c>
      <c r="F8897" s="38">
        <f t="shared" si="553"/>
        <v>8884</v>
      </c>
      <c r="G8897" s="50">
        <f t="shared" si="555"/>
        <v>0.88839999999991848</v>
      </c>
      <c r="H8897" s="38">
        <f t="shared" si="554"/>
        <v>0.78625411560483693</v>
      </c>
      <c r="I8897" s="38">
        <f t="shared" si="556"/>
        <v>1.7356776186006062E-4</v>
      </c>
      <c r="O8897" s="36"/>
      <c r="P8897" s="35"/>
      <c r="Q8897" s="35"/>
    </row>
    <row r="8898" spans="1:17">
      <c r="A8898" s="28">
        <v>8885</v>
      </c>
      <c r="B8898" s="35">
        <v>359158.862517384</v>
      </c>
      <c r="C8898" s="35">
        <v>131639.79581308182</v>
      </c>
      <c r="D8898" s="35">
        <v>43546.042103278451</v>
      </c>
      <c r="E8898" s="35">
        <v>534344.70043374423</v>
      </c>
      <c r="F8898" s="38">
        <f t="shared" si="553"/>
        <v>8885</v>
      </c>
      <c r="G8898" s="50">
        <f t="shared" si="555"/>
        <v>0.88849999999991847</v>
      </c>
      <c r="H8898" s="38">
        <f t="shared" si="554"/>
        <v>0.78642771348558116</v>
      </c>
      <c r="I8898" s="38">
        <f t="shared" si="556"/>
        <v>1.7359788074422511E-4</v>
      </c>
      <c r="O8898" s="36"/>
      <c r="P8898" s="35"/>
      <c r="Q8898" s="35"/>
    </row>
    <row r="8899" spans="1:17">
      <c r="A8899" s="28">
        <v>8886</v>
      </c>
      <c r="B8899" s="35">
        <v>299286.55720340495</v>
      </c>
      <c r="C8899" s="35">
        <v>185670.54247106478</v>
      </c>
      <c r="D8899" s="35">
        <v>49486.668131040191</v>
      </c>
      <c r="E8899" s="35">
        <v>534443.76780550997</v>
      </c>
      <c r="F8899" s="38">
        <f t="shared" si="553"/>
        <v>8886</v>
      </c>
      <c r="G8899" s="50">
        <f t="shared" si="555"/>
        <v>0.88859999999991846</v>
      </c>
      <c r="H8899" s="38">
        <f t="shared" si="554"/>
        <v>0.78660134149043559</v>
      </c>
      <c r="I8899" s="38">
        <f t="shared" si="556"/>
        <v>1.7362800485443142E-4</v>
      </c>
      <c r="O8899" s="36"/>
      <c r="P8899" s="35"/>
      <c r="Q8899" s="35"/>
    </row>
    <row r="8900" spans="1:17">
      <c r="A8900" s="28">
        <v>8887</v>
      </c>
      <c r="B8900" s="35">
        <v>298142.92355348065</v>
      </c>
      <c r="C8900" s="35">
        <v>193221.37059639455</v>
      </c>
      <c r="D8900" s="35">
        <v>43213.052529372748</v>
      </c>
      <c r="E8900" s="35">
        <v>534577.34667924792</v>
      </c>
      <c r="F8900" s="38">
        <f t="shared" si="553"/>
        <v>8887</v>
      </c>
      <c r="G8900" s="50">
        <f t="shared" si="555"/>
        <v>0.88869999999991844</v>
      </c>
      <c r="H8900" s="38">
        <f t="shared" si="554"/>
        <v>0.78677499962462782</v>
      </c>
      <c r="I8900" s="38">
        <f t="shared" si="556"/>
        <v>1.7365813419223386E-4</v>
      </c>
      <c r="O8900" s="36"/>
      <c r="P8900" s="35"/>
      <c r="Q8900" s="35"/>
    </row>
    <row r="8901" spans="1:17">
      <c r="A8901" s="28">
        <v>8888</v>
      </c>
      <c r="B8901" s="35">
        <v>207824.73381662922</v>
      </c>
      <c r="C8901" s="35">
        <v>285996.74236642168</v>
      </c>
      <c r="D8901" s="35">
        <v>40767.108155134112</v>
      </c>
      <c r="E8901" s="35">
        <v>534588.58433818503</v>
      </c>
      <c r="F8901" s="38">
        <f t="shared" si="553"/>
        <v>8888</v>
      </c>
      <c r="G8901" s="50">
        <f t="shared" si="555"/>
        <v>0.88879999999991843</v>
      </c>
      <c r="H8901" s="38">
        <f t="shared" si="554"/>
        <v>0.78694868789338634</v>
      </c>
      <c r="I8901" s="38">
        <f t="shared" si="556"/>
        <v>1.7368826875852061E-4</v>
      </c>
      <c r="O8901" s="36"/>
      <c r="P8901" s="35"/>
      <c r="Q8901" s="35"/>
    </row>
    <row r="8902" spans="1:17">
      <c r="A8902" s="28">
        <v>8889</v>
      </c>
      <c r="B8902" s="35">
        <v>433960.210183858</v>
      </c>
      <c r="C8902" s="35">
        <v>52922.568355639676</v>
      </c>
      <c r="D8902" s="35">
        <v>47791.633160463563</v>
      </c>
      <c r="E8902" s="35">
        <v>534674.41169996129</v>
      </c>
      <c r="F8902" s="38">
        <f t="shared" si="553"/>
        <v>8889</v>
      </c>
      <c r="G8902" s="50">
        <f t="shared" si="555"/>
        <v>0.88889999999991842</v>
      </c>
      <c r="H8902" s="38">
        <f t="shared" si="554"/>
        <v>0.78712240630194008</v>
      </c>
      <c r="I8902" s="38">
        <f t="shared" si="556"/>
        <v>1.7371840855373577E-4</v>
      </c>
      <c r="O8902" s="36"/>
      <c r="P8902" s="35"/>
      <c r="Q8902" s="35"/>
    </row>
    <row r="8903" spans="1:17">
      <c r="A8903" s="28">
        <v>8890</v>
      </c>
      <c r="B8903" s="35">
        <v>215040.86396566901</v>
      </c>
      <c r="C8903" s="35">
        <v>268191.55241927516</v>
      </c>
      <c r="D8903" s="35">
        <v>51523.536327104273</v>
      </c>
      <c r="E8903" s="35">
        <v>534755.95271204843</v>
      </c>
      <c r="F8903" s="38">
        <f t="shared" si="553"/>
        <v>8890</v>
      </c>
      <c r="G8903" s="50">
        <f t="shared" si="555"/>
        <v>0.88899999999991841</v>
      </c>
      <c r="H8903" s="38">
        <f t="shared" si="554"/>
        <v>0.78729615485551896</v>
      </c>
      <c r="I8903" s="38">
        <f t="shared" si="556"/>
        <v>1.7374855357887853E-4</v>
      </c>
      <c r="O8903" s="36"/>
      <c r="P8903" s="35"/>
      <c r="Q8903" s="35"/>
    </row>
    <row r="8904" spans="1:17">
      <c r="A8904" s="28">
        <v>8891</v>
      </c>
      <c r="B8904" s="35">
        <v>347329.32361116388</v>
      </c>
      <c r="C8904" s="35">
        <v>137333.43427329193</v>
      </c>
      <c r="D8904" s="35">
        <v>50116.564271506693</v>
      </c>
      <c r="E8904" s="35">
        <v>534779.32215596258</v>
      </c>
      <c r="F8904" s="38">
        <f t="shared" si="553"/>
        <v>8891</v>
      </c>
      <c r="G8904" s="50">
        <f t="shared" si="555"/>
        <v>0.8890999999999184</v>
      </c>
      <c r="H8904" s="38">
        <f t="shared" si="554"/>
        <v>0.78746993355935435</v>
      </c>
      <c r="I8904" s="38">
        <f t="shared" si="556"/>
        <v>1.7377870383539218E-4</v>
      </c>
      <c r="O8904" s="36"/>
      <c r="P8904" s="35"/>
      <c r="Q8904" s="35"/>
    </row>
    <row r="8905" spans="1:17">
      <c r="A8905" s="28">
        <v>8892</v>
      </c>
      <c r="B8905" s="35">
        <v>302864.17630847532</v>
      </c>
      <c r="C8905" s="35">
        <v>173931.21008681404</v>
      </c>
      <c r="D8905" s="35">
        <v>58120.181406719166</v>
      </c>
      <c r="E8905" s="35">
        <v>534915.56780200847</v>
      </c>
      <c r="F8905" s="38">
        <f t="shared" si="553"/>
        <v>8892</v>
      </c>
      <c r="G8905" s="50">
        <f t="shared" si="555"/>
        <v>0.88919999999991839</v>
      </c>
      <c r="H8905" s="38">
        <f t="shared" si="554"/>
        <v>0.78764374241867818</v>
      </c>
      <c r="I8905" s="38">
        <f t="shared" si="556"/>
        <v>1.7380885932383183E-4</v>
      </c>
      <c r="O8905" s="36"/>
      <c r="P8905" s="35"/>
      <c r="Q8905" s="35"/>
    </row>
    <row r="8906" spans="1:17">
      <c r="A8906" s="28">
        <v>8893</v>
      </c>
      <c r="B8906" s="35">
        <v>157438.15904986905</v>
      </c>
      <c r="C8906" s="35">
        <v>336401.20420166187</v>
      </c>
      <c r="D8906" s="35">
        <v>41141.283078383218</v>
      </c>
      <c r="E8906" s="35">
        <v>534980.6463299141</v>
      </c>
      <c r="F8906" s="38">
        <f t="shared" si="553"/>
        <v>8893</v>
      </c>
      <c r="G8906" s="50">
        <f t="shared" si="555"/>
        <v>0.88929999999991838</v>
      </c>
      <c r="H8906" s="38">
        <f t="shared" si="554"/>
        <v>0.78781758143872294</v>
      </c>
      <c r="I8906" s="38">
        <f t="shared" si="556"/>
        <v>1.738390200447526E-4</v>
      </c>
      <c r="O8906" s="36"/>
      <c r="P8906" s="35"/>
      <c r="Q8906" s="35"/>
    </row>
    <row r="8907" spans="1:17">
      <c r="A8907" s="28">
        <v>8894</v>
      </c>
      <c r="B8907" s="35">
        <v>287614.53485864168</v>
      </c>
      <c r="C8907" s="35">
        <v>195382.30635277994</v>
      </c>
      <c r="D8907" s="35">
        <v>51996.42816411861</v>
      </c>
      <c r="E8907" s="35">
        <v>534993.26937554032</v>
      </c>
      <c r="F8907" s="38">
        <f t="shared" si="553"/>
        <v>8894</v>
      </c>
      <c r="G8907" s="50">
        <f t="shared" si="555"/>
        <v>0.88939999999991837</v>
      </c>
      <c r="H8907" s="38">
        <f t="shared" si="554"/>
        <v>0.78799145062472253</v>
      </c>
      <c r="I8907" s="38">
        <f t="shared" si="556"/>
        <v>1.7386918599959778E-4</v>
      </c>
      <c r="O8907" s="36"/>
      <c r="P8907" s="35"/>
      <c r="Q8907" s="35"/>
    </row>
    <row r="8908" spans="1:17">
      <c r="A8908" s="28">
        <v>8895</v>
      </c>
      <c r="B8908" s="35">
        <v>275783.13759286341</v>
      </c>
      <c r="C8908" s="35">
        <v>186561.93057505388</v>
      </c>
      <c r="D8908" s="35">
        <v>72727.07884180652</v>
      </c>
      <c r="E8908" s="35">
        <v>535072.14700972382</v>
      </c>
      <c r="F8908" s="38">
        <f t="shared" si="553"/>
        <v>8895</v>
      </c>
      <c r="G8908" s="50">
        <f t="shared" si="555"/>
        <v>0.88949999999991836</v>
      </c>
      <c r="H8908" s="38">
        <f t="shared" si="554"/>
        <v>0.78816534998191179</v>
      </c>
      <c r="I8908" s="38">
        <f t="shared" si="556"/>
        <v>1.7389935718925553E-4</v>
      </c>
      <c r="O8908" s="36"/>
      <c r="P8908" s="35"/>
      <c r="Q8908" s="35"/>
    </row>
    <row r="8909" spans="1:17">
      <c r="A8909" s="28">
        <v>8896</v>
      </c>
      <c r="B8909" s="35">
        <v>274870.1453343858</v>
      </c>
      <c r="C8909" s="35">
        <v>207256.84620841627</v>
      </c>
      <c r="D8909" s="35">
        <v>53051.598556067169</v>
      </c>
      <c r="E8909" s="35">
        <v>535178.59009886929</v>
      </c>
      <c r="F8909" s="38">
        <f t="shared" si="553"/>
        <v>8896</v>
      </c>
      <c r="G8909" s="50">
        <f t="shared" si="555"/>
        <v>0.88959999999991834</v>
      </c>
      <c r="H8909" s="38">
        <f t="shared" si="554"/>
        <v>0.78833927951552596</v>
      </c>
      <c r="I8909" s="38">
        <f t="shared" si="556"/>
        <v>1.7392953361416996E-4</v>
      </c>
      <c r="O8909" s="36"/>
      <c r="P8909" s="35"/>
      <c r="Q8909" s="35"/>
    </row>
    <row r="8910" spans="1:17">
      <c r="A8910" s="28">
        <v>8897</v>
      </c>
      <c r="B8910" s="35">
        <v>280979.13999296154</v>
      </c>
      <c r="C8910" s="35">
        <v>191844.68413167627</v>
      </c>
      <c r="D8910" s="35">
        <v>62438.934111617113</v>
      </c>
      <c r="E8910" s="35">
        <v>535262.75823625491</v>
      </c>
      <c r="F8910" s="38">
        <f t="shared" ref="F8910:F8973" si="557">_xlfn.RANK.EQ(E8910,$E$14:$E$10014,1)</f>
        <v>8897</v>
      </c>
      <c r="G8910" s="50">
        <f t="shared" si="555"/>
        <v>0.88969999999991833</v>
      </c>
      <c r="H8910" s="38">
        <f t="shared" si="554"/>
        <v>0.78851323923080174</v>
      </c>
      <c r="I8910" s="38">
        <f t="shared" si="556"/>
        <v>1.7395971527578435E-4</v>
      </c>
      <c r="O8910" s="36"/>
      <c r="P8910" s="35"/>
      <c r="Q8910" s="35"/>
    </row>
    <row r="8911" spans="1:17">
      <c r="A8911" s="28">
        <v>8898</v>
      </c>
      <c r="B8911" s="35">
        <v>321301.43247639854</v>
      </c>
      <c r="C8911" s="35">
        <v>148408.97402891418</v>
      </c>
      <c r="D8911" s="35">
        <v>65641.735127496358</v>
      </c>
      <c r="E8911" s="35">
        <v>535352.14163280907</v>
      </c>
      <c r="F8911" s="38">
        <f t="shared" si="557"/>
        <v>8898</v>
      </c>
      <c r="G8911" s="50">
        <f t="shared" si="555"/>
        <v>0.88979999999991832</v>
      </c>
      <c r="H8911" s="38">
        <f t="shared" ref="H8911:H8974" si="558">(EXP($I$8*G8911)-1)/(EXP($I$8)-1)</f>
        <v>0.78868722913297618</v>
      </c>
      <c r="I8911" s="38">
        <f t="shared" si="556"/>
        <v>1.7398990217443178E-4</v>
      </c>
      <c r="O8911" s="36"/>
      <c r="P8911" s="35"/>
      <c r="Q8911" s="35"/>
    </row>
    <row r="8912" spans="1:17">
      <c r="A8912" s="28">
        <v>8899</v>
      </c>
      <c r="B8912" s="35">
        <v>352747.37172621617</v>
      </c>
      <c r="C8912" s="35">
        <v>111056.16252133201</v>
      </c>
      <c r="D8912" s="35">
        <v>71776.617949796113</v>
      </c>
      <c r="E8912" s="35">
        <v>535580.15219734435</v>
      </c>
      <c r="F8912" s="38">
        <f t="shared" si="557"/>
        <v>8899</v>
      </c>
      <c r="G8912" s="50">
        <f t="shared" ref="G8912:G8975" si="559">G8911+1/10000</f>
        <v>0.88989999999991831</v>
      </c>
      <c r="H8912" s="38">
        <f t="shared" si="558"/>
        <v>0.78886124922728795</v>
      </c>
      <c r="I8912" s="38">
        <f t="shared" ref="I8912:I8975" si="560">H8912-H8911</f>
        <v>1.7402009431177756E-4</v>
      </c>
      <c r="O8912" s="36"/>
      <c r="P8912" s="35"/>
      <c r="Q8912" s="35"/>
    </row>
    <row r="8913" spans="1:17">
      <c r="A8913" s="28">
        <v>8900</v>
      </c>
      <c r="B8913" s="35">
        <v>329288.60606069712</v>
      </c>
      <c r="C8913" s="35">
        <v>174168.09746047755</v>
      </c>
      <c r="D8913" s="35">
        <v>32154.111516826779</v>
      </c>
      <c r="E8913" s="35">
        <v>535610.8150380014</v>
      </c>
      <c r="F8913" s="38">
        <f t="shared" si="557"/>
        <v>8900</v>
      </c>
      <c r="G8913" s="50">
        <f t="shared" si="559"/>
        <v>0.8899999999999183</v>
      </c>
      <c r="H8913" s="38">
        <f t="shared" si="558"/>
        <v>0.789035299518976</v>
      </c>
      <c r="I8913" s="38">
        <f t="shared" si="560"/>
        <v>1.7405029168804376E-4</v>
      </c>
      <c r="O8913" s="36"/>
      <c r="P8913" s="35"/>
      <c r="Q8913" s="35"/>
    </row>
    <row r="8914" spans="1:17">
      <c r="A8914" s="28">
        <v>8901</v>
      </c>
      <c r="B8914" s="35">
        <v>313092.87496363156</v>
      </c>
      <c r="C8914" s="35">
        <v>168648.60464201609</v>
      </c>
      <c r="D8914" s="35">
        <v>53930.341153240603</v>
      </c>
      <c r="E8914" s="35">
        <v>535671.82075888827</v>
      </c>
      <c r="F8914" s="38">
        <f t="shared" si="557"/>
        <v>8901</v>
      </c>
      <c r="G8914" s="50">
        <f t="shared" si="559"/>
        <v>0.89009999999991829</v>
      </c>
      <c r="H8914" s="38">
        <f t="shared" si="558"/>
        <v>0.78920938001328056</v>
      </c>
      <c r="I8914" s="38">
        <f t="shared" si="560"/>
        <v>1.7408049430456263E-4</v>
      </c>
      <c r="O8914" s="36"/>
      <c r="P8914" s="35"/>
      <c r="Q8914" s="35"/>
    </row>
    <row r="8915" spans="1:17">
      <c r="A8915" s="28">
        <v>8902</v>
      </c>
      <c r="B8915" s="35">
        <v>317661.98640562803</v>
      </c>
      <c r="C8915" s="35">
        <v>161181.95726299114</v>
      </c>
      <c r="D8915" s="35">
        <v>57018.963662752125</v>
      </c>
      <c r="E8915" s="35">
        <v>535862.90733137121</v>
      </c>
      <c r="F8915" s="38">
        <f t="shared" si="557"/>
        <v>8902</v>
      </c>
      <c r="G8915" s="50">
        <f t="shared" si="559"/>
        <v>0.89019999999991828</v>
      </c>
      <c r="H8915" s="38">
        <f t="shared" si="558"/>
        <v>0.78938349071544234</v>
      </c>
      <c r="I8915" s="38">
        <f t="shared" si="560"/>
        <v>1.7411070216177826E-4</v>
      </c>
      <c r="O8915" s="36"/>
      <c r="P8915" s="35"/>
      <c r="Q8915" s="35"/>
    </row>
    <row r="8916" spans="1:17">
      <c r="A8916" s="28">
        <v>8903</v>
      </c>
      <c r="B8916" s="35">
        <v>323200.20980765211</v>
      </c>
      <c r="C8916" s="35">
        <v>162164.213234505</v>
      </c>
      <c r="D8916" s="35">
        <v>50550.444293499873</v>
      </c>
      <c r="E8916" s="35">
        <v>535914.86733565701</v>
      </c>
      <c r="F8916" s="38">
        <f t="shared" si="557"/>
        <v>8903</v>
      </c>
      <c r="G8916" s="50">
        <f t="shared" si="559"/>
        <v>0.89029999999991827</v>
      </c>
      <c r="H8916" s="38">
        <f t="shared" si="558"/>
        <v>0.78955763163070347</v>
      </c>
      <c r="I8916" s="38">
        <f t="shared" si="560"/>
        <v>1.7414091526113396E-4</v>
      </c>
      <c r="O8916" s="36"/>
      <c r="P8916" s="35"/>
      <c r="Q8916" s="35"/>
    </row>
    <row r="8917" spans="1:17">
      <c r="A8917" s="28">
        <v>8904</v>
      </c>
      <c r="B8917" s="35">
        <v>234625.59780759903</v>
      </c>
      <c r="C8917" s="35">
        <v>257293.24622042547</v>
      </c>
      <c r="D8917" s="35">
        <v>44062.504921494685</v>
      </c>
      <c r="E8917" s="35">
        <v>535981.3489495191</v>
      </c>
      <c r="F8917" s="38">
        <f t="shared" si="557"/>
        <v>8904</v>
      </c>
      <c r="G8917" s="50">
        <f t="shared" si="559"/>
        <v>0.89039999999991826</v>
      </c>
      <c r="H8917" s="38">
        <f t="shared" si="558"/>
        <v>0.78973180276430699</v>
      </c>
      <c r="I8917" s="38">
        <f t="shared" si="560"/>
        <v>1.7417113360351788E-4</v>
      </c>
      <c r="O8917" s="36"/>
      <c r="P8917" s="35"/>
      <c r="Q8917" s="35"/>
    </row>
    <row r="8918" spans="1:17">
      <c r="A8918" s="28">
        <v>8905</v>
      </c>
      <c r="B8918" s="35">
        <v>260126.84217684518</v>
      </c>
      <c r="C8918" s="35">
        <v>235899.18968809419</v>
      </c>
      <c r="D8918" s="35">
        <v>40030.065525315367</v>
      </c>
      <c r="E8918" s="35">
        <v>536056.09739025473</v>
      </c>
      <c r="F8918" s="38">
        <f t="shared" si="557"/>
        <v>8905</v>
      </c>
      <c r="G8918" s="50">
        <f t="shared" si="559"/>
        <v>0.89049999999991825</v>
      </c>
      <c r="H8918" s="38">
        <f t="shared" si="558"/>
        <v>0.78990600412149625</v>
      </c>
      <c r="I8918" s="38">
        <f t="shared" si="560"/>
        <v>1.7420135718926311E-4</v>
      </c>
      <c r="O8918" s="36"/>
      <c r="P8918" s="35"/>
      <c r="Q8918" s="35"/>
    </row>
    <row r="8919" spans="1:17">
      <c r="A8919" s="28">
        <v>8906</v>
      </c>
      <c r="B8919" s="35">
        <v>240223.53409308806</v>
      </c>
      <c r="C8919" s="35">
        <v>241942.45875414473</v>
      </c>
      <c r="D8919" s="35">
        <v>53906.761361806952</v>
      </c>
      <c r="E8919" s="35">
        <v>536072.75420903973</v>
      </c>
      <c r="F8919" s="38">
        <f t="shared" si="557"/>
        <v>8906</v>
      </c>
      <c r="G8919" s="50">
        <f t="shared" si="559"/>
        <v>0.89059999999991823</v>
      </c>
      <c r="H8919" s="38">
        <f t="shared" si="558"/>
        <v>0.79008023570751607</v>
      </c>
      <c r="I8919" s="38">
        <f t="shared" si="560"/>
        <v>1.7423158601981292E-4</v>
      </c>
      <c r="O8919" s="36"/>
      <c r="P8919" s="35"/>
      <c r="Q8919" s="35"/>
    </row>
    <row r="8920" spans="1:17">
      <c r="A8920" s="28">
        <v>8907</v>
      </c>
      <c r="B8920" s="35">
        <v>142384.847139121</v>
      </c>
      <c r="C8920" s="35">
        <v>323825.5859699116</v>
      </c>
      <c r="D8920" s="35">
        <v>69915.526467544376</v>
      </c>
      <c r="E8920" s="35">
        <v>536125.95957657695</v>
      </c>
      <c r="F8920" s="38">
        <f t="shared" si="557"/>
        <v>8907</v>
      </c>
      <c r="G8920" s="50">
        <f t="shared" si="559"/>
        <v>0.89069999999991822</v>
      </c>
      <c r="H8920" s="38">
        <f t="shared" si="558"/>
        <v>0.79025449752761179</v>
      </c>
      <c r="I8920" s="38">
        <f t="shared" si="560"/>
        <v>1.7426182009572244E-4</v>
      </c>
      <c r="O8920" s="36"/>
      <c r="P8920" s="35"/>
      <c r="Q8920" s="35"/>
    </row>
    <row r="8921" spans="1:17">
      <c r="A8921" s="28">
        <v>8908</v>
      </c>
      <c r="B8921" s="35">
        <v>154532.48625513495</v>
      </c>
      <c r="C8921" s="35">
        <v>314323.02199289954</v>
      </c>
      <c r="D8921" s="35">
        <v>67402.814472386672</v>
      </c>
      <c r="E8921" s="35">
        <v>536258.32272042125</v>
      </c>
      <c r="F8921" s="38">
        <f t="shared" si="557"/>
        <v>8908</v>
      </c>
      <c r="G8921" s="50">
        <f t="shared" si="559"/>
        <v>0.89079999999991821</v>
      </c>
      <c r="H8921" s="38">
        <f t="shared" si="558"/>
        <v>0.79042878958703033</v>
      </c>
      <c r="I8921" s="38">
        <f t="shared" si="560"/>
        <v>1.7429205941854597E-4</v>
      </c>
      <c r="O8921" s="36"/>
      <c r="P8921" s="35"/>
      <c r="Q8921" s="35"/>
    </row>
    <row r="8922" spans="1:17">
      <c r="A8922" s="28">
        <v>8909</v>
      </c>
      <c r="B8922" s="35">
        <v>375010.40512849542</v>
      </c>
      <c r="C8922" s="35">
        <v>108544.17050855521</v>
      </c>
      <c r="D8922" s="35">
        <v>52727.943734589571</v>
      </c>
      <c r="E8922" s="35">
        <v>536282.51937164017</v>
      </c>
      <c r="F8922" s="38">
        <f t="shared" si="557"/>
        <v>8909</v>
      </c>
      <c r="G8922" s="50">
        <f t="shared" si="559"/>
        <v>0.8908999999999182</v>
      </c>
      <c r="H8922" s="38">
        <f t="shared" si="558"/>
        <v>0.79060311189101862</v>
      </c>
      <c r="I8922" s="38">
        <f t="shared" si="560"/>
        <v>1.7432230398828352E-4</v>
      </c>
      <c r="O8922" s="36"/>
      <c r="P8922" s="35"/>
      <c r="Q8922" s="35"/>
    </row>
    <row r="8923" spans="1:17">
      <c r="A8923" s="28">
        <v>8910</v>
      </c>
      <c r="B8923" s="35">
        <v>418565.37604029785</v>
      </c>
      <c r="C8923" s="35">
        <v>70157.083330273352</v>
      </c>
      <c r="D8923" s="35">
        <v>47613.729579383391</v>
      </c>
      <c r="E8923" s="35">
        <v>536336.18894995458</v>
      </c>
      <c r="F8923" s="38">
        <f t="shared" si="557"/>
        <v>8910</v>
      </c>
      <c r="G8923" s="50">
        <f t="shared" si="559"/>
        <v>0.89099999999991819</v>
      </c>
      <c r="H8923" s="38">
        <f t="shared" si="558"/>
        <v>0.79077746444482533</v>
      </c>
      <c r="I8923" s="38">
        <f t="shared" si="560"/>
        <v>1.7435255380671144E-4</v>
      </c>
      <c r="O8923" s="36"/>
      <c r="P8923" s="35"/>
      <c r="Q8923" s="35"/>
    </row>
    <row r="8924" spans="1:17">
      <c r="A8924" s="28">
        <v>8911</v>
      </c>
      <c r="B8924" s="35">
        <v>186789.16171980975</v>
      </c>
      <c r="C8924" s="35">
        <v>293310.94455157744</v>
      </c>
      <c r="D8924" s="35">
        <v>56248.820964277191</v>
      </c>
      <c r="E8924" s="35">
        <v>536348.92723566433</v>
      </c>
      <c r="F8924" s="38">
        <f t="shared" si="557"/>
        <v>8911</v>
      </c>
      <c r="G8924" s="50">
        <f t="shared" si="559"/>
        <v>0.89109999999991818</v>
      </c>
      <c r="H8924" s="38">
        <f t="shared" si="558"/>
        <v>0.79095184725369905</v>
      </c>
      <c r="I8924" s="38">
        <f t="shared" si="560"/>
        <v>1.7438280887371871E-4</v>
      </c>
      <c r="O8924" s="36"/>
      <c r="P8924" s="35"/>
      <c r="Q8924" s="35"/>
    </row>
    <row r="8925" spans="1:17">
      <c r="A8925" s="28">
        <v>8912</v>
      </c>
      <c r="B8925" s="35">
        <v>320187.95947150642</v>
      </c>
      <c r="C8925" s="35">
        <v>155625.86237691517</v>
      </c>
      <c r="D8925" s="35">
        <v>60578.994149972939</v>
      </c>
      <c r="E8925" s="35">
        <v>536392.81599839451</v>
      </c>
      <c r="F8925" s="38">
        <f t="shared" si="557"/>
        <v>8912</v>
      </c>
      <c r="G8925" s="50">
        <f t="shared" si="559"/>
        <v>0.89119999999991817</v>
      </c>
      <c r="H8925" s="38">
        <f t="shared" si="558"/>
        <v>0.79112626032289046</v>
      </c>
      <c r="I8925" s="38">
        <f t="shared" si="560"/>
        <v>1.7441306919141475E-4</v>
      </c>
      <c r="O8925" s="36"/>
      <c r="P8925" s="35"/>
      <c r="Q8925" s="35"/>
    </row>
    <row r="8926" spans="1:17">
      <c r="A8926" s="28">
        <v>8913</v>
      </c>
      <c r="B8926" s="35">
        <v>212442.49728641182</v>
      </c>
      <c r="C8926" s="35">
        <v>274956.45017349836</v>
      </c>
      <c r="D8926" s="35">
        <v>48997.877680408972</v>
      </c>
      <c r="E8926" s="35">
        <v>536396.82514031918</v>
      </c>
      <c r="F8926" s="38">
        <f t="shared" si="557"/>
        <v>8913</v>
      </c>
      <c r="G8926" s="50">
        <f t="shared" si="559"/>
        <v>0.89129999999991816</v>
      </c>
      <c r="H8926" s="38">
        <f t="shared" si="558"/>
        <v>0.79130070365765037</v>
      </c>
      <c r="I8926" s="38">
        <f t="shared" si="560"/>
        <v>1.7444333475991058E-4</v>
      </c>
      <c r="O8926" s="36"/>
      <c r="P8926" s="35"/>
      <c r="Q8926" s="35"/>
    </row>
    <row r="8927" spans="1:17">
      <c r="A8927" s="28">
        <v>8914</v>
      </c>
      <c r="B8927" s="35">
        <v>373732.7638947657</v>
      </c>
      <c r="C8927" s="35">
        <v>125253.63420841959</v>
      </c>
      <c r="D8927" s="35">
        <v>37456.817946518902</v>
      </c>
      <c r="E8927" s="35">
        <v>536443.21604970424</v>
      </c>
      <c r="F8927" s="38">
        <f t="shared" si="557"/>
        <v>8914</v>
      </c>
      <c r="G8927" s="50">
        <f t="shared" si="559"/>
        <v>0.89139999999991815</v>
      </c>
      <c r="H8927" s="38">
        <f t="shared" si="558"/>
        <v>0.79147517726323091</v>
      </c>
      <c r="I8927" s="38">
        <f t="shared" si="560"/>
        <v>1.7447360558053848E-4</v>
      </c>
      <c r="O8927" s="36"/>
      <c r="P8927" s="35"/>
      <c r="Q8927" s="35"/>
    </row>
    <row r="8928" spans="1:17">
      <c r="A8928" s="28">
        <v>8915</v>
      </c>
      <c r="B8928" s="35">
        <v>474338.5066655312</v>
      </c>
      <c r="C8928" s="35">
        <v>20911.538607409922</v>
      </c>
      <c r="D8928" s="35">
        <v>41297.823397758446</v>
      </c>
      <c r="E8928" s="35">
        <v>536547.86867069954</v>
      </c>
      <c r="F8928" s="38">
        <f t="shared" si="557"/>
        <v>8915</v>
      </c>
      <c r="G8928" s="50">
        <f t="shared" si="559"/>
        <v>0.89149999999991814</v>
      </c>
      <c r="H8928" s="38">
        <f t="shared" si="558"/>
        <v>0.79164968114488432</v>
      </c>
      <c r="I8928" s="38">
        <f t="shared" si="560"/>
        <v>1.7450388165340947E-4</v>
      </c>
      <c r="O8928" s="36"/>
      <c r="P8928" s="35"/>
      <c r="Q8928" s="35"/>
    </row>
    <row r="8929" spans="1:17">
      <c r="A8929" s="28">
        <v>8916</v>
      </c>
      <c r="B8929" s="35">
        <v>356653.48666342872</v>
      </c>
      <c r="C8929" s="35">
        <v>124550.78866572255</v>
      </c>
      <c r="D8929" s="35">
        <v>55411.558762273635</v>
      </c>
      <c r="E8929" s="35">
        <v>536615.83409142494</v>
      </c>
      <c r="F8929" s="38">
        <f t="shared" si="557"/>
        <v>8916</v>
      </c>
      <c r="G8929" s="50">
        <f t="shared" si="559"/>
        <v>0.89159999999991812</v>
      </c>
      <c r="H8929" s="38">
        <f t="shared" si="558"/>
        <v>0.79182421530786495</v>
      </c>
      <c r="I8929" s="38">
        <f t="shared" si="560"/>
        <v>1.7453416298063296E-4</v>
      </c>
      <c r="O8929" s="36"/>
      <c r="P8929" s="35"/>
      <c r="Q8929" s="35"/>
    </row>
    <row r="8930" spans="1:17">
      <c r="A8930" s="28">
        <v>8917</v>
      </c>
      <c r="B8930" s="35">
        <v>370214.2840196584</v>
      </c>
      <c r="C8930" s="35">
        <v>97663.621576292557</v>
      </c>
      <c r="D8930" s="35">
        <v>68905.201293634193</v>
      </c>
      <c r="E8930" s="35">
        <v>536783.10688958515</v>
      </c>
      <c r="F8930" s="38">
        <f t="shared" si="557"/>
        <v>8917</v>
      </c>
      <c r="G8930" s="50">
        <f t="shared" si="559"/>
        <v>0.89169999999991811</v>
      </c>
      <c r="H8930" s="38">
        <f t="shared" si="558"/>
        <v>0.7919987797574275</v>
      </c>
      <c r="I8930" s="38">
        <f t="shared" si="560"/>
        <v>1.7456444956254202E-4</v>
      </c>
      <c r="O8930" s="36"/>
      <c r="P8930" s="35"/>
      <c r="Q8930" s="35"/>
    </row>
    <row r="8931" spans="1:17">
      <c r="A8931" s="28">
        <v>8918</v>
      </c>
      <c r="B8931" s="35">
        <v>374723.07676988369</v>
      </c>
      <c r="C8931" s="35">
        <v>105411.03144700224</v>
      </c>
      <c r="D8931" s="35">
        <v>56674.205884291339</v>
      </c>
      <c r="E8931" s="35">
        <v>536808.31410117727</v>
      </c>
      <c r="F8931" s="38">
        <f t="shared" si="557"/>
        <v>8918</v>
      </c>
      <c r="G8931" s="50">
        <f t="shared" si="559"/>
        <v>0.8917999999999181</v>
      </c>
      <c r="H8931" s="38">
        <f t="shared" si="558"/>
        <v>0.79217337449882708</v>
      </c>
      <c r="I8931" s="38">
        <f t="shared" si="560"/>
        <v>1.7459474139958076E-4</v>
      </c>
      <c r="O8931" s="36"/>
      <c r="P8931" s="35"/>
      <c r="Q8931" s="35"/>
    </row>
    <row r="8932" spans="1:17">
      <c r="A8932" s="28">
        <v>8919</v>
      </c>
      <c r="B8932" s="35">
        <v>292202.4820547523</v>
      </c>
      <c r="C8932" s="35">
        <v>192752.7715675261</v>
      </c>
      <c r="D8932" s="35">
        <v>51858.084699570871</v>
      </c>
      <c r="E8932" s="35">
        <v>536813.33832184924</v>
      </c>
      <c r="F8932" s="38">
        <f t="shared" si="557"/>
        <v>8919</v>
      </c>
      <c r="G8932" s="50">
        <f t="shared" si="559"/>
        <v>0.89189999999991809</v>
      </c>
      <c r="H8932" s="38">
        <f t="shared" si="558"/>
        <v>0.79234799953732016</v>
      </c>
      <c r="I8932" s="38">
        <f t="shared" si="560"/>
        <v>1.7462503849308142E-4</v>
      </c>
      <c r="O8932" s="36"/>
      <c r="P8932" s="35"/>
      <c r="Q8932" s="35"/>
    </row>
    <row r="8933" spans="1:17">
      <c r="A8933" s="28">
        <v>8920</v>
      </c>
      <c r="B8933" s="35">
        <v>448052.54300096043</v>
      </c>
      <c r="C8933" s="35">
        <v>49522.981109239132</v>
      </c>
      <c r="D8933" s="35">
        <v>39341.171683747867</v>
      </c>
      <c r="E8933" s="35">
        <v>536916.69579394744</v>
      </c>
      <c r="F8933" s="38">
        <f t="shared" si="557"/>
        <v>8920</v>
      </c>
      <c r="G8933" s="50">
        <f t="shared" si="559"/>
        <v>0.89199999999991808</v>
      </c>
      <c r="H8933" s="38">
        <f t="shared" si="558"/>
        <v>0.79252265487816476</v>
      </c>
      <c r="I8933" s="38">
        <f t="shared" si="560"/>
        <v>1.7465534084459833E-4</v>
      </c>
      <c r="O8933" s="36"/>
      <c r="P8933" s="35"/>
      <c r="Q8933" s="35"/>
    </row>
    <row r="8934" spans="1:17">
      <c r="A8934" s="28">
        <v>8921</v>
      </c>
      <c r="B8934" s="35">
        <v>402375.27313602087</v>
      </c>
      <c r="C8934" s="35">
        <v>76806.281827036873</v>
      </c>
      <c r="D8934" s="35">
        <v>57848.510317661829</v>
      </c>
      <c r="E8934" s="35">
        <v>537030.06528071954</v>
      </c>
      <c r="F8934" s="38">
        <f t="shared" si="557"/>
        <v>8921</v>
      </c>
      <c r="G8934" s="50">
        <f t="shared" si="559"/>
        <v>0.89209999999991807</v>
      </c>
      <c r="H8934" s="38">
        <f t="shared" si="558"/>
        <v>0.79269734052661867</v>
      </c>
      <c r="I8934" s="38">
        <f t="shared" si="560"/>
        <v>1.7468564845390944E-4</v>
      </c>
      <c r="O8934" s="36"/>
      <c r="P8934" s="35"/>
      <c r="Q8934" s="35"/>
    </row>
    <row r="8935" spans="1:17">
      <c r="A8935" s="28">
        <v>8922</v>
      </c>
      <c r="B8935" s="35">
        <v>215368.95140868117</v>
      </c>
      <c r="C8935" s="35">
        <v>279227.35925009509</v>
      </c>
      <c r="D8935" s="35">
        <v>42446.099963134446</v>
      </c>
      <c r="E8935" s="35">
        <v>537042.41062191071</v>
      </c>
      <c r="F8935" s="38">
        <f t="shared" si="557"/>
        <v>8922</v>
      </c>
      <c r="G8935" s="50">
        <f t="shared" si="559"/>
        <v>0.89219999999991806</v>
      </c>
      <c r="H8935" s="38">
        <f t="shared" si="558"/>
        <v>0.79287205648794146</v>
      </c>
      <c r="I8935" s="38">
        <f t="shared" si="560"/>
        <v>1.747159613227911E-4</v>
      </c>
      <c r="O8935" s="36"/>
      <c r="P8935" s="35"/>
      <c r="Q8935" s="35"/>
    </row>
    <row r="8936" spans="1:17">
      <c r="A8936" s="28">
        <v>8923</v>
      </c>
      <c r="B8936" s="35">
        <v>321462.33313994645</v>
      </c>
      <c r="C8936" s="35">
        <v>172017.11136878186</v>
      </c>
      <c r="D8936" s="35">
        <v>43564.221865688865</v>
      </c>
      <c r="E8936" s="35">
        <v>537043.66637441725</v>
      </c>
      <c r="F8936" s="38">
        <f t="shared" si="557"/>
        <v>8923</v>
      </c>
      <c r="G8936" s="50">
        <f t="shared" si="559"/>
        <v>0.89229999999991805</v>
      </c>
      <c r="H8936" s="38">
        <f t="shared" si="558"/>
        <v>0.79304680276739259</v>
      </c>
      <c r="I8936" s="38">
        <f t="shared" si="560"/>
        <v>1.747462794511323E-4</v>
      </c>
      <c r="O8936" s="36"/>
      <c r="P8936" s="35"/>
      <c r="Q8936" s="35"/>
    </row>
    <row r="8937" spans="1:17">
      <c r="A8937" s="28">
        <v>8924</v>
      </c>
      <c r="B8937" s="35">
        <v>414477.95405418321</v>
      </c>
      <c r="C8937" s="35">
        <v>75026.516334974789</v>
      </c>
      <c r="D8937" s="35">
        <v>47603.522078496018</v>
      </c>
      <c r="E8937" s="35">
        <v>537107.99246765405</v>
      </c>
      <c r="F8937" s="38">
        <f t="shared" si="557"/>
        <v>8924</v>
      </c>
      <c r="G8937" s="50">
        <f t="shared" si="559"/>
        <v>0.89239999999991804</v>
      </c>
      <c r="H8937" s="38">
        <f t="shared" si="558"/>
        <v>0.79322157937023385</v>
      </c>
      <c r="I8937" s="38">
        <f t="shared" si="560"/>
        <v>1.7477660284126451E-4</v>
      </c>
      <c r="O8937" s="36"/>
      <c r="P8937" s="35"/>
      <c r="Q8937" s="35"/>
    </row>
    <row r="8938" spans="1:17">
      <c r="A8938" s="28">
        <v>8925</v>
      </c>
      <c r="B8938" s="35">
        <v>319309.35899955116</v>
      </c>
      <c r="C8938" s="35">
        <v>163356.156352121</v>
      </c>
      <c r="D8938" s="35">
        <v>54493.715106533535</v>
      </c>
      <c r="E8938" s="35">
        <v>537159.23045820568</v>
      </c>
      <c r="F8938" s="38">
        <f t="shared" si="557"/>
        <v>8925</v>
      </c>
      <c r="G8938" s="50">
        <f t="shared" si="559"/>
        <v>0.89249999999991803</v>
      </c>
      <c r="H8938" s="38">
        <f t="shared" si="558"/>
        <v>0.79339638630172704</v>
      </c>
      <c r="I8938" s="38">
        <f t="shared" si="560"/>
        <v>1.7480693149318771E-4</v>
      </c>
      <c r="O8938" s="36"/>
      <c r="P8938" s="35"/>
      <c r="Q8938" s="35"/>
    </row>
    <row r="8939" spans="1:17">
      <c r="A8939" s="28">
        <v>8926</v>
      </c>
      <c r="B8939" s="35">
        <v>247125.21747223186</v>
      </c>
      <c r="C8939" s="35">
        <v>246074.16911002848</v>
      </c>
      <c r="D8939" s="35">
        <v>43975.035422944275</v>
      </c>
      <c r="E8939" s="35">
        <v>537174.4220052046</v>
      </c>
      <c r="F8939" s="38">
        <f t="shared" si="557"/>
        <v>8926</v>
      </c>
      <c r="G8939" s="50">
        <f t="shared" si="559"/>
        <v>0.89259999999991801</v>
      </c>
      <c r="H8939" s="38">
        <f t="shared" si="558"/>
        <v>0.79357122356713494</v>
      </c>
      <c r="I8939" s="38">
        <f t="shared" si="560"/>
        <v>1.7483726540790112E-4</v>
      </c>
      <c r="O8939" s="36"/>
      <c r="P8939" s="35"/>
      <c r="Q8939" s="35"/>
    </row>
    <row r="8940" spans="1:17">
      <c r="A8940" s="28">
        <v>8927</v>
      </c>
      <c r="B8940" s="35">
        <v>367088.94602854236</v>
      </c>
      <c r="C8940" s="35">
        <v>124971.13409964871</v>
      </c>
      <c r="D8940" s="35">
        <v>45118.641456104073</v>
      </c>
      <c r="E8940" s="35">
        <v>537178.72158429516</v>
      </c>
      <c r="F8940" s="38">
        <f t="shared" si="557"/>
        <v>8927</v>
      </c>
      <c r="G8940" s="50">
        <f t="shared" si="559"/>
        <v>0.892699999999918</v>
      </c>
      <c r="H8940" s="38">
        <f t="shared" si="558"/>
        <v>0.7937460911717209</v>
      </c>
      <c r="I8940" s="38">
        <f t="shared" si="560"/>
        <v>1.7486760458595985E-4</v>
      </c>
      <c r="O8940" s="36"/>
      <c r="P8940" s="35"/>
      <c r="Q8940" s="35"/>
    </row>
    <row r="8941" spans="1:17">
      <c r="A8941" s="28">
        <v>8928</v>
      </c>
      <c r="B8941" s="35">
        <v>334151.80311231967</v>
      </c>
      <c r="C8941" s="35">
        <v>153974.77516689099</v>
      </c>
      <c r="D8941" s="35">
        <v>49070.638552549441</v>
      </c>
      <c r="E8941" s="35">
        <v>537197.21683176013</v>
      </c>
      <c r="F8941" s="38">
        <f t="shared" si="557"/>
        <v>8928</v>
      </c>
      <c r="G8941" s="50">
        <f t="shared" si="559"/>
        <v>0.89279999999991799</v>
      </c>
      <c r="H8941" s="38">
        <f t="shared" si="558"/>
        <v>0.79392098912075026</v>
      </c>
      <c r="I8941" s="38">
        <f t="shared" si="560"/>
        <v>1.7489794902936229E-4</v>
      </c>
      <c r="O8941" s="36"/>
      <c r="P8941" s="35"/>
      <c r="Q8941" s="35"/>
    </row>
    <row r="8942" spans="1:17">
      <c r="A8942" s="28">
        <v>8929</v>
      </c>
      <c r="B8942" s="35">
        <v>304040.55147927545</v>
      </c>
      <c r="C8942" s="35">
        <v>160636.40540033206</v>
      </c>
      <c r="D8942" s="35">
        <v>72532.155466183642</v>
      </c>
      <c r="E8942" s="35">
        <v>537209.11234579119</v>
      </c>
      <c r="F8942" s="38">
        <f t="shared" si="557"/>
        <v>8929</v>
      </c>
      <c r="G8942" s="50">
        <f t="shared" si="559"/>
        <v>0.89289999999991798</v>
      </c>
      <c r="H8942" s="38">
        <f t="shared" si="558"/>
        <v>0.7940959174194886</v>
      </c>
      <c r="I8942" s="38">
        <f t="shared" si="560"/>
        <v>1.7492829873833049E-4</v>
      </c>
      <c r="O8942" s="36"/>
      <c r="P8942" s="35"/>
      <c r="Q8942" s="35"/>
    </row>
    <row r="8943" spans="1:17">
      <c r="A8943" s="28">
        <v>8930</v>
      </c>
      <c r="B8943" s="35">
        <v>216677.56127736793</v>
      </c>
      <c r="C8943" s="35">
        <v>270463.70077544998</v>
      </c>
      <c r="D8943" s="35">
        <v>50161.872682918023</v>
      </c>
      <c r="E8943" s="35">
        <v>537303.13473573595</v>
      </c>
      <c r="F8943" s="38">
        <f t="shared" si="557"/>
        <v>8930</v>
      </c>
      <c r="G8943" s="50">
        <f t="shared" si="559"/>
        <v>0.89299999999991797</v>
      </c>
      <c r="H8943" s="38">
        <f t="shared" si="558"/>
        <v>0.79427087607320224</v>
      </c>
      <c r="I8943" s="38">
        <f t="shared" si="560"/>
        <v>1.7495865371364161E-4</v>
      </c>
      <c r="O8943" s="36"/>
      <c r="P8943" s="35"/>
      <c r="Q8943" s="35"/>
    </row>
    <row r="8944" spans="1:17">
      <c r="A8944" s="28">
        <v>8931</v>
      </c>
      <c r="B8944" s="35">
        <v>358745.83770562685</v>
      </c>
      <c r="C8944" s="35">
        <v>118853.94213366674</v>
      </c>
      <c r="D8944" s="35">
        <v>59771.782493739964</v>
      </c>
      <c r="E8944" s="35">
        <v>537371.56233303354</v>
      </c>
      <c r="F8944" s="38">
        <f t="shared" si="557"/>
        <v>8931</v>
      </c>
      <c r="G8944" s="50">
        <f t="shared" si="559"/>
        <v>0.89309999999991796</v>
      </c>
      <c r="H8944" s="38">
        <f t="shared" si="558"/>
        <v>0.79444586508715853</v>
      </c>
      <c r="I8944" s="38">
        <f t="shared" si="560"/>
        <v>1.7498901395629485E-4</v>
      </c>
      <c r="O8944" s="36"/>
      <c r="P8944" s="35"/>
      <c r="Q8944" s="35"/>
    </row>
    <row r="8945" spans="1:17">
      <c r="A8945" s="28">
        <v>8932</v>
      </c>
      <c r="B8945" s="35">
        <v>220317.55512713184</v>
      </c>
      <c r="C8945" s="35">
        <v>267494.40259758895</v>
      </c>
      <c r="D8945" s="35">
        <v>49616.12021764816</v>
      </c>
      <c r="E8945" s="35">
        <v>537428.07794236904</v>
      </c>
      <c r="F8945" s="38">
        <f t="shared" si="557"/>
        <v>8932</v>
      </c>
      <c r="G8945" s="50">
        <f t="shared" si="559"/>
        <v>0.89319999999991795</v>
      </c>
      <c r="H8945" s="38">
        <f t="shared" si="558"/>
        <v>0.79462088446662571</v>
      </c>
      <c r="I8945" s="38">
        <f t="shared" si="560"/>
        <v>1.7501937946717838E-4</v>
      </c>
      <c r="O8945" s="36"/>
      <c r="P8945" s="35"/>
      <c r="Q8945" s="35"/>
    </row>
    <row r="8946" spans="1:17">
      <c r="A8946" s="28">
        <v>8933</v>
      </c>
      <c r="B8946" s="35">
        <v>198020.34745421313</v>
      </c>
      <c r="C8946" s="35">
        <v>278622.46188125003</v>
      </c>
      <c r="D8946" s="35">
        <v>60816.031964828726</v>
      </c>
      <c r="E8946" s="35">
        <v>537458.84130029194</v>
      </c>
      <c r="F8946" s="38">
        <f t="shared" si="557"/>
        <v>8933</v>
      </c>
      <c r="G8946" s="50">
        <f t="shared" si="559"/>
        <v>0.89329999999991794</v>
      </c>
      <c r="H8946" s="38">
        <f t="shared" si="558"/>
        <v>0.79479593421687356</v>
      </c>
      <c r="I8946" s="38">
        <f t="shared" si="560"/>
        <v>1.7504975024784653E-4</v>
      </c>
      <c r="O8946" s="36"/>
      <c r="P8946" s="35"/>
      <c r="Q8946" s="35"/>
    </row>
    <row r="8947" spans="1:17">
      <c r="A8947" s="28">
        <v>8934</v>
      </c>
      <c r="B8947" s="35">
        <v>343862.06583893683</v>
      </c>
      <c r="C8947" s="35">
        <v>140039.39355021896</v>
      </c>
      <c r="D8947" s="35">
        <v>53703.893814720235</v>
      </c>
      <c r="E8947" s="35">
        <v>537605.35320387606</v>
      </c>
      <c r="F8947" s="38">
        <f t="shared" si="557"/>
        <v>8934</v>
      </c>
      <c r="G8947" s="50">
        <f t="shared" si="559"/>
        <v>0.89339999999991793</v>
      </c>
      <c r="H8947" s="38">
        <f t="shared" si="558"/>
        <v>0.79497101434317186</v>
      </c>
      <c r="I8947" s="38">
        <f t="shared" si="560"/>
        <v>1.7508012629829928E-4</v>
      </c>
      <c r="O8947" s="36"/>
      <c r="P8947" s="35"/>
      <c r="Q8947" s="35"/>
    </row>
    <row r="8948" spans="1:17">
      <c r="A8948" s="28">
        <v>8935</v>
      </c>
      <c r="B8948" s="35">
        <v>266712.17132906738</v>
      </c>
      <c r="C8948" s="35">
        <v>220993.70324206859</v>
      </c>
      <c r="D8948" s="35">
        <v>50094.46994128076</v>
      </c>
      <c r="E8948" s="35">
        <v>537800.34451241675</v>
      </c>
      <c r="F8948" s="38">
        <f t="shared" si="557"/>
        <v>8935</v>
      </c>
      <c r="G8948" s="50">
        <f t="shared" si="559"/>
        <v>0.89349999999991792</v>
      </c>
      <c r="H8948" s="38">
        <f t="shared" si="558"/>
        <v>0.79514612485079184</v>
      </c>
      <c r="I8948" s="38">
        <f t="shared" si="560"/>
        <v>1.7511050761997993E-4</v>
      </c>
      <c r="O8948" s="36"/>
      <c r="P8948" s="35"/>
      <c r="Q8948" s="35"/>
    </row>
    <row r="8949" spans="1:17">
      <c r="A8949" s="28">
        <v>8936</v>
      </c>
      <c r="B8949" s="35">
        <v>413759.23781854508</v>
      </c>
      <c r="C8949" s="35">
        <v>54918.681119743575</v>
      </c>
      <c r="D8949" s="35">
        <v>69179.291351147986</v>
      </c>
      <c r="E8949" s="35">
        <v>537857.21028943663</v>
      </c>
      <c r="F8949" s="38">
        <f t="shared" si="557"/>
        <v>8936</v>
      </c>
      <c r="G8949" s="50">
        <f t="shared" si="559"/>
        <v>0.8935999999999179</v>
      </c>
      <c r="H8949" s="38">
        <f t="shared" si="558"/>
        <v>0.79532126574500539</v>
      </c>
      <c r="I8949" s="38">
        <f t="shared" si="560"/>
        <v>1.7514089421355461E-4</v>
      </c>
      <c r="O8949" s="36"/>
      <c r="P8949" s="35"/>
      <c r="Q8949" s="35"/>
    </row>
    <row r="8950" spans="1:17">
      <c r="A8950" s="28">
        <v>8937</v>
      </c>
      <c r="B8950" s="35">
        <v>237814.9131107103</v>
      </c>
      <c r="C8950" s="35">
        <v>246493.60374540157</v>
      </c>
      <c r="D8950" s="35">
        <v>53568.592825421641</v>
      </c>
      <c r="E8950" s="35">
        <v>537877.10968153353</v>
      </c>
      <c r="F8950" s="38">
        <f t="shared" si="557"/>
        <v>8937</v>
      </c>
      <c r="G8950" s="50">
        <f t="shared" si="559"/>
        <v>0.89369999999991789</v>
      </c>
      <c r="H8950" s="38">
        <f t="shared" si="558"/>
        <v>0.79549643703108575</v>
      </c>
      <c r="I8950" s="38">
        <f t="shared" si="560"/>
        <v>1.7517128608035559E-4</v>
      </c>
      <c r="O8950" s="36"/>
      <c r="P8950" s="35"/>
      <c r="Q8950" s="35"/>
    </row>
    <row r="8951" spans="1:17">
      <c r="A8951" s="28">
        <v>8938</v>
      </c>
      <c r="B8951" s="35">
        <v>345632.5746926507</v>
      </c>
      <c r="C8951" s="35">
        <v>122184.98849884789</v>
      </c>
      <c r="D8951" s="35">
        <v>70081.724830032792</v>
      </c>
      <c r="E8951" s="35">
        <v>537899.28802153142</v>
      </c>
      <c r="F8951" s="38">
        <f t="shared" si="557"/>
        <v>8938</v>
      </c>
      <c r="G8951" s="50">
        <f t="shared" si="559"/>
        <v>0.89379999999991788</v>
      </c>
      <c r="H8951" s="38">
        <f t="shared" si="558"/>
        <v>0.79567163871430635</v>
      </c>
      <c r="I8951" s="38">
        <f t="shared" si="560"/>
        <v>1.7520168322060492E-4</v>
      </c>
      <c r="O8951" s="36"/>
      <c r="P8951" s="35"/>
      <c r="Q8951" s="35"/>
    </row>
    <row r="8952" spans="1:17">
      <c r="A8952" s="28">
        <v>8939</v>
      </c>
      <c r="B8952" s="35">
        <v>199565.3819401201</v>
      </c>
      <c r="C8952" s="35">
        <v>277710.38814512588</v>
      </c>
      <c r="D8952" s="35">
        <v>60694.111412162849</v>
      </c>
      <c r="E8952" s="35">
        <v>537969.88149740885</v>
      </c>
      <c r="F8952" s="38">
        <f t="shared" si="557"/>
        <v>8939</v>
      </c>
      <c r="G8952" s="50">
        <f t="shared" si="559"/>
        <v>0.89389999999991787</v>
      </c>
      <c r="H8952" s="38">
        <f t="shared" si="558"/>
        <v>0.79584687079994232</v>
      </c>
      <c r="I8952" s="38">
        <f t="shared" si="560"/>
        <v>1.7523208563596793E-4</v>
      </c>
      <c r="O8952" s="36"/>
      <c r="P8952" s="35"/>
      <c r="Q8952" s="35"/>
    </row>
    <row r="8953" spans="1:17">
      <c r="A8953" s="28">
        <v>8940</v>
      </c>
      <c r="B8953" s="35">
        <v>383234.82022177114</v>
      </c>
      <c r="C8953" s="35">
        <v>106509.94353564284</v>
      </c>
      <c r="D8953" s="35">
        <v>48238.481346836597</v>
      </c>
      <c r="E8953" s="35">
        <v>537983.2451042505</v>
      </c>
      <c r="F8953" s="38">
        <f t="shared" si="557"/>
        <v>8940</v>
      </c>
      <c r="G8953" s="50">
        <f t="shared" si="559"/>
        <v>0.89399999999991786</v>
      </c>
      <c r="H8953" s="38">
        <f t="shared" si="558"/>
        <v>0.79602213329326899</v>
      </c>
      <c r="I8953" s="38">
        <f t="shared" si="560"/>
        <v>1.7526249332666666E-4</v>
      </c>
      <c r="O8953" s="36"/>
      <c r="P8953" s="35"/>
      <c r="Q8953" s="35"/>
    </row>
    <row r="8954" spans="1:17">
      <c r="A8954" s="28">
        <v>8941</v>
      </c>
      <c r="B8954" s="35">
        <v>262826.73411061964</v>
      </c>
      <c r="C8954" s="35">
        <v>222755.74930053734</v>
      </c>
      <c r="D8954" s="35">
        <v>52442.784815772888</v>
      </c>
      <c r="E8954" s="35">
        <v>538025.26822692982</v>
      </c>
      <c r="F8954" s="38">
        <f t="shared" si="557"/>
        <v>8941</v>
      </c>
      <c r="G8954" s="50">
        <f t="shared" si="559"/>
        <v>0.89409999999991785</v>
      </c>
      <c r="H8954" s="38">
        <f t="shared" si="558"/>
        <v>0.79619742619956324</v>
      </c>
      <c r="I8954" s="38">
        <f t="shared" si="560"/>
        <v>1.7529290629425542E-4</v>
      </c>
      <c r="O8954" s="36"/>
      <c r="P8954" s="35"/>
      <c r="Q8954" s="35"/>
    </row>
    <row r="8955" spans="1:17">
      <c r="A8955" s="28">
        <v>8942</v>
      </c>
      <c r="B8955" s="35">
        <v>292629.78821636509</v>
      </c>
      <c r="C8955" s="35">
        <v>198026.5634850153</v>
      </c>
      <c r="D8955" s="35">
        <v>47369.975926139552</v>
      </c>
      <c r="E8955" s="35">
        <v>538026.32762751996</v>
      </c>
      <c r="F8955" s="38">
        <f t="shared" si="557"/>
        <v>8942</v>
      </c>
      <c r="G8955" s="50">
        <f t="shared" si="559"/>
        <v>0.89419999999991784</v>
      </c>
      <c r="H8955" s="38">
        <f t="shared" si="558"/>
        <v>0.79637274952410264</v>
      </c>
      <c r="I8955" s="38">
        <f t="shared" si="560"/>
        <v>1.7532332453940036E-4</v>
      </c>
      <c r="O8955" s="36"/>
      <c r="P8955" s="35"/>
      <c r="Q8955" s="35"/>
    </row>
    <row r="8956" spans="1:17">
      <c r="A8956" s="28">
        <v>8943</v>
      </c>
      <c r="B8956" s="35">
        <v>334476.9036048213</v>
      </c>
      <c r="C8956" s="35">
        <v>134833.77703679746</v>
      </c>
      <c r="D8956" s="35">
        <v>68844.542814845307</v>
      </c>
      <c r="E8956" s="35">
        <v>538155.22345646413</v>
      </c>
      <c r="F8956" s="38">
        <f t="shared" si="557"/>
        <v>8943</v>
      </c>
      <c r="G8956" s="50">
        <f t="shared" si="559"/>
        <v>0.89429999999991783</v>
      </c>
      <c r="H8956" s="38">
        <f t="shared" si="558"/>
        <v>0.7965481032721653</v>
      </c>
      <c r="I8956" s="38">
        <f t="shared" si="560"/>
        <v>1.7535374806265658E-4</v>
      </c>
      <c r="O8956" s="36"/>
      <c r="P8956" s="35"/>
      <c r="Q8956" s="35"/>
    </row>
    <row r="8957" spans="1:17">
      <c r="A8957" s="28">
        <v>8944</v>
      </c>
      <c r="B8957" s="35">
        <v>336130.08624416299</v>
      </c>
      <c r="C8957" s="35">
        <v>153051.1705851545</v>
      </c>
      <c r="D8957" s="35">
        <v>49035.984951238272</v>
      </c>
      <c r="E8957" s="35">
        <v>538217.24178055581</v>
      </c>
      <c r="F8957" s="38">
        <f t="shared" si="557"/>
        <v>8944</v>
      </c>
      <c r="G8957" s="50">
        <f t="shared" si="559"/>
        <v>0.89439999999991782</v>
      </c>
      <c r="H8957" s="38">
        <f t="shared" si="558"/>
        <v>0.79672348744903043</v>
      </c>
      <c r="I8957" s="38">
        <f t="shared" si="560"/>
        <v>1.753841768651343E-4</v>
      </c>
      <c r="O8957" s="36"/>
      <c r="P8957" s="35"/>
      <c r="Q8957" s="35"/>
    </row>
    <row r="8958" spans="1:17">
      <c r="A8958" s="28">
        <v>8945</v>
      </c>
      <c r="B8958" s="35">
        <v>206118.50730488542</v>
      </c>
      <c r="C8958" s="35">
        <v>279272.66349962814</v>
      </c>
      <c r="D8958" s="35">
        <v>52953.673166227447</v>
      </c>
      <c r="E8958" s="35">
        <v>538344.84397074103</v>
      </c>
      <c r="F8958" s="38">
        <f t="shared" si="557"/>
        <v>8945</v>
      </c>
      <c r="G8958" s="50">
        <f t="shared" si="559"/>
        <v>0.89449999999991781</v>
      </c>
      <c r="H8958" s="38">
        <f t="shared" si="558"/>
        <v>0.79689890205997882</v>
      </c>
      <c r="I8958" s="38">
        <f t="shared" si="560"/>
        <v>1.7541461094838784E-4</v>
      </c>
      <c r="O8958" s="36"/>
      <c r="P8958" s="35"/>
      <c r="Q8958" s="35"/>
    </row>
    <row r="8959" spans="1:17">
      <c r="A8959" s="28">
        <v>8946</v>
      </c>
      <c r="B8959" s="35">
        <v>164349.09016421356</v>
      </c>
      <c r="C8959" s="35">
        <v>329235.57897306792</v>
      </c>
      <c r="D8959" s="35">
        <v>44827.587940164383</v>
      </c>
      <c r="E8959" s="35">
        <v>538412.25707744586</v>
      </c>
      <c r="F8959" s="38">
        <f t="shared" si="557"/>
        <v>8946</v>
      </c>
      <c r="G8959" s="50">
        <f t="shared" si="559"/>
        <v>0.89459999999991779</v>
      </c>
      <c r="H8959" s="38">
        <f t="shared" si="558"/>
        <v>0.79707434711029135</v>
      </c>
      <c r="I8959" s="38">
        <f t="shared" si="560"/>
        <v>1.7544505031252822E-4</v>
      </c>
      <c r="O8959" s="36"/>
      <c r="P8959" s="35"/>
      <c r="Q8959" s="35"/>
    </row>
    <row r="8960" spans="1:17">
      <c r="A8960" s="28">
        <v>8947</v>
      </c>
      <c r="B8960" s="35">
        <v>314134.7038896071</v>
      </c>
      <c r="C8960" s="35">
        <v>179584.32808107996</v>
      </c>
      <c r="D8960" s="35">
        <v>44882.212655208947</v>
      </c>
      <c r="E8960" s="35">
        <v>538601.24462589598</v>
      </c>
      <c r="F8960" s="38">
        <f t="shared" si="557"/>
        <v>8947</v>
      </c>
      <c r="G8960" s="50">
        <f t="shared" si="559"/>
        <v>0.89469999999991778</v>
      </c>
      <c r="H8960" s="38">
        <f t="shared" si="558"/>
        <v>0.79724982260525012</v>
      </c>
      <c r="I8960" s="38">
        <f t="shared" si="560"/>
        <v>1.7547549495877668E-4</v>
      </c>
      <c r="O8960" s="36"/>
      <c r="P8960" s="35"/>
      <c r="Q8960" s="35"/>
    </row>
    <row r="8961" spans="1:17">
      <c r="A8961" s="28">
        <v>8948</v>
      </c>
      <c r="B8961" s="35">
        <v>289452.29712593392</v>
      </c>
      <c r="C8961" s="35">
        <v>173650.86211108119</v>
      </c>
      <c r="D8961" s="35">
        <v>75637.955549013554</v>
      </c>
      <c r="E8961" s="35">
        <v>538741.11478602863</v>
      </c>
      <c r="F8961" s="38">
        <f t="shared" si="557"/>
        <v>8948</v>
      </c>
      <c r="G8961" s="50">
        <f t="shared" si="559"/>
        <v>0.89479999999991777</v>
      </c>
      <c r="H8961" s="38">
        <f t="shared" si="558"/>
        <v>0.79742532855013781</v>
      </c>
      <c r="I8961" s="38">
        <f t="shared" si="560"/>
        <v>1.7550594488768834E-4</v>
      </c>
      <c r="O8961" s="36"/>
      <c r="P8961" s="35"/>
      <c r="Q8961" s="35"/>
    </row>
    <row r="8962" spans="1:17">
      <c r="A8962" s="28">
        <v>8949</v>
      </c>
      <c r="B8962" s="35">
        <v>384019.28284737095</v>
      </c>
      <c r="C8962" s="35">
        <v>102804.92533811863</v>
      </c>
      <c r="D8962" s="35">
        <v>52041.900836799352</v>
      </c>
      <c r="E8962" s="35">
        <v>538866.10902228893</v>
      </c>
      <c r="F8962" s="38">
        <f t="shared" si="557"/>
        <v>8949</v>
      </c>
      <c r="G8962" s="50">
        <f t="shared" si="559"/>
        <v>0.89489999999991776</v>
      </c>
      <c r="H8962" s="38">
        <f t="shared" si="558"/>
        <v>0.79760086495023907</v>
      </c>
      <c r="I8962" s="38">
        <f t="shared" si="560"/>
        <v>1.7553640010126159E-4</v>
      </c>
      <c r="O8962" s="36"/>
      <c r="P8962" s="35"/>
      <c r="Q8962" s="35"/>
    </row>
    <row r="8963" spans="1:17">
      <c r="A8963" s="28">
        <v>8950</v>
      </c>
      <c r="B8963" s="35">
        <v>222125.16569171101</v>
      </c>
      <c r="C8963" s="35">
        <v>260216.29867228714</v>
      </c>
      <c r="D8963" s="35">
        <v>56554.905015533521</v>
      </c>
      <c r="E8963" s="35">
        <v>538896.36937953171</v>
      </c>
      <c r="F8963" s="38">
        <f t="shared" si="557"/>
        <v>8950</v>
      </c>
      <c r="G8963" s="50">
        <f t="shared" si="559"/>
        <v>0.89499999999991775</v>
      </c>
      <c r="H8963" s="38">
        <f t="shared" si="558"/>
        <v>0.79777643181083813</v>
      </c>
      <c r="I8963" s="38">
        <f t="shared" si="560"/>
        <v>1.7556686059905235E-4</v>
      </c>
      <c r="O8963" s="36"/>
      <c r="P8963" s="35"/>
      <c r="Q8963" s="35"/>
    </row>
    <row r="8964" spans="1:17">
      <c r="A8964" s="28">
        <v>8951</v>
      </c>
      <c r="B8964" s="35">
        <v>325310.15697839</v>
      </c>
      <c r="C8964" s="35">
        <v>152105.31211963031</v>
      </c>
      <c r="D8964" s="35">
        <v>61483.28190390837</v>
      </c>
      <c r="E8964" s="35">
        <v>538898.7510019287</v>
      </c>
      <c r="F8964" s="38">
        <f t="shared" si="557"/>
        <v>8951</v>
      </c>
      <c r="G8964" s="50">
        <f t="shared" si="559"/>
        <v>0.89509999999991774</v>
      </c>
      <c r="H8964" s="38">
        <f t="shared" si="558"/>
        <v>0.79795202913722096</v>
      </c>
      <c r="I8964" s="38">
        <f t="shared" si="560"/>
        <v>1.7559732638283698E-4</v>
      </c>
      <c r="O8964" s="36"/>
      <c r="P8964" s="35"/>
      <c r="Q8964" s="35"/>
    </row>
    <row r="8965" spans="1:17">
      <c r="A8965" s="28">
        <v>8952</v>
      </c>
      <c r="B8965" s="35">
        <v>408128.28129510343</v>
      </c>
      <c r="C8965" s="35">
        <v>80064.728247384832</v>
      </c>
      <c r="D8965" s="35">
        <v>50777.205021213231</v>
      </c>
      <c r="E8965" s="35">
        <v>538970.21456370153</v>
      </c>
      <c r="F8965" s="38">
        <f t="shared" si="557"/>
        <v>8952</v>
      </c>
      <c r="G8965" s="50">
        <f t="shared" si="559"/>
        <v>0.89519999999991773</v>
      </c>
      <c r="H8965" s="38">
        <f t="shared" si="558"/>
        <v>0.79812765693467402</v>
      </c>
      <c r="I8965" s="38">
        <f t="shared" si="560"/>
        <v>1.7562779745305956E-4</v>
      </c>
      <c r="O8965" s="36"/>
      <c r="P8965" s="35"/>
      <c r="Q8965" s="35"/>
    </row>
    <row r="8966" spans="1:17">
      <c r="A8966" s="28">
        <v>8953</v>
      </c>
      <c r="B8966" s="35">
        <v>407963.30160112295</v>
      </c>
      <c r="C8966" s="35">
        <v>66912.551167166603</v>
      </c>
      <c r="D8966" s="35">
        <v>64103.532414893663</v>
      </c>
      <c r="E8966" s="35">
        <v>538979.38518318324</v>
      </c>
      <c r="F8966" s="38">
        <f t="shared" si="557"/>
        <v>8953</v>
      </c>
      <c r="G8966" s="50">
        <f t="shared" si="559"/>
        <v>0.89529999999991772</v>
      </c>
      <c r="H8966" s="38">
        <f t="shared" si="558"/>
        <v>0.7983033152084853</v>
      </c>
      <c r="I8966" s="38">
        <f t="shared" si="560"/>
        <v>1.7565827381127441E-4</v>
      </c>
      <c r="O8966" s="36"/>
      <c r="P8966" s="35"/>
      <c r="Q8966" s="35"/>
    </row>
    <row r="8967" spans="1:17">
      <c r="A8967" s="28">
        <v>8954</v>
      </c>
      <c r="B8967" s="35">
        <v>379465.93162852561</v>
      </c>
      <c r="C8967" s="35">
        <v>118729.87854724555</v>
      </c>
      <c r="D8967" s="35">
        <v>40835.48410693989</v>
      </c>
      <c r="E8967" s="35">
        <v>539031.29428271099</v>
      </c>
      <c r="F8967" s="38">
        <f t="shared" si="557"/>
        <v>8954</v>
      </c>
      <c r="G8967" s="50">
        <f t="shared" si="559"/>
        <v>0.89539999999991771</v>
      </c>
      <c r="H8967" s="38">
        <f t="shared" si="558"/>
        <v>0.79847900396394322</v>
      </c>
      <c r="I8967" s="38">
        <f t="shared" si="560"/>
        <v>1.7568875545792562E-4</v>
      </c>
      <c r="O8967" s="36"/>
      <c r="P8967" s="35"/>
      <c r="Q8967" s="35"/>
    </row>
    <row r="8968" spans="1:17">
      <c r="A8968" s="28">
        <v>8955</v>
      </c>
      <c r="B8968" s="35">
        <v>384745.42564244731</v>
      </c>
      <c r="C8968" s="35">
        <v>82728.164534698575</v>
      </c>
      <c r="D8968" s="35">
        <v>71786.262511595429</v>
      </c>
      <c r="E8968" s="35">
        <v>539259.85268874129</v>
      </c>
      <c r="F8968" s="38">
        <f t="shared" si="557"/>
        <v>8955</v>
      </c>
      <c r="G8968" s="50">
        <f t="shared" si="559"/>
        <v>0.8954999999999177</v>
      </c>
      <c r="H8968" s="38">
        <f t="shared" si="558"/>
        <v>0.7986547232063369</v>
      </c>
      <c r="I8968" s="38">
        <f t="shared" si="560"/>
        <v>1.7571924239367931E-4</v>
      </c>
      <c r="O8968" s="36"/>
      <c r="P8968" s="35"/>
      <c r="Q8968" s="35"/>
    </row>
    <row r="8969" spans="1:17">
      <c r="A8969" s="28">
        <v>8956</v>
      </c>
      <c r="B8969" s="35">
        <v>338145.49801438686</v>
      </c>
      <c r="C8969" s="35">
        <v>154009.38134654448</v>
      </c>
      <c r="D8969" s="35">
        <v>47141.526359674208</v>
      </c>
      <c r="E8969" s="35">
        <v>539296.40572060551</v>
      </c>
      <c r="F8969" s="38">
        <f t="shared" si="557"/>
        <v>8956</v>
      </c>
      <c r="G8969" s="50">
        <f t="shared" si="559"/>
        <v>0.89559999999991768</v>
      </c>
      <c r="H8969" s="38">
        <f t="shared" si="558"/>
        <v>0.79883047294095677</v>
      </c>
      <c r="I8969" s="38">
        <f t="shared" si="560"/>
        <v>1.7574973461986776E-4</v>
      </c>
      <c r="O8969" s="36"/>
      <c r="P8969" s="35"/>
      <c r="Q8969" s="35"/>
    </row>
    <row r="8970" spans="1:17">
      <c r="A8970" s="28">
        <v>8957</v>
      </c>
      <c r="B8970" s="35">
        <v>387783.82185580413</v>
      </c>
      <c r="C8970" s="35">
        <v>86190.445162742923</v>
      </c>
      <c r="D8970" s="35">
        <v>65473.311246942292</v>
      </c>
      <c r="E8970" s="35">
        <v>539447.57826548931</v>
      </c>
      <c r="F8970" s="38">
        <f t="shared" si="557"/>
        <v>8957</v>
      </c>
      <c r="G8970" s="50">
        <f t="shared" si="559"/>
        <v>0.89569999999991767</v>
      </c>
      <c r="H8970" s="38">
        <f t="shared" si="558"/>
        <v>0.79900625317309404</v>
      </c>
      <c r="I8970" s="38">
        <f t="shared" si="560"/>
        <v>1.7578023213726812E-4</v>
      </c>
      <c r="O8970" s="36"/>
      <c r="P8970" s="35"/>
      <c r="Q8970" s="35"/>
    </row>
    <row r="8971" spans="1:17">
      <c r="A8971" s="28">
        <v>8958</v>
      </c>
      <c r="B8971" s="35">
        <v>332206.34220039961</v>
      </c>
      <c r="C8971" s="35">
        <v>154293.98403971878</v>
      </c>
      <c r="D8971" s="35">
        <v>53025.350762432798</v>
      </c>
      <c r="E8971" s="35">
        <v>539525.67700255115</v>
      </c>
      <c r="F8971" s="38">
        <f t="shared" si="557"/>
        <v>8958</v>
      </c>
      <c r="G8971" s="50">
        <f t="shared" si="559"/>
        <v>0.89579999999991766</v>
      </c>
      <c r="H8971" s="38">
        <f t="shared" si="558"/>
        <v>0.79918206390804125</v>
      </c>
      <c r="I8971" s="38">
        <f t="shared" si="560"/>
        <v>1.7581073494721267E-4</v>
      </c>
      <c r="O8971" s="36"/>
      <c r="P8971" s="35"/>
      <c r="Q8971" s="35"/>
    </row>
    <row r="8972" spans="1:17">
      <c r="A8972" s="28">
        <v>8959</v>
      </c>
      <c r="B8972" s="35">
        <v>219975.18733196839</v>
      </c>
      <c r="C8972" s="35">
        <v>273694.27022494905</v>
      </c>
      <c r="D8972" s="35">
        <v>45949.694708212468</v>
      </c>
      <c r="E8972" s="35">
        <v>539619.15226512996</v>
      </c>
      <c r="F8972" s="38">
        <f t="shared" si="557"/>
        <v>8959</v>
      </c>
      <c r="G8972" s="50">
        <f t="shared" si="559"/>
        <v>0.89589999999991765</v>
      </c>
      <c r="H8972" s="38">
        <f t="shared" si="558"/>
        <v>0.79935790515109117</v>
      </c>
      <c r="I8972" s="38">
        <f t="shared" si="560"/>
        <v>1.7584124304992343E-4</v>
      </c>
      <c r="O8972" s="36"/>
      <c r="P8972" s="35"/>
      <c r="Q8972" s="35"/>
    </row>
    <row r="8973" spans="1:17">
      <c r="A8973" s="28">
        <v>8960</v>
      </c>
      <c r="B8973" s="35">
        <v>368204.40594434488</v>
      </c>
      <c r="C8973" s="35">
        <v>113717.87087579051</v>
      </c>
      <c r="D8973" s="35">
        <v>57769.117528816212</v>
      </c>
      <c r="E8973" s="35">
        <v>539691.39434895164</v>
      </c>
      <c r="F8973" s="38">
        <f t="shared" si="557"/>
        <v>8960</v>
      </c>
      <c r="G8973" s="50">
        <f t="shared" si="559"/>
        <v>0.89599999999991764</v>
      </c>
      <c r="H8973" s="38">
        <f t="shared" si="558"/>
        <v>0.79953377690753802</v>
      </c>
      <c r="I8973" s="38">
        <f t="shared" si="560"/>
        <v>1.7587175644684372E-4</v>
      </c>
      <c r="O8973" s="36"/>
      <c r="P8973" s="35"/>
      <c r="Q8973" s="35"/>
    </row>
    <row r="8974" spans="1:17">
      <c r="A8974" s="28">
        <v>8961</v>
      </c>
      <c r="B8974" s="35">
        <v>465411.11650929699</v>
      </c>
      <c r="C8974" s="35">
        <v>25890.443712021821</v>
      </c>
      <c r="D8974" s="35">
        <v>48391.304868885622</v>
      </c>
      <c r="E8974" s="35">
        <v>539692.8650902044</v>
      </c>
      <c r="F8974" s="38">
        <f t="shared" ref="F8974:F9037" si="561">_xlfn.RANK.EQ(E8974,$E$14:$E$10014,1)</f>
        <v>8961</v>
      </c>
      <c r="G8974" s="50">
        <f t="shared" si="559"/>
        <v>0.89609999999991763</v>
      </c>
      <c r="H8974" s="38">
        <f t="shared" si="558"/>
        <v>0.79970967918267644</v>
      </c>
      <c r="I8974" s="38">
        <f t="shared" si="560"/>
        <v>1.7590227513841761E-4</v>
      </c>
      <c r="O8974" s="36"/>
      <c r="P8974" s="35"/>
      <c r="Q8974" s="35"/>
    </row>
    <row r="8975" spans="1:17">
      <c r="A8975" s="28">
        <v>8962</v>
      </c>
      <c r="B8975" s="35">
        <v>414529.22229292232</v>
      </c>
      <c r="C8975" s="35">
        <v>84589.822056745295</v>
      </c>
      <c r="D8975" s="35">
        <v>40747.781799794029</v>
      </c>
      <c r="E8975" s="35">
        <v>539866.82614946167</v>
      </c>
      <c r="F8975" s="38">
        <f t="shared" si="561"/>
        <v>8962</v>
      </c>
      <c r="G8975" s="50">
        <f t="shared" si="559"/>
        <v>0.89619999999991762</v>
      </c>
      <c r="H8975" s="38">
        <f t="shared" ref="H8975:H9038" si="562">(EXP($I$8*G8975)-1)/(EXP($I$8)-1)</f>
        <v>0.79988561198180241</v>
      </c>
      <c r="I8975" s="38">
        <f t="shared" si="560"/>
        <v>1.7593279912597737E-4</v>
      </c>
      <c r="O8975" s="36"/>
      <c r="P8975" s="35"/>
      <c r="Q8975" s="35"/>
    </row>
    <row r="8976" spans="1:17">
      <c r="A8976" s="28">
        <v>8963</v>
      </c>
      <c r="B8976" s="35">
        <v>204689.09776873433</v>
      </c>
      <c r="C8976" s="35">
        <v>289938.91970863997</v>
      </c>
      <c r="D8976" s="35">
        <v>45491.543126488243</v>
      </c>
      <c r="E8976" s="35">
        <v>540119.56060386251</v>
      </c>
      <c r="F8976" s="38">
        <f t="shared" si="561"/>
        <v>8963</v>
      </c>
      <c r="G8976" s="50">
        <f t="shared" ref="G8976:G9039" si="563">G8975+1/10000</f>
        <v>0.89629999999991761</v>
      </c>
      <c r="H8976" s="38">
        <f t="shared" si="562"/>
        <v>0.80006157531021282</v>
      </c>
      <c r="I8976" s="38">
        <f t="shared" ref="I8976:I9039" si="564">H8976-H8975</f>
        <v>1.7596332841041118E-4</v>
      </c>
      <c r="O8976" s="36"/>
      <c r="P8976" s="35"/>
      <c r="Q8976" s="35"/>
    </row>
    <row r="8977" spans="1:17">
      <c r="A8977" s="28">
        <v>8964</v>
      </c>
      <c r="B8977" s="35">
        <v>278504.7643886017</v>
      </c>
      <c r="C8977" s="35">
        <v>224798.63544768601</v>
      </c>
      <c r="D8977" s="35">
        <v>37000.49280151281</v>
      </c>
      <c r="E8977" s="35">
        <v>540303.89263780054</v>
      </c>
      <c r="F8977" s="38">
        <f t="shared" si="561"/>
        <v>8964</v>
      </c>
      <c r="G8977" s="50">
        <f t="shared" si="563"/>
        <v>0.8963999999999176</v>
      </c>
      <c r="H8977" s="38">
        <f t="shared" si="562"/>
        <v>0.80023756917320532</v>
      </c>
      <c r="I8977" s="38">
        <f t="shared" si="564"/>
        <v>1.759938629924962E-4</v>
      </c>
      <c r="O8977" s="36"/>
      <c r="P8977" s="35"/>
      <c r="Q8977" s="35"/>
    </row>
    <row r="8978" spans="1:17">
      <c r="A8978" s="28">
        <v>8965</v>
      </c>
      <c r="B8978" s="35">
        <v>220630.16625614959</v>
      </c>
      <c r="C8978" s="35">
        <v>258091.28846359957</v>
      </c>
      <c r="D8978" s="35">
        <v>61585.645995285653</v>
      </c>
      <c r="E8978" s="35">
        <v>540307.10071503487</v>
      </c>
      <c r="F8978" s="38">
        <f t="shared" si="561"/>
        <v>8965</v>
      </c>
      <c r="G8978" s="50">
        <f t="shared" si="563"/>
        <v>0.89649999999991759</v>
      </c>
      <c r="H8978" s="38">
        <f t="shared" si="562"/>
        <v>0.80041359357607844</v>
      </c>
      <c r="I8978" s="38">
        <f t="shared" si="564"/>
        <v>1.760244028731206E-4</v>
      </c>
      <c r="O8978" s="36"/>
      <c r="P8978" s="35"/>
      <c r="Q8978" s="35"/>
    </row>
    <row r="8979" spans="1:17">
      <c r="A8979" s="28">
        <v>8966</v>
      </c>
      <c r="B8979" s="35">
        <v>143165.32888415435</v>
      </c>
      <c r="C8979" s="35">
        <v>349061.42987887305</v>
      </c>
      <c r="D8979" s="35">
        <v>48149.53042810702</v>
      </c>
      <c r="E8979" s="35">
        <v>540376.28919113439</v>
      </c>
      <c r="F8979" s="38">
        <f t="shared" si="561"/>
        <v>8966</v>
      </c>
      <c r="G8979" s="50">
        <f t="shared" si="563"/>
        <v>0.89659999999991757</v>
      </c>
      <c r="H8979" s="38">
        <f t="shared" si="562"/>
        <v>0.80058964852413184</v>
      </c>
      <c r="I8979" s="38">
        <f t="shared" si="564"/>
        <v>1.7605494805339461E-4</v>
      </c>
      <c r="O8979" s="36"/>
      <c r="P8979" s="35"/>
      <c r="Q8979" s="35"/>
    </row>
    <row r="8980" spans="1:17">
      <c r="A8980" s="28">
        <v>8967</v>
      </c>
      <c r="B8980" s="35">
        <v>218581.74002258462</v>
      </c>
      <c r="C8980" s="35">
        <v>237970.30832887057</v>
      </c>
      <c r="D8980" s="35">
        <v>83835.228146887704</v>
      </c>
      <c r="E8980" s="35">
        <v>540387.27649834286</v>
      </c>
      <c r="F8980" s="38">
        <f t="shared" si="561"/>
        <v>8967</v>
      </c>
      <c r="G8980" s="50">
        <f t="shared" si="563"/>
        <v>0.89669999999991756</v>
      </c>
      <c r="H8980" s="38">
        <f t="shared" si="562"/>
        <v>0.80076573402266571</v>
      </c>
      <c r="I8980" s="38">
        <f t="shared" si="564"/>
        <v>1.7608549853387334E-4</v>
      </c>
      <c r="O8980" s="36"/>
      <c r="P8980" s="35"/>
      <c r="Q8980" s="35"/>
    </row>
    <row r="8981" spans="1:17">
      <c r="A8981" s="28">
        <v>8968</v>
      </c>
      <c r="B8981" s="35">
        <v>124103.38277632903</v>
      </c>
      <c r="C8981" s="35">
        <v>338811.44520965772</v>
      </c>
      <c r="D8981" s="35">
        <v>77736.565631548001</v>
      </c>
      <c r="E8981" s="35">
        <v>540651.39361753478</v>
      </c>
      <c r="F8981" s="38">
        <f t="shared" si="561"/>
        <v>8968</v>
      </c>
      <c r="G8981" s="50">
        <f t="shared" si="563"/>
        <v>0.89679999999991755</v>
      </c>
      <c r="H8981" s="38">
        <f t="shared" si="562"/>
        <v>0.80094185007698171</v>
      </c>
      <c r="I8981" s="38">
        <f t="shared" si="564"/>
        <v>1.7611605431600008E-4</v>
      </c>
      <c r="O8981" s="36"/>
      <c r="P8981" s="35"/>
      <c r="Q8981" s="35"/>
    </row>
    <row r="8982" spans="1:17">
      <c r="A8982" s="28">
        <v>8969</v>
      </c>
      <c r="B8982" s="35">
        <v>318702.1743205532</v>
      </c>
      <c r="C8982" s="35">
        <v>157759.27576306087</v>
      </c>
      <c r="D8982" s="35">
        <v>64315.115315688134</v>
      </c>
      <c r="E8982" s="35">
        <v>540776.56539930217</v>
      </c>
      <c r="F8982" s="38">
        <f t="shared" si="561"/>
        <v>8969</v>
      </c>
      <c r="G8982" s="50">
        <f t="shared" si="563"/>
        <v>0.89689999999991754</v>
      </c>
      <c r="H8982" s="38">
        <f t="shared" si="562"/>
        <v>0.80111799669238171</v>
      </c>
      <c r="I8982" s="38">
        <f t="shared" si="564"/>
        <v>1.7614661539999688E-4</v>
      </c>
      <c r="O8982" s="36"/>
      <c r="P8982" s="35"/>
      <c r="Q8982" s="35"/>
    </row>
    <row r="8983" spans="1:17">
      <c r="A8983" s="28">
        <v>8970</v>
      </c>
      <c r="B8983" s="35">
        <v>379465.25681210851</v>
      </c>
      <c r="C8983" s="35">
        <v>122174.08002924631</v>
      </c>
      <c r="D8983" s="35">
        <v>39302.912251912428</v>
      </c>
      <c r="E8983" s="35">
        <v>540942.24909326725</v>
      </c>
      <c r="F8983" s="38">
        <f t="shared" si="561"/>
        <v>8970</v>
      </c>
      <c r="G8983" s="50">
        <f t="shared" si="563"/>
        <v>0.89699999999991753</v>
      </c>
      <c r="H8983" s="38">
        <f t="shared" si="562"/>
        <v>0.80129417387416946</v>
      </c>
      <c r="I8983" s="38">
        <f t="shared" si="564"/>
        <v>1.761771817877511E-4</v>
      </c>
      <c r="O8983" s="36"/>
      <c r="P8983" s="35"/>
      <c r="Q8983" s="35"/>
    </row>
    <row r="8984" spans="1:17">
      <c r="A8984" s="28">
        <v>8971</v>
      </c>
      <c r="B8984" s="35">
        <v>175206.98367258889</v>
      </c>
      <c r="C8984" s="35">
        <v>325871.91595888464</v>
      </c>
      <c r="D8984" s="35">
        <v>39982.134222286128</v>
      </c>
      <c r="E8984" s="35">
        <v>541061.03385375964</v>
      </c>
      <c r="F8984" s="38">
        <f t="shared" si="561"/>
        <v>8971</v>
      </c>
      <c r="G8984" s="50">
        <f t="shared" si="563"/>
        <v>0.89709999999991752</v>
      </c>
      <c r="H8984" s="38">
        <f t="shared" si="562"/>
        <v>0.80147038162764883</v>
      </c>
      <c r="I8984" s="38">
        <f t="shared" si="564"/>
        <v>1.7620775347937379E-4</v>
      </c>
      <c r="O8984" s="36"/>
      <c r="P8984" s="35"/>
      <c r="Q8984" s="35"/>
    </row>
    <row r="8985" spans="1:17">
      <c r="A8985" s="28">
        <v>8972</v>
      </c>
      <c r="B8985" s="35">
        <v>227795.22662618099</v>
      </c>
      <c r="C8985" s="35">
        <v>231884.66659862699</v>
      </c>
      <c r="D8985" s="35">
        <v>81434.660726164788</v>
      </c>
      <c r="E8985" s="35">
        <v>541114.55395097274</v>
      </c>
      <c r="F8985" s="38">
        <f t="shared" si="561"/>
        <v>8972</v>
      </c>
      <c r="G8985" s="50">
        <f t="shared" si="563"/>
        <v>0.89719999999991751</v>
      </c>
      <c r="H8985" s="38">
        <f t="shared" si="562"/>
        <v>0.80164661995812492</v>
      </c>
      <c r="I8985" s="38">
        <f t="shared" si="564"/>
        <v>1.7623833047608617E-4</v>
      </c>
      <c r="O8985" s="36"/>
      <c r="P8985" s="35"/>
      <c r="Q8985" s="35"/>
    </row>
    <row r="8986" spans="1:17">
      <c r="A8986" s="28">
        <v>8973</v>
      </c>
      <c r="B8986" s="35">
        <v>285520.123673408</v>
      </c>
      <c r="C8986" s="35">
        <v>210539.37178123192</v>
      </c>
      <c r="D8986" s="35">
        <v>45152.50747620222</v>
      </c>
      <c r="E8986" s="35">
        <v>541212.00293084211</v>
      </c>
      <c r="F8986" s="38">
        <f t="shared" si="561"/>
        <v>8973</v>
      </c>
      <c r="G8986" s="50">
        <f t="shared" si="563"/>
        <v>0.8972999999999175</v>
      </c>
      <c r="H8986" s="38">
        <f t="shared" si="562"/>
        <v>0.80182288887090347</v>
      </c>
      <c r="I8986" s="38">
        <f t="shared" si="564"/>
        <v>1.7626891277855439E-4</v>
      </c>
      <c r="O8986" s="36"/>
      <c r="P8986" s="35"/>
      <c r="Q8986" s="35"/>
    </row>
    <row r="8987" spans="1:17">
      <c r="A8987" s="28">
        <v>8974</v>
      </c>
      <c r="B8987" s="35">
        <v>248611.90834856627</v>
      </c>
      <c r="C8987" s="35">
        <v>242536.5647088986</v>
      </c>
      <c r="D8987" s="35">
        <v>50106.952263311257</v>
      </c>
      <c r="E8987" s="35">
        <v>541255.42532077618</v>
      </c>
      <c r="F8987" s="38">
        <f t="shared" si="561"/>
        <v>8974</v>
      </c>
      <c r="G8987" s="50">
        <f t="shared" si="563"/>
        <v>0.89739999999991749</v>
      </c>
      <c r="H8987" s="38">
        <f t="shared" si="562"/>
        <v>0.80199918837129169</v>
      </c>
      <c r="I8987" s="38">
        <f t="shared" si="564"/>
        <v>1.7629950038822173E-4</v>
      </c>
      <c r="O8987" s="36"/>
      <c r="P8987" s="35"/>
      <c r="Q8987" s="35"/>
    </row>
    <row r="8988" spans="1:17">
      <c r="A8988" s="28">
        <v>8975</v>
      </c>
      <c r="B8988" s="35">
        <v>397962.2272239601</v>
      </c>
      <c r="C8988" s="35">
        <v>78510.060531786614</v>
      </c>
      <c r="D8988" s="35">
        <v>64985.802231073598</v>
      </c>
      <c r="E8988" s="35">
        <v>541458.08998682036</v>
      </c>
      <c r="F8988" s="38">
        <f t="shared" si="561"/>
        <v>8975</v>
      </c>
      <c r="G8988" s="50">
        <f t="shared" si="563"/>
        <v>0.89749999999991747</v>
      </c>
      <c r="H8988" s="38">
        <f t="shared" si="562"/>
        <v>0.802175518464597</v>
      </c>
      <c r="I8988" s="38">
        <f t="shared" si="564"/>
        <v>1.7633009330531024E-4</v>
      </c>
      <c r="O8988" s="36"/>
      <c r="P8988" s="35"/>
      <c r="Q8988" s="35"/>
    </row>
    <row r="8989" spans="1:17">
      <c r="A8989" s="28">
        <v>8976</v>
      </c>
      <c r="B8989" s="35">
        <v>299320.89551036083</v>
      </c>
      <c r="C8989" s="35">
        <v>187777.8328371945</v>
      </c>
      <c r="D8989" s="35">
        <v>54401.392699749413</v>
      </c>
      <c r="E8989" s="35">
        <v>541500.12104730471</v>
      </c>
      <c r="F8989" s="38">
        <f t="shared" si="561"/>
        <v>8976</v>
      </c>
      <c r="G8989" s="50">
        <f t="shared" si="563"/>
        <v>0.89759999999991746</v>
      </c>
      <c r="H8989" s="38">
        <f t="shared" si="562"/>
        <v>0.80235187915612871</v>
      </c>
      <c r="I8989" s="38">
        <f t="shared" si="564"/>
        <v>1.763606915317073E-4</v>
      </c>
      <c r="O8989" s="36"/>
      <c r="P8989" s="35"/>
      <c r="Q8989" s="35"/>
    </row>
    <row r="8990" spans="1:17">
      <c r="A8990" s="28">
        <v>8977</v>
      </c>
      <c r="B8990" s="35">
        <v>278763.61154629255</v>
      </c>
      <c r="C8990" s="35">
        <v>216150.2504566274</v>
      </c>
      <c r="D8990" s="35">
        <v>46649.771090686991</v>
      </c>
      <c r="E8990" s="35">
        <v>541563.63309360691</v>
      </c>
      <c r="F8990" s="38">
        <f t="shared" si="561"/>
        <v>8977</v>
      </c>
      <c r="G8990" s="50">
        <f t="shared" si="563"/>
        <v>0.89769999999991745</v>
      </c>
      <c r="H8990" s="38">
        <f t="shared" si="562"/>
        <v>0.80252827045119568</v>
      </c>
      <c r="I8990" s="38">
        <f t="shared" si="564"/>
        <v>1.7639129506696882E-4</v>
      </c>
      <c r="O8990" s="36"/>
      <c r="P8990" s="35"/>
      <c r="Q8990" s="35"/>
    </row>
    <row r="8991" spans="1:17">
      <c r="A8991" s="28">
        <v>8978</v>
      </c>
      <c r="B8991" s="35">
        <v>348686.10082730051</v>
      </c>
      <c r="C8991" s="35">
        <v>135366.76415678393</v>
      </c>
      <c r="D8991" s="35">
        <v>57653.728047806173</v>
      </c>
      <c r="E8991" s="35">
        <v>541706.59303189057</v>
      </c>
      <c r="F8991" s="38">
        <f t="shared" si="561"/>
        <v>8978</v>
      </c>
      <c r="G8991" s="50">
        <f t="shared" si="563"/>
        <v>0.89779999999991744</v>
      </c>
      <c r="H8991" s="38">
        <f t="shared" si="562"/>
        <v>0.80270469235510922</v>
      </c>
      <c r="I8991" s="38">
        <f t="shared" si="564"/>
        <v>1.7642190391353729E-4</v>
      </c>
      <c r="O8991" s="36"/>
      <c r="P8991" s="35"/>
      <c r="Q8991" s="35"/>
    </row>
    <row r="8992" spans="1:17">
      <c r="A8992" s="28">
        <v>8979</v>
      </c>
      <c r="B8992" s="35">
        <v>459399.75546057592</v>
      </c>
      <c r="C8992" s="35">
        <v>34371.745905962685</v>
      </c>
      <c r="D8992" s="35">
        <v>47991.667869610959</v>
      </c>
      <c r="E8992" s="35">
        <v>541763.16923614952</v>
      </c>
      <c r="F8992" s="38">
        <f t="shared" si="561"/>
        <v>8979</v>
      </c>
      <c r="G8992" s="50">
        <f t="shared" si="563"/>
        <v>0.89789999999991743</v>
      </c>
      <c r="H8992" s="38">
        <f t="shared" si="562"/>
        <v>0.80288114487318074</v>
      </c>
      <c r="I8992" s="38">
        <f t="shared" si="564"/>
        <v>1.7645251807152373E-4</v>
      </c>
      <c r="O8992" s="36"/>
      <c r="P8992" s="35"/>
      <c r="Q8992" s="35"/>
    </row>
    <row r="8993" spans="1:17">
      <c r="A8993" s="28">
        <v>8980</v>
      </c>
      <c r="B8993" s="35">
        <v>303858.02865135216</v>
      </c>
      <c r="C8993" s="35">
        <v>185146.70313221065</v>
      </c>
      <c r="D8993" s="35">
        <v>52777.932959727434</v>
      </c>
      <c r="E8993" s="35">
        <v>541782.66474329028</v>
      </c>
      <c r="F8993" s="38">
        <f t="shared" si="561"/>
        <v>8980</v>
      </c>
      <c r="G8993" s="50">
        <f t="shared" si="563"/>
        <v>0.89799999999991742</v>
      </c>
      <c r="H8993" s="38">
        <f t="shared" si="562"/>
        <v>0.80305762801072234</v>
      </c>
      <c r="I8993" s="38">
        <f t="shared" si="564"/>
        <v>1.7648313754159428E-4</v>
      </c>
      <c r="O8993" s="36"/>
      <c r="P8993" s="35"/>
      <c r="Q8993" s="35"/>
    </row>
    <row r="8994" spans="1:17">
      <c r="A8994" s="28">
        <v>8981</v>
      </c>
      <c r="B8994" s="35">
        <v>195101.82667062239</v>
      </c>
      <c r="C8994" s="35">
        <v>293055.38866785011</v>
      </c>
      <c r="D8994" s="35">
        <v>53638.193508373792</v>
      </c>
      <c r="E8994" s="35">
        <v>541795.40884684632</v>
      </c>
      <c r="F8994" s="38">
        <f t="shared" si="561"/>
        <v>8981</v>
      </c>
      <c r="G8994" s="50">
        <f t="shared" si="563"/>
        <v>0.89809999999991741</v>
      </c>
      <c r="H8994" s="38">
        <f t="shared" si="562"/>
        <v>0.80323414177304731</v>
      </c>
      <c r="I8994" s="38">
        <f t="shared" si="564"/>
        <v>1.7651376232497018E-4</v>
      </c>
      <c r="O8994" s="36"/>
      <c r="P8994" s="35"/>
      <c r="Q8994" s="35"/>
    </row>
    <row r="8995" spans="1:17">
      <c r="A8995" s="28">
        <v>8982</v>
      </c>
      <c r="B8995" s="35">
        <v>391076.84057359083</v>
      </c>
      <c r="C8995" s="35">
        <v>97995.523073403718</v>
      </c>
      <c r="D8995" s="35">
        <v>52835.927982715817</v>
      </c>
      <c r="E8995" s="35">
        <v>541908.29162971035</v>
      </c>
      <c r="F8995" s="38">
        <f t="shared" si="561"/>
        <v>8982</v>
      </c>
      <c r="G8995" s="50">
        <f t="shared" si="563"/>
        <v>0.8981999999999174</v>
      </c>
      <c r="H8995" s="38">
        <f t="shared" si="562"/>
        <v>0.80341068616546996</v>
      </c>
      <c r="I8995" s="38">
        <f t="shared" si="564"/>
        <v>1.7654439242265063E-4</v>
      </c>
      <c r="O8995" s="36"/>
      <c r="P8995" s="35"/>
      <c r="Q8995" s="35"/>
    </row>
    <row r="8996" spans="1:17">
      <c r="A8996" s="28">
        <v>8983</v>
      </c>
      <c r="B8996" s="35">
        <v>238026.89632579393</v>
      </c>
      <c r="C8996" s="35">
        <v>250996.67144928448</v>
      </c>
      <c r="D8996" s="35">
        <v>52930.492621827492</v>
      </c>
      <c r="E8996" s="35">
        <v>541954.06039690587</v>
      </c>
      <c r="F8996" s="38">
        <f t="shared" si="561"/>
        <v>8983</v>
      </c>
      <c r="G8996" s="50">
        <f t="shared" si="563"/>
        <v>0.89829999999991739</v>
      </c>
      <c r="H8996" s="38">
        <f t="shared" si="562"/>
        <v>0.80358726119330581</v>
      </c>
      <c r="I8996" s="38">
        <f t="shared" si="564"/>
        <v>1.7657502783585688E-4</v>
      </c>
      <c r="O8996" s="36"/>
      <c r="P8996" s="35"/>
      <c r="Q8996" s="35"/>
    </row>
    <row r="8997" spans="1:17">
      <c r="A8997" s="28">
        <v>8984</v>
      </c>
      <c r="B8997" s="35">
        <v>225974.11289556394</v>
      </c>
      <c r="C8997" s="35">
        <v>251843.99844962516</v>
      </c>
      <c r="D8997" s="35">
        <v>64189.906222352482</v>
      </c>
      <c r="E8997" s="35">
        <v>542008.01756754157</v>
      </c>
      <c r="F8997" s="38">
        <f t="shared" si="561"/>
        <v>8984</v>
      </c>
      <c r="G8997" s="50">
        <f t="shared" si="563"/>
        <v>0.89839999999991738</v>
      </c>
      <c r="H8997" s="38">
        <f t="shared" si="562"/>
        <v>0.80376386686187085</v>
      </c>
      <c r="I8997" s="38">
        <f t="shared" si="564"/>
        <v>1.7660566856503301E-4</v>
      </c>
      <c r="O8997" s="36"/>
      <c r="P8997" s="35"/>
      <c r="Q8997" s="35"/>
    </row>
    <row r="8998" spans="1:17">
      <c r="A8998" s="28">
        <v>8985</v>
      </c>
      <c r="B8998" s="35">
        <v>423937.57390274963</v>
      </c>
      <c r="C8998" s="35">
        <v>69283.081263664208</v>
      </c>
      <c r="D8998" s="35">
        <v>48921.350005850538</v>
      </c>
      <c r="E8998" s="35">
        <v>542142.00517226441</v>
      </c>
      <c r="F8998" s="38">
        <f t="shared" si="561"/>
        <v>8985</v>
      </c>
      <c r="G8998" s="50">
        <f t="shared" si="563"/>
        <v>0.89849999999991736</v>
      </c>
      <c r="H8998" s="38">
        <f t="shared" si="562"/>
        <v>0.80394050317648202</v>
      </c>
      <c r="I8998" s="38">
        <f t="shared" si="564"/>
        <v>1.7663631461117824E-4</v>
      </c>
      <c r="O8998" s="36"/>
      <c r="P8998" s="35"/>
      <c r="Q8998" s="35"/>
    </row>
    <row r="8999" spans="1:17">
      <c r="A8999" s="28">
        <v>8986</v>
      </c>
      <c r="B8999" s="35">
        <v>324058.99937869661</v>
      </c>
      <c r="C8999" s="35">
        <v>175798.67379704583</v>
      </c>
      <c r="D8999" s="35">
        <v>42295.598451201622</v>
      </c>
      <c r="E8999" s="35">
        <v>542153.27162694407</v>
      </c>
      <c r="F8999" s="38">
        <f t="shared" si="561"/>
        <v>8986</v>
      </c>
      <c r="G8999" s="50">
        <f t="shared" si="563"/>
        <v>0.89859999999991735</v>
      </c>
      <c r="H8999" s="38">
        <f t="shared" si="562"/>
        <v>0.80411717014245698</v>
      </c>
      <c r="I8999" s="38">
        <f t="shared" si="564"/>
        <v>1.7666696597495868E-4</v>
      </c>
      <c r="O8999" s="36"/>
      <c r="P8999" s="35"/>
      <c r="Q8999" s="35"/>
    </row>
    <row r="9000" spans="1:17">
      <c r="A9000" s="28">
        <v>8987</v>
      </c>
      <c r="B9000" s="35">
        <v>296175.98532456823</v>
      </c>
      <c r="C9000" s="35">
        <v>193700.7932108189</v>
      </c>
      <c r="D9000" s="35">
        <v>52318.815320738766</v>
      </c>
      <c r="E9000" s="35">
        <v>542195.59385612584</v>
      </c>
      <c r="F9000" s="38">
        <f t="shared" si="561"/>
        <v>8987</v>
      </c>
      <c r="G9000" s="50">
        <f t="shared" si="563"/>
        <v>0.89869999999991734</v>
      </c>
      <c r="H9000" s="38">
        <f t="shared" si="562"/>
        <v>0.80429386776511491</v>
      </c>
      <c r="I9000" s="38">
        <f t="shared" si="564"/>
        <v>1.7669762265792865E-4</v>
      </c>
      <c r="O9000" s="36"/>
      <c r="P9000" s="35"/>
      <c r="Q9000" s="35"/>
    </row>
    <row r="9001" spans="1:17">
      <c r="A9001" s="28">
        <v>8988</v>
      </c>
      <c r="B9001" s="35">
        <v>277530.92175592692</v>
      </c>
      <c r="C9001" s="35">
        <v>203696.96795529214</v>
      </c>
      <c r="D9001" s="35">
        <v>60994.41887344831</v>
      </c>
      <c r="E9001" s="35">
        <v>542222.30858466739</v>
      </c>
      <c r="F9001" s="38">
        <f t="shared" si="561"/>
        <v>8988</v>
      </c>
      <c r="G9001" s="50">
        <f t="shared" si="563"/>
        <v>0.89879999999991733</v>
      </c>
      <c r="H9001" s="38">
        <f t="shared" si="562"/>
        <v>0.80447059604977578</v>
      </c>
      <c r="I9001" s="38">
        <f t="shared" si="564"/>
        <v>1.7672828466086532E-4</v>
      </c>
      <c r="O9001" s="36"/>
      <c r="P9001" s="35"/>
      <c r="Q9001" s="35"/>
    </row>
    <row r="9002" spans="1:17">
      <c r="A9002" s="28">
        <v>8989</v>
      </c>
      <c r="B9002" s="35">
        <v>356300.7823253664</v>
      </c>
      <c r="C9002" s="35">
        <v>129499.97506705976</v>
      </c>
      <c r="D9002" s="35">
        <v>56491.79932810949</v>
      </c>
      <c r="E9002" s="35">
        <v>542292.55672053562</v>
      </c>
      <c r="F9002" s="38">
        <f t="shared" si="561"/>
        <v>8989</v>
      </c>
      <c r="G9002" s="50">
        <f t="shared" si="563"/>
        <v>0.89889999999991732</v>
      </c>
      <c r="H9002" s="38">
        <f t="shared" si="562"/>
        <v>0.8046473550017601</v>
      </c>
      <c r="I9002" s="38">
        <f t="shared" si="564"/>
        <v>1.7675895198432379E-4</v>
      </c>
      <c r="O9002" s="36"/>
      <c r="P9002" s="35"/>
      <c r="Q9002" s="35"/>
    </row>
    <row r="9003" spans="1:17">
      <c r="A9003" s="28">
        <v>8990</v>
      </c>
      <c r="B9003" s="35">
        <v>181894.50425046642</v>
      </c>
      <c r="C9003" s="35">
        <v>307678.47233905032</v>
      </c>
      <c r="D9003" s="35">
        <v>52785.478611702667</v>
      </c>
      <c r="E9003" s="35">
        <v>542358.45520121942</v>
      </c>
      <c r="F9003" s="38">
        <f t="shared" si="561"/>
        <v>8990</v>
      </c>
      <c r="G9003" s="50">
        <f t="shared" si="563"/>
        <v>0.89899999999991731</v>
      </c>
      <c r="H9003" s="38">
        <f t="shared" si="562"/>
        <v>0.80482414462638907</v>
      </c>
      <c r="I9003" s="38">
        <f t="shared" si="564"/>
        <v>1.7678962462897019E-4</v>
      </c>
      <c r="O9003" s="36"/>
      <c r="P9003" s="35"/>
      <c r="Q9003" s="35"/>
    </row>
    <row r="9004" spans="1:17">
      <c r="A9004" s="28">
        <v>8991</v>
      </c>
      <c r="B9004" s="35">
        <v>426791.68412572396</v>
      </c>
      <c r="C9004" s="35">
        <v>50807.052308675738</v>
      </c>
      <c r="D9004" s="35">
        <v>64897.693095387571</v>
      </c>
      <c r="E9004" s="35">
        <v>542496.42952978727</v>
      </c>
      <c r="F9004" s="38">
        <f t="shared" si="561"/>
        <v>8991</v>
      </c>
      <c r="G9004" s="50">
        <f t="shared" si="563"/>
        <v>0.8990999999999173</v>
      </c>
      <c r="H9004" s="38">
        <f t="shared" si="562"/>
        <v>0.80500096492898621</v>
      </c>
      <c r="I9004" s="38">
        <f t="shared" si="564"/>
        <v>1.7682030259713599E-4</v>
      </c>
      <c r="O9004" s="36"/>
      <c r="P9004" s="35"/>
      <c r="Q9004" s="35"/>
    </row>
    <row r="9005" spans="1:17">
      <c r="A9005" s="28">
        <v>8992</v>
      </c>
      <c r="B9005" s="35">
        <v>371833.33619390358</v>
      </c>
      <c r="C9005" s="35">
        <v>124421.35155869726</v>
      </c>
      <c r="D9005" s="35">
        <v>46259.096853379102</v>
      </c>
      <c r="E9005" s="35">
        <v>542513.78460597992</v>
      </c>
      <c r="F9005" s="38">
        <f t="shared" si="561"/>
        <v>8992</v>
      </c>
      <c r="G9005" s="50">
        <f t="shared" si="563"/>
        <v>0.89919999999991729</v>
      </c>
      <c r="H9005" s="38">
        <f t="shared" si="562"/>
        <v>0.80517781591487436</v>
      </c>
      <c r="I9005" s="38">
        <f t="shared" si="564"/>
        <v>1.7685098588815507E-4</v>
      </c>
      <c r="O9005" s="36"/>
      <c r="P9005" s="35"/>
      <c r="Q9005" s="35"/>
    </row>
    <row r="9006" spans="1:17">
      <c r="A9006" s="28">
        <v>8993</v>
      </c>
      <c r="B9006" s="35">
        <v>136807.30493029178</v>
      </c>
      <c r="C9006" s="35">
        <v>368907.45861727744</v>
      </c>
      <c r="D9006" s="35">
        <v>36968.087465757133</v>
      </c>
      <c r="E9006" s="35">
        <v>542682.85101332632</v>
      </c>
      <c r="F9006" s="38">
        <f t="shared" si="561"/>
        <v>8993</v>
      </c>
      <c r="G9006" s="50">
        <f t="shared" si="563"/>
        <v>0.89929999999991728</v>
      </c>
      <c r="H9006" s="38">
        <f t="shared" si="562"/>
        <v>0.80535469758937817</v>
      </c>
      <c r="I9006" s="38">
        <f t="shared" si="564"/>
        <v>1.7688167450380377E-4</v>
      </c>
      <c r="O9006" s="36"/>
      <c r="P9006" s="35"/>
      <c r="Q9006" s="35"/>
    </row>
    <row r="9007" spans="1:17">
      <c r="A9007" s="28">
        <v>8994</v>
      </c>
      <c r="B9007" s="35">
        <v>204767.72077906952</v>
      </c>
      <c r="C9007" s="35">
        <v>280044.38080970192</v>
      </c>
      <c r="D9007" s="35">
        <v>57960.50185097786</v>
      </c>
      <c r="E9007" s="35">
        <v>542772.60343974933</v>
      </c>
      <c r="F9007" s="38">
        <f t="shared" si="561"/>
        <v>8994</v>
      </c>
      <c r="G9007" s="50">
        <f t="shared" si="563"/>
        <v>0.89939999999991727</v>
      </c>
      <c r="H9007" s="38">
        <f t="shared" si="562"/>
        <v>0.80553160995782247</v>
      </c>
      <c r="I9007" s="38">
        <f t="shared" si="564"/>
        <v>1.7691236844430414E-4</v>
      </c>
      <c r="O9007" s="36"/>
      <c r="P9007" s="35"/>
      <c r="Q9007" s="35"/>
    </row>
    <row r="9008" spans="1:17">
      <c r="A9008" s="28">
        <v>8995</v>
      </c>
      <c r="B9008" s="35">
        <v>410220.07402350841</v>
      </c>
      <c r="C9008" s="35">
        <v>72659.456537118269</v>
      </c>
      <c r="D9008" s="35">
        <v>59900.030069404551</v>
      </c>
      <c r="E9008" s="35">
        <v>542779.56063003116</v>
      </c>
      <c r="F9008" s="38">
        <f t="shared" si="561"/>
        <v>8995</v>
      </c>
      <c r="G9008" s="50">
        <f t="shared" si="563"/>
        <v>0.89949999999991725</v>
      </c>
      <c r="H9008" s="38">
        <f t="shared" si="562"/>
        <v>0.80570855302553435</v>
      </c>
      <c r="I9008" s="38">
        <f t="shared" si="564"/>
        <v>1.7694306771187662E-4</v>
      </c>
      <c r="O9008" s="36"/>
      <c r="P9008" s="35"/>
      <c r="Q9008" s="35"/>
    </row>
    <row r="9009" spans="1:17">
      <c r="A9009" s="28">
        <v>8996</v>
      </c>
      <c r="B9009" s="35">
        <v>237835.79180874082</v>
      </c>
      <c r="C9009" s="35">
        <v>247475.08960419177</v>
      </c>
      <c r="D9009" s="35">
        <v>57502.865348133651</v>
      </c>
      <c r="E9009" s="35">
        <v>542813.74676106626</v>
      </c>
      <c r="F9009" s="38">
        <f t="shared" si="561"/>
        <v>8996</v>
      </c>
      <c r="G9009" s="50">
        <f t="shared" si="563"/>
        <v>0.89959999999991724</v>
      </c>
      <c r="H9009" s="38">
        <f t="shared" si="562"/>
        <v>0.80588552679784053</v>
      </c>
      <c r="I9009" s="38">
        <f t="shared" si="564"/>
        <v>1.7697377230618816E-4</v>
      </c>
      <c r="O9009" s="36"/>
      <c r="P9009" s="35"/>
      <c r="Q9009" s="35"/>
    </row>
    <row r="9010" spans="1:17">
      <c r="A9010" s="28">
        <v>8997</v>
      </c>
      <c r="B9010" s="35">
        <v>293791.07795105618</v>
      </c>
      <c r="C9010" s="35">
        <v>195861.2051294712</v>
      </c>
      <c r="D9010" s="35">
        <v>53296.389674387814</v>
      </c>
      <c r="E9010" s="35">
        <v>542948.6727549152</v>
      </c>
      <c r="F9010" s="38">
        <f t="shared" si="561"/>
        <v>8997</v>
      </c>
      <c r="G9010" s="50">
        <f t="shared" si="563"/>
        <v>0.89969999999991723</v>
      </c>
      <c r="H9010" s="38">
        <f t="shared" si="562"/>
        <v>0.80606253128006899</v>
      </c>
      <c r="I9010" s="38">
        <f t="shared" si="564"/>
        <v>1.7700448222845999E-4</v>
      </c>
      <c r="O9010" s="36"/>
      <c r="P9010" s="35"/>
      <c r="Q9010" s="35"/>
    </row>
    <row r="9011" spans="1:17">
      <c r="A9011" s="28">
        <v>8998</v>
      </c>
      <c r="B9011" s="35">
        <v>377977.84611235955</v>
      </c>
      <c r="C9011" s="35">
        <v>112264.23516810176</v>
      </c>
      <c r="D9011" s="35">
        <v>52786.751954486972</v>
      </c>
      <c r="E9011" s="35">
        <v>543028.83323494822</v>
      </c>
      <c r="F9011" s="38">
        <f t="shared" si="561"/>
        <v>8998</v>
      </c>
      <c r="G9011" s="50">
        <f t="shared" si="563"/>
        <v>0.89979999999991722</v>
      </c>
      <c r="H9011" s="38">
        <f t="shared" si="562"/>
        <v>0.80623956647754902</v>
      </c>
      <c r="I9011" s="38">
        <f t="shared" si="564"/>
        <v>1.7703519748002439E-4</v>
      </c>
      <c r="O9011" s="36"/>
      <c r="P9011" s="35"/>
      <c r="Q9011" s="35"/>
    </row>
    <row r="9012" spans="1:17">
      <c r="A9012" s="28">
        <v>8999</v>
      </c>
      <c r="B9012" s="35">
        <v>283267.3518097573</v>
      </c>
      <c r="C9012" s="35">
        <v>217088.10502088442</v>
      </c>
      <c r="D9012" s="35">
        <v>42675.193051304217</v>
      </c>
      <c r="E9012" s="35">
        <v>543030.64988194592</v>
      </c>
      <c r="F9012" s="38">
        <f t="shared" si="561"/>
        <v>8999</v>
      </c>
      <c r="G9012" s="50">
        <f t="shared" si="563"/>
        <v>0.89989999999991721</v>
      </c>
      <c r="H9012" s="38">
        <f t="shared" si="562"/>
        <v>0.80641663239561034</v>
      </c>
      <c r="I9012" s="38">
        <f t="shared" si="564"/>
        <v>1.7706591806132543E-4</v>
      </c>
      <c r="O9012" s="36"/>
      <c r="P9012" s="35"/>
      <c r="Q9012" s="35"/>
    </row>
    <row r="9013" spans="1:17">
      <c r="A9013" s="28">
        <v>9000</v>
      </c>
      <c r="B9013" s="35">
        <v>175757.71596675552</v>
      </c>
      <c r="C9013" s="35">
        <v>316917.62644338334</v>
      </c>
      <c r="D9013" s="35">
        <v>50406.041534846423</v>
      </c>
      <c r="E9013" s="35">
        <v>543081.38394498534</v>
      </c>
      <c r="F9013" s="38">
        <f t="shared" si="561"/>
        <v>9000</v>
      </c>
      <c r="G9013" s="50">
        <f t="shared" si="563"/>
        <v>0.8999999999999172</v>
      </c>
      <c r="H9013" s="38">
        <f t="shared" si="562"/>
        <v>0.80659372903958426</v>
      </c>
      <c r="I9013" s="38">
        <f t="shared" si="564"/>
        <v>1.7709664397391744E-4</v>
      </c>
      <c r="O9013" s="36"/>
      <c r="P9013" s="35"/>
      <c r="Q9013" s="35"/>
    </row>
    <row r="9014" spans="1:17">
      <c r="A9014" s="28">
        <v>9001</v>
      </c>
      <c r="B9014" s="35">
        <v>464613.0987131712</v>
      </c>
      <c r="C9014" s="35">
        <v>20360.396475030331</v>
      </c>
      <c r="D9014" s="35">
        <v>58150.009607025837</v>
      </c>
      <c r="E9014" s="35">
        <v>543123.50479522743</v>
      </c>
      <c r="F9014" s="38">
        <f t="shared" si="561"/>
        <v>9001</v>
      </c>
      <c r="G9014" s="50">
        <f t="shared" si="563"/>
        <v>0.90009999999991719</v>
      </c>
      <c r="H9014" s="38">
        <f t="shared" si="562"/>
        <v>0.8067708564148024</v>
      </c>
      <c r="I9014" s="38">
        <f t="shared" si="564"/>
        <v>1.7712737521813349E-4</v>
      </c>
      <c r="O9014" s="36"/>
      <c r="P9014" s="35"/>
      <c r="Q9014" s="35"/>
    </row>
    <row r="9015" spans="1:17">
      <c r="A9015" s="28">
        <v>9002</v>
      </c>
      <c r="B9015" s="35">
        <v>260865.18922724552</v>
      </c>
      <c r="C9015" s="35">
        <v>213427.89128787204</v>
      </c>
      <c r="D9015" s="35">
        <v>68953.838304330478</v>
      </c>
      <c r="E9015" s="35">
        <v>543246.91881944798</v>
      </c>
      <c r="F9015" s="38">
        <f t="shared" si="561"/>
        <v>9002</v>
      </c>
      <c r="G9015" s="50">
        <f t="shared" si="563"/>
        <v>0.90019999999991718</v>
      </c>
      <c r="H9015" s="38">
        <f t="shared" si="562"/>
        <v>0.80694801452659692</v>
      </c>
      <c r="I9015" s="38">
        <f t="shared" si="564"/>
        <v>1.7715811179452867E-4</v>
      </c>
      <c r="O9015" s="36"/>
      <c r="P9015" s="35"/>
      <c r="Q9015" s="35"/>
    </row>
    <row r="9016" spans="1:17">
      <c r="A9016" s="28">
        <v>9003</v>
      </c>
      <c r="B9016" s="35">
        <v>308416.86175899027</v>
      </c>
      <c r="C9016" s="35">
        <v>188645.94219375734</v>
      </c>
      <c r="D9016" s="35">
        <v>46305.677065714437</v>
      </c>
      <c r="E9016" s="35">
        <v>543368.48101846199</v>
      </c>
      <c r="F9016" s="38">
        <f t="shared" si="561"/>
        <v>9003</v>
      </c>
      <c r="G9016" s="50">
        <f t="shared" si="563"/>
        <v>0.90029999999991717</v>
      </c>
      <c r="H9016" s="38">
        <f t="shared" si="562"/>
        <v>0.80712520338030247</v>
      </c>
      <c r="I9016" s="38">
        <f t="shared" si="564"/>
        <v>1.7718885370554549E-4</v>
      </c>
      <c r="O9016" s="36"/>
      <c r="P9016" s="35"/>
      <c r="Q9016" s="35"/>
    </row>
    <row r="9017" spans="1:17">
      <c r="A9017" s="28">
        <v>9004</v>
      </c>
      <c r="B9017" s="35">
        <v>342839.87266866339</v>
      </c>
      <c r="C9017" s="35">
        <v>130120.80701324345</v>
      </c>
      <c r="D9017" s="35">
        <v>70486.418133053201</v>
      </c>
      <c r="E9017" s="35">
        <v>543447.09781496006</v>
      </c>
      <c r="F9017" s="38">
        <f t="shared" si="561"/>
        <v>9004</v>
      </c>
      <c r="G9017" s="50">
        <f t="shared" si="563"/>
        <v>0.90039999999991716</v>
      </c>
      <c r="H9017" s="38">
        <f t="shared" si="562"/>
        <v>0.80730242298125299</v>
      </c>
      <c r="I9017" s="38">
        <f t="shared" si="564"/>
        <v>1.7721960095051781E-4</v>
      </c>
      <c r="O9017" s="36"/>
      <c r="P9017" s="35"/>
      <c r="Q9017" s="35"/>
    </row>
    <row r="9018" spans="1:17">
      <c r="A9018" s="28">
        <v>9005</v>
      </c>
      <c r="B9018" s="35">
        <v>476923.2492869281</v>
      </c>
      <c r="C9018" s="35">
        <v>20874.172200230743</v>
      </c>
      <c r="D9018" s="35">
        <v>45723.534835345272</v>
      </c>
      <c r="E9018" s="35">
        <v>543520.95632250409</v>
      </c>
      <c r="F9018" s="38">
        <f t="shared" si="561"/>
        <v>9005</v>
      </c>
      <c r="G9018" s="50">
        <f t="shared" si="563"/>
        <v>0.90049999999991714</v>
      </c>
      <c r="H9018" s="38">
        <f t="shared" si="562"/>
        <v>0.8074796733347841</v>
      </c>
      <c r="I9018" s="38">
        <f t="shared" si="564"/>
        <v>1.7725035353111096E-4</v>
      </c>
      <c r="O9018" s="36"/>
      <c r="P9018" s="35"/>
      <c r="Q9018" s="35"/>
    </row>
    <row r="9019" spans="1:17">
      <c r="A9019" s="28">
        <v>9006</v>
      </c>
      <c r="B9019" s="35">
        <v>235238.52049838155</v>
      </c>
      <c r="C9019" s="35">
        <v>267676.93782606482</v>
      </c>
      <c r="D9019" s="35">
        <v>40698.344804937507</v>
      </c>
      <c r="E9019" s="35">
        <v>543613.80312938383</v>
      </c>
      <c r="F9019" s="38">
        <f t="shared" si="561"/>
        <v>9006</v>
      </c>
      <c r="G9019" s="50">
        <f t="shared" si="563"/>
        <v>0.90059999999991713</v>
      </c>
      <c r="H9019" s="38">
        <f t="shared" si="562"/>
        <v>0.80765695444623231</v>
      </c>
      <c r="I9019" s="38">
        <f t="shared" si="564"/>
        <v>1.7728111144821312E-4</v>
      </c>
      <c r="O9019" s="36"/>
      <c r="P9019" s="35"/>
      <c r="Q9019" s="35"/>
    </row>
    <row r="9020" spans="1:17">
      <c r="A9020" s="28">
        <v>9007</v>
      </c>
      <c r="B9020" s="35">
        <v>208632.20258842985</v>
      </c>
      <c r="C9020" s="35">
        <v>282336.02752628992</v>
      </c>
      <c r="D9020" s="35">
        <v>52920.265840178006</v>
      </c>
      <c r="E9020" s="35">
        <v>543888.49595489772</v>
      </c>
      <c r="F9020" s="38">
        <f t="shared" si="561"/>
        <v>9007</v>
      </c>
      <c r="G9020" s="50">
        <f t="shared" si="563"/>
        <v>0.90069999999991712</v>
      </c>
      <c r="H9020" s="38">
        <f t="shared" si="562"/>
        <v>0.8078342663209348</v>
      </c>
      <c r="I9020" s="38">
        <f t="shared" si="564"/>
        <v>1.7731187470249044E-4</v>
      </c>
      <c r="O9020" s="36"/>
      <c r="P9020" s="35"/>
      <c r="Q9020" s="35"/>
    </row>
    <row r="9021" spans="1:17">
      <c r="A9021" s="28">
        <v>9008</v>
      </c>
      <c r="B9021" s="35">
        <v>433259.50526860199</v>
      </c>
      <c r="C9021" s="35">
        <v>68703.820559416607</v>
      </c>
      <c r="D9021" s="35">
        <v>42144.931474498197</v>
      </c>
      <c r="E9021" s="35">
        <v>544108.25730251684</v>
      </c>
      <c r="F9021" s="38">
        <f t="shared" si="561"/>
        <v>9008</v>
      </c>
      <c r="G9021" s="50">
        <f t="shared" si="563"/>
        <v>0.90079999999991711</v>
      </c>
      <c r="H9021" s="38">
        <f t="shared" si="562"/>
        <v>0.8080116089642303</v>
      </c>
      <c r="I9021" s="38">
        <f t="shared" si="564"/>
        <v>1.773426432954972E-4</v>
      </c>
      <c r="O9021" s="36"/>
      <c r="P9021" s="35"/>
      <c r="Q9021" s="35"/>
    </row>
    <row r="9022" spans="1:17">
      <c r="A9022" s="28">
        <v>9009</v>
      </c>
      <c r="B9022" s="35">
        <v>145712.14687859945</v>
      </c>
      <c r="C9022" s="35">
        <v>335419.86024243559</v>
      </c>
      <c r="D9022" s="35">
        <v>62996.2778058283</v>
      </c>
      <c r="E9022" s="35">
        <v>544128.28492686327</v>
      </c>
      <c r="F9022" s="38">
        <f t="shared" si="561"/>
        <v>9009</v>
      </c>
      <c r="G9022" s="50">
        <f t="shared" si="563"/>
        <v>0.9008999999999171</v>
      </c>
      <c r="H9022" s="38">
        <f t="shared" si="562"/>
        <v>0.80818898238145753</v>
      </c>
      <c r="I9022" s="38">
        <f t="shared" si="564"/>
        <v>1.7737341722723343E-4</v>
      </c>
      <c r="O9022" s="36"/>
      <c r="P9022" s="35"/>
      <c r="Q9022" s="35"/>
    </row>
    <row r="9023" spans="1:17">
      <c r="A9023" s="28">
        <v>9010</v>
      </c>
      <c r="B9023" s="35">
        <v>322837.88604842167</v>
      </c>
      <c r="C9023" s="35">
        <v>173315.80478095374</v>
      </c>
      <c r="D9023" s="35">
        <v>48206.990825517125</v>
      </c>
      <c r="E9023" s="35">
        <v>544360.68165489251</v>
      </c>
      <c r="F9023" s="38">
        <f t="shared" si="561"/>
        <v>9010</v>
      </c>
      <c r="G9023" s="50">
        <f t="shared" si="563"/>
        <v>0.90099999999991709</v>
      </c>
      <c r="H9023" s="38">
        <f t="shared" si="562"/>
        <v>0.80836638657795712</v>
      </c>
      <c r="I9023" s="38">
        <f t="shared" si="564"/>
        <v>1.774041964995865E-4</v>
      </c>
      <c r="O9023" s="36"/>
      <c r="P9023" s="35"/>
      <c r="Q9023" s="35"/>
    </row>
    <row r="9024" spans="1:17">
      <c r="A9024" s="28">
        <v>9011</v>
      </c>
      <c r="B9024" s="35">
        <v>296564.32893189474</v>
      </c>
      <c r="C9024" s="35">
        <v>196979.46323296271</v>
      </c>
      <c r="D9024" s="35">
        <v>50874.687546063833</v>
      </c>
      <c r="E9024" s="35">
        <v>544418.4797109213</v>
      </c>
      <c r="F9024" s="38">
        <f t="shared" si="561"/>
        <v>9011</v>
      </c>
      <c r="G9024" s="50">
        <f t="shared" si="563"/>
        <v>0.90109999999991708</v>
      </c>
      <c r="H9024" s="38">
        <f t="shared" si="562"/>
        <v>0.80854382155906945</v>
      </c>
      <c r="I9024" s="38">
        <f t="shared" si="564"/>
        <v>1.7743498111233436E-4</v>
      </c>
      <c r="O9024" s="36"/>
      <c r="P9024" s="35"/>
      <c r="Q9024" s="35"/>
    </row>
    <row r="9025" spans="1:17">
      <c r="A9025" s="28">
        <v>9012</v>
      </c>
      <c r="B9025" s="35">
        <v>258877.02246947124</v>
      </c>
      <c r="C9025" s="35">
        <v>238286.15387999397</v>
      </c>
      <c r="D9025" s="35">
        <v>47395.885040563007</v>
      </c>
      <c r="E9025" s="35">
        <v>544559.06139002822</v>
      </c>
      <c r="F9025" s="38">
        <f t="shared" si="561"/>
        <v>9012</v>
      </c>
      <c r="G9025" s="50">
        <f t="shared" si="563"/>
        <v>0.90119999999991707</v>
      </c>
      <c r="H9025" s="38">
        <f t="shared" si="562"/>
        <v>0.80872128733013715</v>
      </c>
      <c r="I9025" s="38">
        <f t="shared" si="564"/>
        <v>1.7746577106769745E-4</v>
      </c>
      <c r="O9025" s="36"/>
      <c r="P9025" s="35"/>
      <c r="Q9025" s="35"/>
    </row>
    <row r="9026" spans="1:17">
      <c r="A9026" s="28">
        <v>9013</v>
      </c>
      <c r="B9026" s="35">
        <v>200956.01493401104</v>
      </c>
      <c r="C9026" s="35">
        <v>283755.91731198935</v>
      </c>
      <c r="D9026" s="35">
        <v>59857.21114170822</v>
      </c>
      <c r="E9026" s="35">
        <v>544569.14338770858</v>
      </c>
      <c r="F9026" s="38">
        <f t="shared" si="561"/>
        <v>9013</v>
      </c>
      <c r="G9026" s="50">
        <f t="shared" si="563"/>
        <v>0.90129999999991706</v>
      </c>
      <c r="H9026" s="38">
        <f t="shared" si="562"/>
        <v>0.80889878389650283</v>
      </c>
      <c r="I9026" s="38">
        <f t="shared" si="564"/>
        <v>1.7749656636567579E-4</v>
      </c>
      <c r="O9026" s="36"/>
      <c r="P9026" s="35"/>
      <c r="Q9026" s="35"/>
    </row>
    <row r="9027" spans="1:17">
      <c r="A9027" s="28">
        <v>9014</v>
      </c>
      <c r="B9027" s="35">
        <v>454033.39576673193</v>
      </c>
      <c r="C9027" s="35">
        <v>44375.354984165548</v>
      </c>
      <c r="D9027" s="35">
        <v>46260.774123082432</v>
      </c>
      <c r="E9027" s="35">
        <v>544669.52487397986</v>
      </c>
      <c r="F9027" s="38">
        <f t="shared" si="561"/>
        <v>9014</v>
      </c>
      <c r="G9027" s="50">
        <f t="shared" si="563"/>
        <v>0.90139999999991705</v>
      </c>
      <c r="H9027" s="38">
        <f t="shared" si="562"/>
        <v>0.80907631126351065</v>
      </c>
      <c r="I9027" s="38">
        <f t="shared" si="564"/>
        <v>1.7752736700782368E-4</v>
      </c>
      <c r="O9027" s="36"/>
      <c r="P9027" s="35"/>
      <c r="Q9027" s="35"/>
    </row>
    <row r="9028" spans="1:17">
      <c r="A9028" s="28">
        <v>9015</v>
      </c>
      <c r="B9028" s="35">
        <v>281346.46945808799</v>
      </c>
      <c r="C9028" s="35">
        <v>205590.90706635674</v>
      </c>
      <c r="D9028" s="35">
        <v>57878.569479807345</v>
      </c>
      <c r="E9028" s="35">
        <v>544815.94600425207</v>
      </c>
      <c r="F9028" s="38">
        <f t="shared" si="561"/>
        <v>9015</v>
      </c>
      <c r="G9028" s="50">
        <f t="shared" si="563"/>
        <v>0.90149999999991703</v>
      </c>
      <c r="H9028" s="38">
        <f t="shared" si="562"/>
        <v>0.80925386943650468</v>
      </c>
      <c r="I9028" s="38">
        <f t="shared" si="564"/>
        <v>1.7755817299403009E-4</v>
      </c>
      <c r="O9028" s="36"/>
      <c r="P9028" s="35"/>
      <c r="Q9028" s="35"/>
    </row>
    <row r="9029" spans="1:17">
      <c r="A9029" s="28">
        <v>9016</v>
      </c>
      <c r="B9029" s="35">
        <v>267703.28281187249</v>
      </c>
      <c r="C9029" s="35">
        <v>215682.93645253213</v>
      </c>
      <c r="D9029" s="35">
        <v>61543.368766989137</v>
      </c>
      <c r="E9029" s="35">
        <v>544929.58803139371</v>
      </c>
      <c r="F9029" s="38">
        <f t="shared" si="561"/>
        <v>9016</v>
      </c>
      <c r="G9029" s="50">
        <f t="shared" si="563"/>
        <v>0.90159999999991702</v>
      </c>
      <c r="H9029" s="38">
        <f t="shared" si="562"/>
        <v>0.80943145842083142</v>
      </c>
      <c r="I9029" s="38">
        <f t="shared" si="564"/>
        <v>1.7758898432673753E-4</v>
      </c>
      <c r="O9029" s="36"/>
      <c r="P9029" s="35"/>
      <c r="Q9029" s="35"/>
    </row>
    <row r="9030" spans="1:17">
      <c r="A9030" s="28">
        <v>9017</v>
      </c>
      <c r="B9030" s="35">
        <v>254968.35707733713</v>
      </c>
      <c r="C9030" s="35">
        <v>232361.01640305668</v>
      </c>
      <c r="D9030" s="35">
        <v>57613.124931303959</v>
      </c>
      <c r="E9030" s="35">
        <v>544942.4984116978</v>
      </c>
      <c r="F9030" s="38">
        <f t="shared" si="561"/>
        <v>9017</v>
      </c>
      <c r="G9030" s="50">
        <f t="shared" si="563"/>
        <v>0.90169999999991701</v>
      </c>
      <c r="H9030" s="38">
        <f t="shared" si="562"/>
        <v>0.80960907822183736</v>
      </c>
      <c r="I9030" s="38">
        <f t="shared" si="564"/>
        <v>1.7761980100594599E-4</v>
      </c>
      <c r="O9030" s="36"/>
      <c r="P9030" s="35"/>
      <c r="Q9030" s="35"/>
    </row>
    <row r="9031" spans="1:17">
      <c r="A9031" s="28">
        <v>9018</v>
      </c>
      <c r="B9031" s="35">
        <v>378542.22177412012</v>
      </c>
      <c r="C9031" s="35">
        <v>126905.54229202645</v>
      </c>
      <c r="D9031" s="35">
        <v>39546.299708948376</v>
      </c>
      <c r="E9031" s="35">
        <v>544994.06377509492</v>
      </c>
      <c r="F9031" s="38">
        <f t="shared" si="561"/>
        <v>9018</v>
      </c>
      <c r="G9031" s="50">
        <f t="shared" si="563"/>
        <v>0.901799999999917</v>
      </c>
      <c r="H9031" s="38">
        <f t="shared" si="562"/>
        <v>0.8097867288448698</v>
      </c>
      <c r="I9031" s="38">
        <f t="shared" si="564"/>
        <v>1.7765062303243262E-4</v>
      </c>
      <c r="O9031" s="36"/>
      <c r="P9031" s="35"/>
      <c r="Q9031" s="35"/>
    </row>
    <row r="9032" spans="1:17">
      <c r="A9032" s="28">
        <v>9019</v>
      </c>
      <c r="B9032" s="35">
        <v>309437.43421179079</v>
      </c>
      <c r="C9032" s="35">
        <v>169355.34506235766</v>
      </c>
      <c r="D9032" s="35">
        <v>66363.202762250192</v>
      </c>
      <c r="E9032" s="35">
        <v>545155.98203639861</v>
      </c>
      <c r="F9032" s="38">
        <f t="shared" si="561"/>
        <v>9019</v>
      </c>
      <c r="G9032" s="50">
        <f t="shared" si="563"/>
        <v>0.90189999999991699</v>
      </c>
      <c r="H9032" s="38">
        <f t="shared" si="562"/>
        <v>0.80996441029527699</v>
      </c>
      <c r="I9032" s="38">
        <f t="shared" si="564"/>
        <v>1.7768145040719663E-4</v>
      </c>
      <c r="O9032" s="36"/>
      <c r="P9032" s="35"/>
      <c r="Q9032" s="35"/>
    </row>
    <row r="9033" spans="1:17">
      <c r="A9033" s="28">
        <v>9020</v>
      </c>
      <c r="B9033" s="35">
        <v>435111.74689106928</v>
      </c>
      <c r="C9033" s="35">
        <v>19530.737872207075</v>
      </c>
      <c r="D9033" s="35">
        <v>90524.763510655292</v>
      </c>
      <c r="E9033" s="35">
        <v>545167.24827393168</v>
      </c>
      <c r="F9033" s="38">
        <f t="shared" si="561"/>
        <v>9020</v>
      </c>
      <c r="G9033" s="50">
        <f t="shared" si="563"/>
        <v>0.90199999999991698</v>
      </c>
      <c r="H9033" s="38">
        <f t="shared" si="562"/>
        <v>0.8101421225784089</v>
      </c>
      <c r="I9033" s="38">
        <f t="shared" si="564"/>
        <v>1.7771228313190335E-4</v>
      </c>
      <c r="O9033" s="36"/>
      <c r="P9033" s="35"/>
      <c r="Q9033" s="35"/>
    </row>
    <row r="9034" spans="1:17">
      <c r="A9034" s="28">
        <v>9021</v>
      </c>
      <c r="B9034" s="35">
        <v>340409.44153168984</v>
      </c>
      <c r="C9034" s="35">
        <v>161248.60044193908</v>
      </c>
      <c r="D9034" s="35">
        <v>43776.515245293267</v>
      </c>
      <c r="E9034" s="35">
        <v>545434.55721892219</v>
      </c>
      <c r="F9034" s="38">
        <f t="shared" si="561"/>
        <v>9021</v>
      </c>
      <c r="G9034" s="50">
        <f t="shared" si="563"/>
        <v>0.90209999999991697</v>
      </c>
      <c r="H9034" s="38">
        <f t="shared" si="562"/>
        <v>0.81031986569961589</v>
      </c>
      <c r="I9034" s="38">
        <f t="shared" si="564"/>
        <v>1.7774312120699687E-4</v>
      </c>
      <c r="O9034" s="36"/>
      <c r="P9034" s="35"/>
      <c r="Q9034" s="35"/>
    </row>
    <row r="9035" spans="1:17">
      <c r="A9035" s="28">
        <v>9022</v>
      </c>
      <c r="B9035" s="35">
        <v>469234.6070626232</v>
      </c>
      <c r="C9035" s="35">
        <v>31961.447978270317</v>
      </c>
      <c r="D9035" s="35">
        <v>44340.493858976013</v>
      </c>
      <c r="E9035" s="35">
        <v>545536.54889986955</v>
      </c>
      <c r="F9035" s="38">
        <f t="shared" si="561"/>
        <v>9022</v>
      </c>
      <c r="G9035" s="50">
        <f t="shared" si="563"/>
        <v>0.90219999999991696</v>
      </c>
      <c r="H9035" s="38">
        <f t="shared" si="562"/>
        <v>0.8104976396642487</v>
      </c>
      <c r="I9035" s="38">
        <f t="shared" si="564"/>
        <v>1.7777396463281026E-4</v>
      </c>
      <c r="O9035" s="36"/>
      <c r="P9035" s="35"/>
      <c r="Q9035" s="35"/>
    </row>
    <row r="9036" spans="1:17">
      <c r="A9036" s="28">
        <v>9023</v>
      </c>
      <c r="B9036" s="35">
        <v>362886.22789294564</v>
      </c>
      <c r="C9036" s="35">
        <v>137968.55282644145</v>
      </c>
      <c r="D9036" s="35">
        <v>44707.838763236265</v>
      </c>
      <c r="E9036" s="35">
        <v>545562.61948262341</v>
      </c>
      <c r="F9036" s="38">
        <f t="shared" si="561"/>
        <v>9023</v>
      </c>
      <c r="G9036" s="50">
        <f t="shared" si="563"/>
        <v>0.90229999999991695</v>
      </c>
      <c r="H9036" s="38">
        <f t="shared" si="562"/>
        <v>0.81067544447765971</v>
      </c>
      <c r="I9036" s="38">
        <f t="shared" si="564"/>
        <v>1.7780481341100884E-4</v>
      </c>
      <c r="O9036" s="36"/>
      <c r="P9036" s="35"/>
      <c r="Q9036" s="35"/>
    </row>
    <row r="9037" spans="1:17">
      <c r="A9037" s="28">
        <v>9024</v>
      </c>
      <c r="B9037" s="35">
        <v>322920.14700907457</v>
      </c>
      <c r="C9037" s="35">
        <v>168958.43943629661</v>
      </c>
      <c r="D9037" s="35">
        <v>53743.61214951583</v>
      </c>
      <c r="E9037" s="35">
        <v>545622.19859488704</v>
      </c>
      <c r="F9037" s="38">
        <f t="shared" si="561"/>
        <v>9024</v>
      </c>
      <c r="G9037" s="50">
        <f t="shared" si="563"/>
        <v>0.90239999999991694</v>
      </c>
      <c r="H9037" s="38">
        <f t="shared" si="562"/>
        <v>0.81085328014520253</v>
      </c>
      <c r="I9037" s="38">
        <f t="shared" si="564"/>
        <v>1.7783566754281388E-4</v>
      </c>
      <c r="O9037" s="36"/>
      <c r="P9037" s="35"/>
      <c r="Q9037" s="35"/>
    </row>
    <row r="9038" spans="1:17">
      <c r="A9038" s="28">
        <v>9025</v>
      </c>
      <c r="B9038" s="35">
        <v>299335.64027735573</v>
      </c>
      <c r="C9038" s="35">
        <v>178737.78735815181</v>
      </c>
      <c r="D9038" s="35">
        <v>67555.648626523092</v>
      </c>
      <c r="E9038" s="35">
        <v>545629.07626203063</v>
      </c>
      <c r="F9038" s="38">
        <f t="shared" ref="F9038:F9101" si="565">_xlfn.RANK.EQ(E9038,$E$14:$E$10014,1)</f>
        <v>9025</v>
      </c>
      <c r="G9038" s="50">
        <f t="shared" si="563"/>
        <v>0.90249999999991692</v>
      </c>
      <c r="H9038" s="38">
        <f t="shared" si="562"/>
        <v>0.81103114667223053</v>
      </c>
      <c r="I9038" s="38">
        <f t="shared" si="564"/>
        <v>1.7786652702800332E-4</v>
      </c>
      <c r="O9038" s="36"/>
      <c r="P9038" s="35"/>
      <c r="Q9038" s="35"/>
    </row>
    <row r="9039" spans="1:17">
      <c r="A9039" s="28">
        <v>9026</v>
      </c>
      <c r="B9039" s="35">
        <v>364579.91551585234</v>
      </c>
      <c r="C9039" s="35">
        <v>114785.5111658664</v>
      </c>
      <c r="D9039" s="35">
        <v>66269.788639583887</v>
      </c>
      <c r="E9039" s="35">
        <v>545635.21532130265</v>
      </c>
      <c r="F9039" s="38">
        <f t="shared" si="565"/>
        <v>9026</v>
      </c>
      <c r="G9039" s="50">
        <f t="shared" si="563"/>
        <v>0.90259999999991691</v>
      </c>
      <c r="H9039" s="38">
        <f t="shared" ref="H9039:H9102" si="566">(EXP($I$8*G9039)-1)/(EXP($I$8)-1)</f>
        <v>0.81120904406409922</v>
      </c>
      <c r="I9039" s="38">
        <f t="shared" si="564"/>
        <v>1.7789739186868658E-4</v>
      </c>
      <c r="O9039" s="36"/>
      <c r="P9039" s="35"/>
      <c r="Q9039" s="35"/>
    </row>
    <row r="9040" spans="1:17">
      <c r="A9040" s="28">
        <v>9027</v>
      </c>
      <c r="B9040" s="35">
        <v>320057.79831991391</v>
      </c>
      <c r="C9040" s="35">
        <v>178439.62051435612</v>
      </c>
      <c r="D9040" s="35">
        <v>47160.183437557847</v>
      </c>
      <c r="E9040" s="35">
        <v>545657.60227182787</v>
      </c>
      <c r="F9040" s="38">
        <f t="shared" si="565"/>
        <v>9027</v>
      </c>
      <c r="G9040" s="50">
        <f t="shared" ref="G9040:G9103" si="567">G9039+1/10000</f>
        <v>0.9026999999999169</v>
      </c>
      <c r="H9040" s="38">
        <f t="shared" si="566"/>
        <v>0.81138697232616408</v>
      </c>
      <c r="I9040" s="38">
        <f t="shared" ref="I9040:I9103" si="568">H9040-H9039</f>
        <v>1.7792826206486367E-4</v>
      </c>
      <c r="O9040" s="36"/>
      <c r="P9040" s="35"/>
      <c r="Q9040" s="35"/>
    </row>
    <row r="9041" spans="1:17">
      <c r="A9041" s="28">
        <v>9028</v>
      </c>
      <c r="B9041" s="35">
        <v>442479.18649773044</v>
      </c>
      <c r="C9041" s="35">
        <v>63216.102968854146</v>
      </c>
      <c r="D9041" s="35">
        <v>40030.636717856149</v>
      </c>
      <c r="E9041" s="35">
        <v>545725.92618444073</v>
      </c>
      <c r="F9041" s="38">
        <f t="shared" si="565"/>
        <v>9028</v>
      </c>
      <c r="G9041" s="50">
        <f t="shared" si="567"/>
        <v>0.90279999999991689</v>
      </c>
      <c r="H9041" s="38">
        <f t="shared" si="566"/>
        <v>0.81156493146378239</v>
      </c>
      <c r="I9041" s="38">
        <f t="shared" si="568"/>
        <v>1.7795913761831095E-4</v>
      </c>
      <c r="O9041" s="36"/>
      <c r="P9041" s="35"/>
      <c r="Q9041" s="35"/>
    </row>
    <row r="9042" spans="1:17">
      <c r="A9042" s="28">
        <v>9029</v>
      </c>
      <c r="B9042" s="35">
        <v>395946.12478833401</v>
      </c>
      <c r="C9042" s="35">
        <v>105683.96032456016</v>
      </c>
      <c r="D9042" s="35">
        <v>44159.924925738465</v>
      </c>
      <c r="E9042" s="35">
        <v>545790.01003863267</v>
      </c>
      <c r="F9042" s="38">
        <f t="shared" si="565"/>
        <v>9029</v>
      </c>
      <c r="G9042" s="50">
        <f t="shared" si="567"/>
        <v>0.90289999999991688</v>
      </c>
      <c r="H9042" s="38">
        <f t="shared" si="566"/>
        <v>0.81174292148231164</v>
      </c>
      <c r="I9042" s="38">
        <f t="shared" si="568"/>
        <v>1.7799001852925045E-4</v>
      </c>
      <c r="O9042" s="36"/>
      <c r="P9042" s="35"/>
      <c r="Q9042" s="35"/>
    </row>
    <row r="9043" spans="1:17">
      <c r="A9043" s="28">
        <v>9030</v>
      </c>
      <c r="B9043" s="35">
        <v>456801.81178372417</v>
      </c>
      <c r="C9043" s="35">
        <v>31435.733181428452</v>
      </c>
      <c r="D9043" s="35">
        <v>57658.946117715066</v>
      </c>
      <c r="E9043" s="35">
        <v>545896.49108286772</v>
      </c>
      <c r="F9043" s="38">
        <f t="shared" si="565"/>
        <v>9030</v>
      </c>
      <c r="G9043" s="50">
        <f t="shared" si="567"/>
        <v>0.90299999999991687</v>
      </c>
      <c r="H9043" s="38">
        <f t="shared" si="566"/>
        <v>0.81192094238711088</v>
      </c>
      <c r="I9043" s="38">
        <f t="shared" si="568"/>
        <v>1.7802090479923649E-4</v>
      </c>
      <c r="O9043" s="36"/>
      <c r="P9043" s="35"/>
      <c r="Q9043" s="35"/>
    </row>
    <row r="9044" spans="1:17">
      <c r="A9044" s="28">
        <v>9031</v>
      </c>
      <c r="B9044" s="35">
        <v>273099.7834546892</v>
      </c>
      <c r="C9044" s="35">
        <v>211697.38097607734</v>
      </c>
      <c r="D9044" s="35">
        <v>61256.318921861704</v>
      </c>
      <c r="E9044" s="35">
        <v>546053.4833526283</v>
      </c>
      <c r="F9044" s="38">
        <f t="shared" si="565"/>
        <v>9031</v>
      </c>
      <c r="G9044" s="50">
        <f t="shared" si="567"/>
        <v>0.90309999999991686</v>
      </c>
      <c r="H9044" s="38">
        <f t="shared" si="566"/>
        <v>0.81209899418353926</v>
      </c>
      <c r="I9044" s="38">
        <f t="shared" si="568"/>
        <v>1.7805179642838009E-4</v>
      </c>
      <c r="O9044" s="36"/>
      <c r="P9044" s="35"/>
      <c r="Q9044" s="35"/>
    </row>
    <row r="9045" spans="1:17">
      <c r="A9045" s="28">
        <v>9032</v>
      </c>
      <c r="B9045" s="35">
        <v>421810.04061944806</v>
      </c>
      <c r="C9045" s="35">
        <v>57836.309508673978</v>
      </c>
      <c r="D9045" s="35">
        <v>66511.257142244111</v>
      </c>
      <c r="E9045" s="35">
        <v>546157.60727036616</v>
      </c>
      <c r="F9045" s="38">
        <f t="shared" si="565"/>
        <v>9032</v>
      </c>
      <c r="G9045" s="50">
        <f t="shared" si="567"/>
        <v>0.90319999999991685</v>
      </c>
      <c r="H9045" s="38">
        <f t="shared" si="566"/>
        <v>0.81227707687695749</v>
      </c>
      <c r="I9045" s="38">
        <f t="shared" si="568"/>
        <v>1.7808269341823557E-4</v>
      </c>
      <c r="O9045" s="36"/>
      <c r="P9045" s="35"/>
      <c r="Q9045" s="35"/>
    </row>
    <row r="9046" spans="1:17">
      <c r="A9046" s="28">
        <v>9033</v>
      </c>
      <c r="B9046" s="35">
        <v>357161.84789623646</v>
      </c>
      <c r="C9046" s="35">
        <v>133429.80953642225</v>
      </c>
      <c r="D9046" s="35">
        <v>55718.916962608702</v>
      </c>
      <c r="E9046" s="35">
        <v>546310.57439526741</v>
      </c>
      <c r="F9046" s="38">
        <f t="shared" si="565"/>
        <v>9033</v>
      </c>
      <c r="G9046" s="50">
        <f t="shared" si="567"/>
        <v>0.90329999999991684</v>
      </c>
      <c r="H9046" s="38">
        <f t="shared" si="566"/>
        <v>0.8124551904727273</v>
      </c>
      <c r="I9046" s="38">
        <f t="shared" si="568"/>
        <v>1.7811359576980212E-4</v>
      </c>
      <c r="O9046" s="36"/>
      <c r="P9046" s="35"/>
      <c r="Q9046" s="35"/>
    </row>
    <row r="9047" spans="1:17">
      <c r="A9047" s="28">
        <v>9034</v>
      </c>
      <c r="B9047" s="35">
        <v>317542.6052581328</v>
      </c>
      <c r="C9047" s="35">
        <v>175056.14788318824</v>
      </c>
      <c r="D9047" s="35">
        <v>53859.908229690103</v>
      </c>
      <c r="E9047" s="35">
        <v>546458.66137101105</v>
      </c>
      <c r="F9047" s="38">
        <f t="shared" si="565"/>
        <v>9034</v>
      </c>
      <c r="G9047" s="50">
        <f t="shared" si="567"/>
        <v>0.90339999999991683</v>
      </c>
      <c r="H9047" s="38">
        <f t="shared" si="566"/>
        <v>0.81263333497621093</v>
      </c>
      <c r="I9047" s="38">
        <f t="shared" si="568"/>
        <v>1.7814450348363486E-4</v>
      </c>
      <c r="O9047" s="36"/>
      <c r="P9047" s="35"/>
      <c r="Q9047" s="35"/>
    </row>
    <row r="9048" spans="1:17">
      <c r="A9048" s="28">
        <v>9035</v>
      </c>
      <c r="B9048" s="35">
        <v>370098.72039404523</v>
      </c>
      <c r="C9048" s="35">
        <v>119620.45293432279</v>
      </c>
      <c r="D9048" s="35">
        <v>56761.334565161858</v>
      </c>
      <c r="E9048" s="35">
        <v>546480.50789352984</v>
      </c>
      <c r="F9048" s="38">
        <f t="shared" si="565"/>
        <v>9035</v>
      </c>
      <c r="G9048" s="50">
        <f t="shared" si="567"/>
        <v>0.90349999999991681</v>
      </c>
      <c r="H9048" s="38">
        <f t="shared" si="566"/>
        <v>0.81281151039277177</v>
      </c>
      <c r="I9048" s="38">
        <f t="shared" si="568"/>
        <v>1.7817541656084401E-4</v>
      </c>
      <c r="O9048" s="36"/>
      <c r="P9048" s="35"/>
      <c r="Q9048" s="35"/>
    </row>
    <row r="9049" spans="1:17">
      <c r="A9049" s="28">
        <v>9036</v>
      </c>
      <c r="B9049" s="35">
        <v>194947.43088413548</v>
      </c>
      <c r="C9049" s="35">
        <v>285368.15619826969</v>
      </c>
      <c r="D9049" s="35">
        <v>66171.322757849091</v>
      </c>
      <c r="E9049" s="35">
        <v>546486.90984025423</v>
      </c>
      <c r="F9049" s="38">
        <f t="shared" si="565"/>
        <v>9036</v>
      </c>
      <c r="G9049" s="50">
        <f t="shared" si="567"/>
        <v>0.9035999999999168</v>
      </c>
      <c r="H9049" s="38">
        <f t="shared" si="566"/>
        <v>0.81298971672777387</v>
      </c>
      <c r="I9049" s="38">
        <f t="shared" si="568"/>
        <v>1.7820633500209571E-4</v>
      </c>
      <c r="O9049" s="36"/>
      <c r="P9049" s="35"/>
      <c r="Q9049" s="35"/>
    </row>
    <row r="9050" spans="1:17">
      <c r="A9050" s="28">
        <v>9037</v>
      </c>
      <c r="B9050" s="35">
        <v>338012.18276196555</v>
      </c>
      <c r="C9050" s="35">
        <v>146203.44131196773</v>
      </c>
      <c r="D9050" s="35">
        <v>62300.102776385858</v>
      </c>
      <c r="E9050" s="35">
        <v>546515.72685031919</v>
      </c>
      <c r="F9050" s="38">
        <f t="shared" si="565"/>
        <v>9037</v>
      </c>
      <c r="G9050" s="50">
        <f t="shared" si="567"/>
        <v>0.90369999999991679</v>
      </c>
      <c r="H9050" s="38">
        <f t="shared" si="566"/>
        <v>0.81316795398658304</v>
      </c>
      <c r="I9050" s="38">
        <f t="shared" si="568"/>
        <v>1.782372588091663E-4</v>
      </c>
      <c r="O9050" s="36"/>
      <c r="P9050" s="35"/>
      <c r="Q9050" s="35"/>
    </row>
    <row r="9051" spans="1:17">
      <c r="A9051" s="28">
        <v>9038</v>
      </c>
      <c r="B9051" s="35">
        <v>442235.9786664584</v>
      </c>
      <c r="C9051" s="35">
        <v>59684.742610550151</v>
      </c>
      <c r="D9051" s="35">
        <v>44791.392712308152</v>
      </c>
      <c r="E9051" s="35">
        <v>546712.11398931663</v>
      </c>
      <c r="F9051" s="38">
        <f t="shared" si="565"/>
        <v>9038</v>
      </c>
      <c r="G9051" s="50">
        <f t="shared" si="567"/>
        <v>0.90379999999991678</v>
      </c>
      <c r="H9051" s="38">
        <f t="shared" si="566"/>
        <v>0.81334622217456487</v>
      </c>
      <c r="I9051" s="38">
        <f t="shared" si="568"/>
        <v>1.7826818798183375E-4</v>
      </c>
      <c r="O9051" s="36"/>
      <c r="P9051" s="35"/>
      <c r="Q9051" s="35"/>
    </row>
    <row r="9052" spans="1:17">
      <c r="A9052" s="28">
        <v>9039</v>
      </c>
      <c r="B9052" s="35">
        <v>418140.74468035437</v>
      </c>
      <c r="C9052" s="35">
        <v>59818.43511991881</v>
      </c>
      <c r="D9052" s="35">
        <v>68961.727020925187</v>
      </c>
      <c r="E9052" s="35">
        <v>546920.9068211983</v>
      </c>
      <c r="F9052" s="38">
        <f t="shared" si="565"/>
        <v>9039</v>
      </c>
      <c r="G9052" s="50">
        <f t="shared" si="567"/>
        <v>0.90389999999991677</v>
      </c>
      <c r="H9052" s="38">
        <f t="shared" si="566"/>
        <v>0.81352452129708686</v>
      </c>
      <c r="I9052" s="38">
        <f t="shared" si="568"/>
        <v>1.7829912252198543E-4</v>
      </c>
      <c r="O9052" s="36"/>
      <c r="P9052" s="35"/>
      <c r="Q9052" s="35"/>
    </row>
    <row r="9053" spans="1:17">
      <c r="A9053" s="28">
        <v>9040</v>
      </c>
      <c r="B9053" s="35">
        <v>326704.07305610442</v>
      </c>
      <c r="C9053" s="35">
        <v>165446.10601042749</v>
      </c>
      <c r="D9053" s="35">
        <v>54815.346220869134</v>
      </c>
      <c r="E9053" s="35">
        <v>546965.52528740105</v>
      </c>
      <c r="F9053" s="38">
        <f t="shared" si="565"/>
        <v>9040</v>
      </c>
      <c r="G9053" s="50">
        <f t="shared" si="567"/>
        <v>0.90399999999991676</v>
      </c>
      <c r="H9053" s="38">
        <f t="shared" si="566"/>
        <v>0.81370285135951659</v>
      </c>
      <c r="I9053" s="38">
        <f t="shared" si="568"/>
        <v>1.7833006242973237E-4</v>
      </c>
      <c r="O9053" s="36"/>
      <c r="P9053" s="35"/>
      <c r="Q9053" s="35"/>
    </row>
    <row r="9054" spans="1:17">
      <c r="A9054" s="28">
        <v>9041</v>
      </c>
      <c r="B9054" s="35">
        <v>286129.02059555118</v>
      </c>
      <c r="C9054" s="35">
        <v>216876.34288233559</v>
      </c>
      <c r="D9054" s="35">
        <v>44091.834236840295</v>
      </c>
      <c r="E9054" s="35">
        <v>547097.19771472702</v>
      </c>
      <c r="F9054" s="38">
        <f t="shared" si="565"/>
        <v>9041</v>
      </c>
      <c r="G9054" s="50">
        <f t="shared" si="567"/>
        <v>0.90409999999991675</v>
      </c>
      <c r="H9054" s="38">
        <f t="shared" si="566"/>
        <v>0.81388121236722333</v>
      </c>
      <c r="I9054" s="38">
        <f t="shared" si="568"/>
        <v>1.783610077067399E-4</v>
      </c>
      <c r="O9054" s="36"/>
      <c r="P9054" s="35"/>
      <c r="Q9054" s="35"/>
    </row>
    <row r="9055" spans="1:17">
      <c r="A9055" s="28">
        <v>9042</v>
      </c>
      <c r="B9055" s="35">
        <v>327035.73788207083</v>
      </c>
      <c r="C9055" s="35">
        <v>181251.87246219229</v>
      </c>
      <c r="D9055" s="35">
        <v>38967.27709868332</v>
      </c>
      <c r="E9055" s="35">
        <v>547254.88744294643</v>
      </c>
      <c r="F9055" s="38">
        <f t="shared" si="565"/>
        <v>9042</v>
      </c>
      <c r="G9055" s="50">
        <f t="shared" si="567"/>
        <v>0.90419999999991674</v>
      </c>
      <c r="H9055" s="38">
        <f t="shared" si="566"/>
        <v>0.81405960432557689</v>
      </c>
      <c r="I9055" s="38">
        <f t="shared" si="568"/>
        <v>1.7839195835356314E-4</v>
      </c>
      <c r="O9055" s="36"/>
      <c r="P9055" s="35"/>
      <c r="Q9055" s="35"/>
    </row>
    <row r="9056" spans="1:17">
      <c r="A9056" s="28">
        <v>9043</v>
      </c>
      <c r="B9056" s="35">
        <v>108594.73162873743</v>
      </c>
      <c r="C9056" s="35">
        <v>384491.1199605834</v>
      </c>
      <c r="D9056" s="35">
        <v>54225.052762074163</v>
      </c>
      <c r="E9056" s="35">
        <v>547310.90435139497</v>
      </c>
      <c r="F9056" s="38">
        <f t="shared" si="565"/>
        <v>9043</v>
      </c>
      <c r="G9056" s="50">
        <f t="shared" si="567"/>
        <v>0.90429999999991673</v>
      </c>
      <c r="H9056" s="38">
        <f t="shared" si="566"/>
        <v>0.81423802723994798</v>
      </c>
      <c r="I9056" s="38">
        <f t="shared" si="568"/>
        <v>1.7842291437109026E-4</v>
      </c>
      <c r="O9056" s="36"/>
      <c r="P9056" s="35"/>
      <c r="Q9056" s="35"/>
    </row>
    <row r="9057" spans="1:17">
      <c r="A9057" s="28">
        <v>9044</v>
      </c>
      <c r="B9057" s="35">
        <v>240119.7351038316</v>
      </c>
      <c r="C9057" s="35">
        <v>249871.11410259642</v>
      </c>
      <c r="D9057" s="35">
        <v>57451.189338645105</v>
      </c>
      <c r="E9057" s="35">
        <v>547442.03854507313</v>
      </c>
      <c r="F9057" s="38">
        <f t="shared" si="565"/>
        <v>9044</v>
      </c>
      <c r="G9057" s="50">
        <f t="shared" si="567"/>
        <v>0.90439999999991671</v>
      </c>
      <c r="H9057" s="38">
        <f t="shared" si="566"/>
        <v>0.81441648111570819</v>
      </c>
      <c r="I9057" s="38">
        <f t="shared" si="568"/>
        <v>1.7845387576020943E-4</v>
      </c>
      <c r="O9057" s="36"/>
      <c r="P9057" s="35"/>
      <c r="Q9057" s="35"/>
    </row>
    <row r="9058" spans="1:17">
      <c r="A9058" s="28">
        <v>9045</v>
      </c>
      <c r="B9058" s="35">
        <v>368623.76595811039</v>
      </c>
      <c r="C9058" s="35">
        <v>128730.83850966147</v>
      </c>
      <c r="D9058" s="35">
        <v>50154.862530797735</v>
      </c>
      <c r="E9058" s="35">
        <v>547509.46699856955</v>
      </c>
      <c r="F9058" s="38">
        <f t="shared" si="565"/>
        <v>9045</v>
      </c>
      <c r="G9058" s="50">
        <f t="shared" si="567"/>
        <v>0.9044999999999167</v>
      </c>
      <c r="H9058" s="38">
        <f t="shared" si="566"/>
        <v>0.81459496595823067</v>
      </c>
      <c r="I9058" s="38">
        <f t="shared" si="568"/>
        <v>1.7848484252247498E-4</v>
      </c>
      <c r="O9058" s="36"/>
      <c r="P9058" s="35"/>
      <c r="Q9058" s="35"/>
    </row>
    <row r="9059" spans="1:17">
      <c r="A9059" s="28">
        <v>9046</v>
      </c>
      <c r="B9059" s="35">
        <v>328205.84171762067</v>
      </c>
      <c r="C9059" s="35">
        <v>157811.12153344159</v>
      </c>
      <c r="D9059" s="35">
        <v>61514.14381690124</v>
      </c>
      <c r="E9059" s="35">
        <v>547531.10706796346</v>
      </c>
      <c r="F9059" s="38">
        <f t="shared" si="565"/>
        <v>9046</v>
      </c>
      <c r="G9059" s="50">
        <f t="shared" si="567"/>
        <v>0.90459999999991669</v>
      </c>
      <c r="H9059" s="38">
        <f t="shared" si="566"/>
        <v>0.81477348177288877</v>
      </c>
      <c r="I9059" s="38">
        <f t="shared" si="568"/>
        <v>1.7851581465810895E-4</v>
      </c>
      <c r="O9059" s="36"/>
      <c r="P9059" s="35"/>
      <c r="Q9059" s="35"/>
    </row>
    <row r="9060" spans="1:17">
      <c r="A9060" s="28">
        <v>9047</v>
      </c>
      <c r="B9060" s="35">
        <v>266265.04990957095</v>
      </c>
      <c r="C9060" s="35">
        <v>230184.10617025071</v>
      </c>
      <c r="D9060" s="35">
        <v>51118.321361678754</v>
      </c>
      <c r="E9060" s="35">
        <v>547567.47744150041</v>
      </c>
      <c r="F9060" s="38">
        <f t="shared" si="565"/>
        <v>9047</v>
      </c>
      <c r="G9060" s="50">
        <f t="shared" si="567"/>
        <v>0.90469999999991668</v>
      </c>
      <c r="H9060" s="38">
        <f t="shared" si="566"/>
        <v>0.81495202856505689</v>
      </c>
      <c r="I9060" s="38">
        <f t="shared" si="568"/>
        <v>1.7854679216811054E-4</v>
      </c>
      <c r="O9060" s="36"/>
      <c r="P9060" s="35"/>
      <c r="Q9060" s="35"/>
    </row>
    <row r="9061" spans="1:17">
      <c r="A9061" s="28">
        <v>9048</v>
      </c>
      <c r="B9061" s="35">
        <v>256354.15451094398</v>
      </c>
      <c r="C9061" s="35">
        <v>239605.24550081347</v>
      </c>
      <c r="D9061" s="35">
        <v>51618.584056242689</v>
      </c>
      <c r="E9061" s="35">
        <v>547577.98406800011</v>
      </c>
      <c r="F9061" s="38">
        <f t="shared" si="565"/>
        <v>9048</v>
      </c>
      <c r="G9061" s="50">
        <f t="shared" si="567"/>
        <v>0.90479999999991667</v>
      </c>
      <c r="H9061" s="38">
        <f t="shared" si="566"/>
        <v>0.81513060634011048</v>
      </c>
      <c r="I9061" s="38">
        <f t="shared" si="568"/>
        <v>1.7857777505358996E-4</v>
      </c>
      <c r="O9061" s="36"/>
      <c r="P9061" s="35"/>
      <c r="Q9061" s="35"/>
    </row>
    <row r="9062" spans="1:17">
      <c r="A9062" s="28">
        <v>9049</v>
      </c>
      <c r="B9062" s="35">
        <v>363510.20462266414</v>
      </c>
      <c r="C9062" s="35">
        <v>123831.31666016024</v>
      </c>
      <c r="D9062" s="35">
        <v>60264.22112924431</v>
      </c>
      <c r="E9062" s="35">
        <v>547605.74241206865</v>
      </c>
      <c r="F9062" s="38">
        <f t="shared" si="565"/>
        <v>9049</v>
      </c>
      <c r="G9062" s="50">
        <f t="shared" si="567"/>
        <v>0.90489999999991666</v>
      </c>
      <c r="H9062" s="38">
        <f t="shared" si="566"/>
        <v>0.81530921510342635</v>
      </c>
      <c r="I9062" s="38">
        <f t="shared" si="568"/>
        <v>1.7860876331587949E-4</v>
      </c>
      <c r="O9062" s="36"/>
      <c r="P9062" s="35"/>
      <c r="Q9062" s="35"/>
    </row>
    <row r="9063" spans="1:17">
      <c r="A9063" s="28">
        <v>9050</v>
      </c>
      <c r="B9063" s="35">
        <v>238943.20426759013</v>
      </c>
      <c r="C9063" s="35">
        <v>264598.51972989913</v>
      </c>
      <c r="D9063" s="35">
        <v>44246.610361968313</v>
      </c>
      <c r="E9063" s="35">
        <v>547788.3343594576</v>
      </c>
      <c r="F9063" s="38">
        <f t="shared" si="565"/>
        <v>9050</v>
      </c>
      <c r="G9063" s="50">
        <f t="shared" si="567"/>
        <v>0.90499999999991665</v>
      </c>
      <c r="H9063" s="38">
        <f t="shared" si="566"/>
        <v>0.81548785486038144</v>
      </c>
      <c r="I9063" s="38">
        <f t="shared" si="568"/>
        <v>1.7863975695509016E-4</v>
      </c>
      <c r="O9063" s="36"/>
      <c r="P9063" s="35"/>
      <c r="Q9063" s="35"/>
    </row>
    <row r="9064" spans="1:17">
      <c r="A9064" s="28">
        <v>9051</v>
      </c>
      <c r="B9064" s="35">
        <v>305650.30748708046</v>
      </c>
      <c r="C9064" s="35">
        <v>191674.46728559202</v>
      </c>
      <c r="D9064" s="35">
        <v>50555.665784040917</v>
      </c>
      <c r="E9064" s="35">
        <v>547880.44055671338</v>
      </c>
      <c r="F9064" s="38">
        <f t="shared" si="565"/>
        <v>9051</v>
      </c>
      <c r="G9064" s="50">
        <f t="shared" si="567"/>
        <v>0.90509999999991664</v>
      </c>
      <c r="H9064" s="38">
        <f t="shared" si="566"/>
        <v>0.81566652561635422</v>
      </c>
      <c r="I9064" s="38">
        <f t="shared" si="568"/>
        <v>1.7867075597277626E-4</v>
      </c>
      <c r="O9064" s="36"/>
      <c r="P9064" s="35"/>
      <c r="Q9064" s="35"/>
    </row>
    <row r="9065" spans="1:17">
      <c r="A9065" s="28">
        <v>9052</v>
      </c>
      <c r="B9065" s="35">
        <v>315920.70679511258</v>
      </c>
      <c r="C9065" s="35">
        <v>178017.41808928218</v>
      </c>
      <c r="D9065" s="35">
        <v>54057.433009953471</v>
      </c>
      <c r="E9065" s="35">
        <v>547995.55789434817</v>
      </c>
      <c r="F9065" s="38">
        <f t="shared" si="565"/>
        <v>9052</v>
      </c>
      <c r="G9065" s="50">
        <f t="shared" si="567"/>
        <v>0.90519999999991663</v>
      </c>
      <c r="H9065" s="38">
        <f t="shared" si="566"/>
        <v>0.8158452273767236</v>
      </c>
      <c r="I9065" s="38">
        <f t="shared" si="568"/>
        <v>1.787017603693819E-4</v>
      </c>
      <c r="O9065" s="36"/>
      <c r="P9065" s="35"/>
      <c r="Q9065" s="35"/>
    </row>
    <row r="9066" spans="1:17">
      <c r="A9066" s="28">
        <v>9053</v>
      </c>
      <c r="B9066" s="35">
        <v>363919.62904198846</v>
      </c>
      <c r="C9066" s="35">
        <v>131382.17723608459</v>
      </c>
      <c r="D9066" s="35">
        <v>52972.236632038839</v>
      </c>
      <c r="E9066" s="35">
        <v>548274.04291011184</v>
      </c>
      <c r="F9066" s="38">
        <f t="shared" si="565"/>
        <v>9053</v>
      </c>
      <c r="G9066" s="50">
        <f t="shared" si="567"/>
        <v>0.90529999999991662</v>
      </c>
      <c r="H9066" s="38">
        <f t="shared" si="566"/>
        <v>0.81602396014687006</v>
      </c>
      <c r="I9066" s="38">
        <f t="shared" si="568"/>
        <v>1.7873277014646138E-4</v>
      </c>
      <c r="O9066" s="36"/>
      <c r="P9066" s="35"/>
      <c r="Q9066" s="35"/>
    </row>
    <row r="9067" spans="1:17">
      <c r="A9067" s="28">
        <v>9054</v>
      </c>
      <c r="B9067" s="35">
        <v>246838.13703881192</v>
      </c>
      <c r="C9067" s="35">
        <v>235696.63616140164</v>
      </c>
      <c r="D9067" s="35">
        <v>65765.431775603793</v>
      </c>
      <c r="E9067" s="35">
        <v>548300.20497581735</v>
      </c>
      <c r="F9067" s="38">
        <f t="shared" si="565"/>
        <v>9054</v>
      </c>
      <c r="G9067" s="50">
        <f t="shared" si="567"/>
        <v>0.9053999999999166</v>
      </c>
      <c r="H9067" s="38">
        <f t="shared" si="566"/>
        <v>0.81620272393217452</v>
      </c>
      <c r="I9067" s="38">
        <f t="shared" si="568"/>
        <v>1.787637853044588E-4</v>
      </c>
      <c r="O9067" s="36"/>
      <c r="P9067" s="35"/>
      <c r="Q9067" s="35"/>
    </row>
    <row r="9068" spans="1:17">
      <c r="A9068" s="28">
        <v>9055</v>
      </c>
      <c r="B9068" s="35">
        <v>314460.05941268161</v>
      </c>
      <c r="C9068" s="35">
        <v>164435.50229694362</v>
      </c>
      <c r="D9068" s="35">
        <v>69574.41364822883</v>
      </c>
      <c r="E9068" s="35">
        <v>548469.97535785404</v>
      </c>
      <c r="F9068" s="38">
        <f t="shared" si="565"/>
        <v>9055</v>
      </c>
      <c r="G9068" s="50">
        <f t="shared" si="567"/>
        <v>0.90549999999991659</v>
      </c>
      <c r="H9068" s="38">
        <f t="shared" si="566"/>
        <v>0.81638151873801912</v>
      </c>
      <c r="I9068" s="38">
        <f t="shared" si="568"/>
        <v>1.7879480584459539E-4</v>
      </c>
      <c r="O9068" s="36"/>
      <c r="P9068" s="35"/>
      <c r="Q9068" s="35"/>
    </row>
    <row r="9069" spans="1:17">
      <c r="A9069" s="28">
        <v>9056</v>
      </c>
      <c r="B9069" s="35">
        <v>360552.87523035344</v>
      </c>
      <c r="C9069" s="35">
        <v>135322.75889456723</v>
      </c>
      <c r="D9069" s="35">
        <v>52691.599187259184</v>
      </c>
      <c r="E9069" s="35">
        <v>548567.23331217992</v>
      </c>
      <c r="F9069" s="38">
        <f t="shared" si="565"/>
        <v>9056</v>
      </c>
      <c r="G9069" s="50">
        <f t="shared" si="567"/>
        <v>0.90559999999991658</v>
      </c>
      <c r="H9069" s="38">
        <f t="shared" si="566"/>
        <v>0.81656034456978666</v>
      </c>
      <c r="I9069" s="38">
        <f t="shared" si="568"/>
        <v>1.788258317675373E-4</v>
      </c>
      <c r="O9069" s="36"/>
      <c r="P9069" s="35"/>
      <c r="Q9069" s="35"/>
    </row>
    <row r="9070" spans="1:17">
      <c r="A9070" s="28">
        <v>9057</v>
      </c>
      <c r="B9070" s="35">
        <v>380539.65050133353</v>
      </c>
      <c r="C9070" s="35">
        <v>109604.05667194138</v>
      </c>
      <c r="D9070" s="35">
        <v>58425.748174697554</v>
      </c>
      <c r="E9070" s="35">
        <v>548569.45534797246</v>
      </c>
      <c r="F9070" s="38">
        <f t="shared" si="565"/>
        <v>9057</v>
      </c>
      <c r="G9070" s="50">
        <f t="shared" si="567"/>
        <v>0.90569999999991657</v>
      </c>
      <c r="H9070" s="38">
        <f t="shared" si="566"/>
        <v>0.81673920143286061</v>
      </c>
      <c r="I9070" s="38">
        <f t="shared" si="568"/>
        <v>1.7885686307395066E-4</v>
      </c>
      <c r="O9070" s="36"/>
      <c r="P9070" s="35"/>
      <c r="Q9070" s="35"/>
    </row>
    <row r="9071" spans="1:17">
      <c r="A9071" s="28">
        <v>9058</v>
      </c>
      <c r="B9071" s="35">
        <v>355501.03281402122</v>
      </c>
      <c r="C9071" s="35">
        <v>156248.22165211415</v>
      </c>
      <c r="D9071" s="35">
        <v>36938.68815547142</v>
      </c>
      <c r="E9071" s="35">
        <v>548687.94262160687</v>
      </c>
      <c r="F9071" s="38">
        <f t="shared" si="565"/>
        <v>9058</v>
      </c>
      <c r="G9071" s="50">
        <f t="shared" si="567"/>
        <v>0.90579999999991656</v>
      </c>
      <c r="H9071" s="38">
        <f t="shared" si="566"/>
        <v>0.81691808933262666</v>
      </c>
      <c r="I9071" s="38">
        <f t="shared" si="568"/>
        <v>1.788878997660559E-4</v>
      </c>
      <c r="O9071" s="36"/>
      <c r="P9071" s="35"/>
      <c r="Q9071" s="35"/>
    </row>
    <row r="9072" spans="1:17">
      <c r="A9072" s="28">
        <v>9059</v>
      </c>
      <c r="B9072" s="35">
        <v>468203.51056594739</v>
      </c>
      <c r="C9072" s="35">
        <v>24485.981005432823</v>
      </c>
      <c r="D9072" s="35">
        <v>56111.355048198704</v>
      </c>
      <c r="E9072" s="35">
        <v>548800.84661957889</v>
      </c>
      <c r="F9072" s="38">
        <f t="shared" si="565"/>
        <v>9059</v>
      </c>
      <c r="G9072" s="50">
        <f t="shared" si="567"/>
        <v>0.90589999999991655</v>
      </c>
      <c r="H9072" s="38">
        <f t="shared" si="566"/>
        <v>0.81709700827446974</v>
      </c>
      <c r="I9072" s="38">
        <f t="shared" si="568"/>
        <v>1.7891894184307588E-4</v>
      </c>
      <c r="O9072" s="36"/>
      <c r="P9072" s="35"/>
      <c r="Q9072" s="35"/>
    </row>
    <row r="9073" spans="1:17">
      <c r="A9073" s="28">
        <v>9060</v>
      </c>
      <c r="B9073" s="35">
        <v>263636.25720896764</v>
      </c>
      <c r="C9073" s="35">
        <v>207114.01377646247</v>
      </c>
      <c r="D9073" s="35">
        <v>78063.149996877808</v>
      </c>
      <c r="E9073" s="35">
        <v>548813.42098230787</v>
      </c>
      <c r="F9073" s="38">
        <f t="shared" si="565"/>
        <v>9060</v>
      </c>
      <c r="G9073" s="50">
        <f t="shared" si="567"/>
        <v>0.90599999999991654</v>
      </c>
      <c r="H9073" s="38">
        <f t="shared" si="566"/>
        <v>0.81727595826377719</v>
      </c>
      <c r="I9073" s="38">
        <f t="shared" si="568"/>
        <v>1.7894998930745309E-4</v>
      </c>
      <c r="O9073" s="36"/>
      <c r="P9073" s="35"/>
      <c r="Q9073" s="35"/>
    </row>
    <row r="9074" spans="1:17">
      <c r="A9074" s="28">
        <v>9061</v>
      </c>
      <c r="B9074" s="35">
        <v>351970.81332415045</v>
      </c>
      <c r="C9074" s="35">
        <v>127407.20855213811</v>
      </c>
      <c r="D9074" s="35">
        <v>69488.361979472029</v>
      </c>
      <c r="E9074" s="35">
        <v>548866.38385576056</v>
      </c>
      <c r="F9074" s="38">
        <f t="shared" si="565"/>
        <v>9061</v>
      </c>
      <c r="G9074" s="50">
        <f t="shared" si="567"/>
        <v>0.90609999999991653</v>
      </c>
      <c r="H9074" s="38">
        <f t="shared" si="566"/>
        <v>0.81745493930593593</v>
      </c>
      <c r="I9074" s="38">
        <f t="shared" si="568"/>
        <v>1.7898104215874344E-4</v>
      </c>
      <c r="O9074" s="36"/>
      <c r="P9074" s="35"/>
      <c r="Q9074" s="35"/>
    </row>
    <row r="9075" spans="1:17">
      <c r="A9075" s="28">
        <v>9062</v>
      </c>
      <c r="B9075" s="35">
        <v>258744.8788154104</v>
      </c>
      <c r="C9075" s="35">
        <v>248000.65189205034</v>
      </c>
      <c r="D9075" s="35">
        <v>42159.399605671017</v>
      </c>
      <c r="E9075" s="35">
        <v>548904.93031313177</v>
      </c>
      <c r="F9075" s="38">
        <f t="shared" si="565"/>
        <v>9062</v>
      </c>
      <c r="G9075" s="50">
        <f t="shared" si="567"/>
        <v>0.90619999999991652</v>
      </c>
      <c r="H9075" s="38">
        <f t="shared" si="566"/>
        <v>0.81763395140633488</v>
      </c>
      <c r="I9075" s="38">
        <f t="shared" si="568"/>
        <v>1.7901210039894533E-4</v>
      </c>
      <c r="O9075" s="36"/>
      <c r="P9075" s="35"/>
      <c r="Q9075" s="35"/>
    </row>
    <row r="9076" spans="1:17">
      <c r="A9076" s="28">
        <v>9063</v>
      </c>
      <c r="B9076" s="35">
        <v>379437.48089439049</v>
      </c>
      <c r="C9076" s="35">
        <v>123137.16936777813</v>
      </c>
      <c r="D9076" s="35">
        <v>46343.238109889411</v>
      </c>
      <c r="E9076" s="35">
        <v>548917.88837205805</v>
      </c>
      <c r="F9076" s="38">
        <f t="shared" si="565"/>
        <v>9063</v>
      </c>
      <c r="G9076" s="50">
        <f t="shared" si="567"/>
        <v>0.90629999999991651</v>
      </c>
      <c r="H9076" s="38">
        <f t="shared" si="566"/>
        <v>0.81781299457036372</v>
      </c>
      <c r="I9076" s="38">
        <f t="shared" si="568"/>
        <v>1.7904316402883591E-4</v>
      </c>
      <c r="O9076" s="36"/>
      <c r="P9076" s="35"/>
      <c r="Q9076" s="35"/>
    </row>
    <row r="9077" spans="1:17">
      <c r="A9077" s="28">
        <v>9064</v>
      </c>
      <c r="B9077" s="35">
        <v>482005.72069709562</v>
      </c>
      <c r="C9077" s="35">
        <v>11012.221785038175</v>
      </c>
      <c r="D9077" s="35">
        <v>55957.76937938825</v>
      </c>
      <c r="E9077" s="35">
        <v>548975.71186152205</v>
      </c>
      <c r="F9077" s="38">
        <f t="shared" si="565"/>
        <v>9064</v>
      </c>
      <c r="G9077" s="50">
        <f t="shared" si="567"/>
        <v>0.90639999999991649</v>
      </c>
      <c r="H9077" s="38">
        <f t="shared" si="566"/>
        <v>0.81799206880341258</v>
      </c>
      <c r="I9077" s="38">
        <f t="shared" si="568"/>
        <v>1.7907423304885928E-4</v>
      </c>
      <c r="O9077" s="36"/>
      <c r="P9077" s="35"/>
      <c r="Q9077" s="35"/>
    </row>
    <row r="9078" spans="1:17">
      <c r="A9078" s="28">
        <v>9065</v>
      </c>
      <c r="B9078" s="35">
        <v>452756.33515110798</v>
      </c>
      <c r="C9078" s="35">
        <v>50235.404045390234</v>
      </c>
      <c r="D9078" s="35">
        <v>46202.665023642017</v>
      </c>
      <c r="E9078" s="35">
        <v>549194.40422014031</v>
      </c>
      <c r="F9078" s="38">
        <f t="shared" si="565"/>
        <v>9065</v>
      </c>
      <c r="G9078" s="50">
        <f t="shared" si="567"/>
        <v>0.90649999999991648</v>
      </c>
      <c r="H9078" s="38">
        <f t="shared" si="566"/>
        <v>0.81817117411087259</v>
      </c>
      <c r="I9078" s="38">
        <f t="shared" si="568"/>
        <v>1.7910530746001463E-4</v>
      </c>
      <c r="O9078" s="36"/>
      <c r="P9078" s="35"/>
      <c r="Q9078" s="35"/>
    </row>
    <row r="9079" spans="1:17">
      <c r="A9079" s="28">
        <v>9066</v>
      </c>
      <c r="B9079" s="35">
        <v>278129.13070221251</v>
      </c>
      <c r="C9079" s="35">
        <v>212347.97358537238</v>
      </c>
      <c r="D9079" s="35">
        <v>58976.212265696857</v>
      </c>
      <c r="E9079" s="35">
        <v>549453.31655328174</v>
      </c>
      <c r="F9079" s="38">
        <f t="shared" si="565"/>
        <v>9066</v>
      </c>
      <c r="G9079" s="50">
        <f t="shared" si="567"/>
        <v>0.90659999999991647</v>
      </c>
      <c r="H9079" s="38">
        <f t="shared" si="566"/>
        <v>0.81835031049813656</v>
      </c>
      <c r="I9079" s="38">
        <f t="shared" si="568"/>
        <v>1.791363872639673E-4</v>
      </c>
      <c r="O9079" s="36"/>
      <c r="P9079" s="35"/>
      <c r="Q9079" s="35"/>
    </row>
    <row r="9080" spans="1:17">
      <c r="A9080" s="28">
        <v>9067</v>
      </c>
      <c r="B9080" s="35">
        <v>486334.95074491249</v>
      </c>
      <c r="C9080" s="35">
        <v>0</v>
      </c>
      <c r="D9080" s="35">
        <v>63159.655138326489</v>
      </c>
      <c r="E9080" s="35">
        <v>549494.60588323895</v>
      </c>
      <c r="F9080" s="38">
        <f t="shared" si="565"/>
        <v>9067</v>
      </c>
      <c r="G9080" s="50">
        <f t="shared" si="567"/>
        <v>0.90669999999991646</v>
      </c>
      <c r="H9080" s="38">
        <f t="shared" si="566"/>
        <v>0.8185294779705975</v>
      </c>
      <c r="I9080" s="38">
        <f t="shared" si="568"/>
        <v>1.7916747246093934E-4</v>
      </c>
      <c r="O9080" s="36"/>
      <c r="P9080" s="35"/>
      <c r="Q9080" s="35"/>
    </row>
    <row r="9081" spans="1:17">
      <c r="A9081" s="28">
        <v>9068</v>
      </c>
      <c r="B9081" s="35">
        <v>246542.34985741289</v>
      </c>
      <c r="C9081" s="35">
        <v>241719.75115921069</v>
      </c>
      <c r="D9081" s="35">
        <v>61375.523132622897</v>
      </c>
      <c r="E9081" s="35">
        <v>549637.62414924649</v>
      </c>
      <c r="F9081" s="38">
        <f t="shared" si="565"/>
        <v>9068</v>
      </c>
      <c r="G9081" s="50">
        <f t="shared" si="567"/>
        <v>0.90679999999991645</v>
      </c>
      <c r="H9081" s="38">
        <f t="shared" si="566"/>
        <v>0.81870867653364932</v>
      </c>
      <c r="I9081" s="38">
        <f t="shared" si="568"/>
        <v>1.7919856305181892E-4</v>
      </c>
      <c r="O9081" s="36"/>
      <c r="P9081" s="35"/>
      <c r="Q9081" s="35"/>
    </row>
    <row r="9082" spans="1:17">
      <c r="A9082" s="28">
        <v>9069</v>
      </c>
      <c r="B9082" s="35">
        <v>366874.64789205819</v>
      </c>
      <c r="C9082" s="35">
        <v>146381.24673487924</v>
      </c>
      <c r="D9082" s="35">
        <v>36397.150265731412</v>
      </c>
      <c r="E9082" s="35">
        <v>549653.04489266884</v>
      </c>
      <c r="F9082" s="38">
        <f t="shared" si="565"/>
        <v>9069</v>
      </c>
      <c r="G9082" s="50">
        <f t="shared" si="567"/>
        <v>0.90689999999991644</v>
      </c>
      <c r="H9082" s="38">
        <f t="shared" si="566"/>
        <v>0.81888790619268725</v>
      </c>
      <c r="I9082" s="38">
        <f t="shared" si="568"/>
        <v>1.792296590379383E-4</v>
      </c>
      <c r="O9082" s="36"/>
      <c r="P9082" s="35"/>
      <c r="Q9082" s="35"/>
    </row>
    <row r="9083" spans="1:17">
      <c r="A9083" s="28">
        <v>9070</v>
      </c>
      <c r="B9083" s="35">
        <v>262420.53849048004</v>
      </c>
      <c r="C9083" s="35">
        <v>228592.51852198952</v>
      </c>
      <c r="D9083" s="35">
        <v>58734.422511407109</v>
      </c>
      <c r="E9083" s="35">
        <v>549747.47952387668</v>
      </c>
      <c r="F9083" s="38">
        <f t="shared" si="565"/>
        <v>9070</v>
      </c>
      <c r="G9083" s="50">
        <f t="shared" si="567"/>
        <v>0.90699999999991643</v>
      </c>
      <c r="H9083" s="38">
        <f t="shared" si="566"/>
        <v>0.81906716695310755</v>
      </c>
      <c r="I9083" s="38">
        <f t="shared" si="568"/>
        <v>1.7926076042029671E-4</v>
      </c>
      <c r="O9083" s="36"/>
      <c r="P9083" s="35"/>
      <c r="Q9083" s="35"/>
    </row>
    <row r="9084" spans="1:17">
      <c r="A9084" s="28">
        <v>9071</v>
      </c>
      <c r="B9084" s="35">
        <v>401455.73387637112</v>
      </c>
      <c r="C9084" s="35">
        <v>84426.664222122927</v>
      </c>
      <c r="D9084" s="35">
        <v>63879.036454652771</v>
      </c>
      <c r="E9084" s="35">
        <v>549761.43455314683</v>
      </c>
      <c r="F9084" s="38">
        <f t="shared" si="565"/>
        <v>9071</v>
      </c>
      <c r="G9084" s="50">
        <f t="shared" si="567"/>
        <v>0.90709999999991642</v>
      </c>
      <c r="H9084" s="38">
        <f t="shared" si="566"/>
        <v>0.819246458820307</v>
      </c>
      <c r="I9084" s="38">
        <f t="shared" si="568"/>
        <v>1.7929186719944923E-4</v>
      </c>
      <c r="O9084" s="36"/>
      <c r="P9084" s="35"/>
      <c r="Q9084" s="35"/>
    </row>
    <row r="9085" spans="1:17">
      <c r="A9085" s="28">
        <v>9072</v>
      </c>
      <c r="B9085" s="35">
        <v>240230.76557591651</v>
      </c>
      <c r="C9085" s="35">
        <v>253810.98267101767</v>
      </c>
      <c r="D9085" s="35">
        <v>55817.219917520561</v>
      </c>
      <c r="E9085" s="35">
        <v>549858.96816445468</v>
      </c>
      <c r="F9085" s="38">
        <f t="shared" si="565"/>
        <v>9072</v>
      </c>
      <c r="G9085" s="50">
        <f t="shared" si="567"/>
        <v>0.90719999999991641</v>
      </c>
      <c r="H9085" s="38">
        <f t="shared" si="566"/>
        <v>0.81942578179968339</v>
      </c>
      <c r="I9085" s="38">
        <f t="shared" si="568"/>
        <v>1.7932297937639508E-4</v>
      </c>
      <c r="O9085" s="36"/>
      <c r="P9085" s="35"/>
      <c r="Q9085" s="35"/>
    </row>
    <row r="9086" spans="1:17">
      <c r="A9086" s="28">
        <v>9073</v>
      </c>
      <c r="B9086" s="35">
        <v>360738.79122267012</v>
      </c>
      <c r="C9086" s="35">
        <v>125441.03303546269</v>
      </c>
      <c r="D9086" s="35">
        <v>63772.914803596272</v>
      </c>
      <c r="E9086" s="35">
        <v>549952.73906172905</v>
      </c>
      <c r="F9086" s="38">
        <f t="shared" si="565"/>
        <v>9073</v>
      </c>
      <c r="G9086" s="50">
        <f t="shared" si="567"/>
        <v>0.9072999999999164</v>
      </c>
      <c r="H9086" s="38">
        <f t="shared" si="566"/>
        <v>0.81960513589663564</v>
      </c>
      <c r="I9086" s="38">
        <f t="shared" si="568"/>
        <v>1.7935409695224447E-4</v>
      </c>
      <c r="O9086" s="36"/>
      <c r="P9086" s="35"/>
      <c r="Q9086" s="35"/>
    </row>
    <row r="9087" spans="1:17">
      <c r="A9087" s="28">
        <v>9074</v>
      </c>
      <c r="B9087" s="35">
        <v>238351.81663708264</v>
      </c>
      <c r="C9087" s="35">
        <v>249281.42001363292</v>
      </c>
      <c r="D9087" s="35">
        <v>62371.845828350386</v>
      </c>
      <c r="E9087" s="35">
        <v>550005.08247906598</v>
      </c>
      <c r="F9087" s="38">
        <f t="shared" si="565"/>
        <v>9074</v>
      </c>
      <c r="G9087" s="50">
        <f t="shared" si="567"/>
        <v>0.90739999999991638</v>
      </c>
      <c r="H9087" s="38">
        <f t="shared" si="566"/>
        <v>0.81978452111656375</v>
      </c>
      <c r="I9087" s="38">
        <f t="shared" si="568"/>
        <v>1.7938521992810763E-4</v>
      </c>
      <c r="O9087" s="36"/>
      <c r="P9087" s="35"/>
      <c r="Q9087" s="35"/>
    </row>
    <row r="9088" spans="1:17">
      <c r="A9088" s="28">
        <v>9075</v>
      </c>
      <c r="B9088" s="35">
        <v>341866.76703192719</v>
      </c>
      <c r="C9088" s="35">
        <v>169205.04135158382</v>
      </c>
      <c r="D9088" s="35">
        <v>39321.121713003537</v>
      </c>
      <c r="E9088" s="35">
        <v>550392.93009651452</v>
      </c>
      <c r="F9088" s="38">
        <f t="shared" si="565"/>
        <v>9075</v>
      </c>
      <c r="G9088" s="50">
        <f t="shared" si="567"/>
        <v>0.90749999999991637</v>
      </c>
      <c r="H9088" s="38">
        <f t="shared" si="566"/>
        <v>0.8199639374648684</v>
      </c>
      <c r="I9088" s="38">
        <f t="shared" si="568"/>
        <v>1.794163483046507E-4</v>
      </c>
      <c r="O9088" s="36"/>
      <c r="P9088" s="35"/>
      <c r="Q9088" s="35"/>
    </row>
    <row r="9089" spans="1:17">
      <c r="A9089" s="28">
        <v>9076</v>
      </c>
      <c r="B9089" s="35">
        <v>389763.86653439206</v>
      </c>
      <c r="C9089" s="35">
        <v>111722.09018092843</v>
      </c>
      <c r="D9089" s="35">
        <v>48925.797942161029</v>
      </c>
      <c r="E9089" s="35">
        <v>550411.75465748145</v>
      </c>
      <c r="F9089" s="38">
        <f t="shared" si="565"/>
        <v>9076</v>
      </c>
      <c r="G9089" s="50">
        <f t="shared" si="567"/>
        <v>0.90759999999991636</v>
      </c>
      <c r="H9089" s="38">
        <f t="shared" si="566"/>
        <v>0.82014338494695083</v>
      </c>
      <c r="I9089" s="38">
        <f t="shared" si="568"/>
        <v>1.7944748208242878E-4</v>
      </c>
      <c r="O9089" s="36"/>
      <c r="P9089" s="35"/>
      <c r="Q9089" s="35"/>
    </row>
    <row r="9090" spans="1:17">
      <c r="A9090" s="28">
        <v>9077</v>
      </c>
      <c r="B9090" s="35">
        <v>457824.32917412592</v>
      </c>
      <c r="C9090" s="35">
        <v>45925.585488518736</v>
      </c>
      <c r="D9090" s="35">
        <v>46753.816689554878</v>
      </c>
      <c r="E9090" s="35">
        <v>550503.73135219957</v>
      </c>
      <c r="F9090" s="38">
        <f t="shared" si="565"/>
        <v>9077</v>
      </c>
      <c r="G9090" s="50">
        <f t="shared" si="567"/>
        <v>0.90769999999991635</v>
      </c>
      <c r="H9090" s="38">
        <f t="shared" si="566"/>
        <v>0.8203228635682136</v>
      </c>
      <c r="I9090" s="38">
        <f t="shared" si="568"/>
        <v>1.7947862126277414E-4</v>
      </c>
      <c r="O9090" s="36"/>
      <c r="P9090" s="35"/>
      <c r="Q9090" s="35"/>
    </row>
    <row r="9091" spans="1:17">
      <c r="A9091" s="28">
        <v>9078</v>
      </c>
      <c r="B9091" s="35">
        <v>325187.1880853473</v>
      </c>
      <c r="C9091" s="35">
        <v>174229.81819021821</v>
      </c>
      <c r="D9091" s="35">
        <v>51397.961557658971</v>
      </c>
      <c r="E9091" s="35">
        <v>550814.96783322445</v>
      </c>
      <c r="F9091" s="38">
        <f t="shared" si="565"/>
        <v>9078</v>
      </c>
      <c r="G9091" s="50">
        <f t="shared" si="567"/>
        <v>0.90779999999991634</v>
      </c>
      <c r="H9091" s="38">
        <f t="shared" si="566"/>
        <v>0.82050237333406095</v>
      </c>
      <c r="I9091" s="38">
        <f t="shared" si="568"/>
        <v>1.7950976584735212E-4</v>
      </c>
      <c r="O9091" s="36"/>
      <c r="P9091" s="35"/>
      <c r="Q9091" s="35"/>
    </row>
    <row r="9092" spans="1:17">
      <c r="A9092" s="28">
        <v>9079</v>
      </c>
      <c r="B9092" s="35">
        <v>498018.0468109689</v>
      </c>
      <c r="C9092" s="35">
        <v>0</v>
      </c>
      <c r="D9092" s="35">
        <v>52901.397125525094</v>
      </c>
      <c r="E9092" s="35">
        <v>550919.44393649395</v>
      </c>
      <c r="F9092" s="38">
        <f t="shared" si="565"/>
        <v>9079</v>
      </c>
      <c r="G9092" s="50">
        <f t="shared" si="567"/>
        <v>0.90789999999991633</v>
      </c>
      <c r="H9092" s="38">
        <f t="shared" si="566"/>
        <v>0.82068191424989689</v>
      </c>
      <c r="I9092" s="38">
        <f t="shared" si="568"/>
        <v>1.7954091583594067E-4</v>
      </c>
      <c r="O9092" s="36"/>
      <c r="P9092" s="35"/>
      <c r="Q9092" s="35"/>
    </row>
    <row r="9093" spans="1:17">
      <c r="A9093" s="28">
        <v>9080</v>
      </c>
      <c r="B9093" s="35">
        <v>424496.4763581563</v>
      </c>
      <c r="C9093" s="35">
        <v>80860.526252949101</v>
      </c>
      <c r="D9093" s="35">
        <v>45644.501433525278</v>
      </c>
      <c r="E9093" s="35">
        <v>551001.50404463068</v>
      </c>
      <c r="F9093" s="38">
        <f t="shared" si="565"/>
        <v>9080</v>
      </c>
      <c r="G9093" s="50">
        <f t="shared" si="567"/>
        <v>0.90799999999991632</v>
      </c>
      <c r="H9093" s="38">
        <f t="shared" si="566"/>
        <v>0.82086148632112665</v>
      </c>
      <c r="I9093" s="38">
        <f t="shared" si="568"/>
        <v>1.7957207122976104E-4</v>
      </c>
      <c r="O9093" s="36"/>
      <c r="P9093" s="35"/>
      <c r="Q9093" s="35"/>
    </row>
    <row r="9094" spans="1:17">
      <c r="A9094" s="28">
        <v>9081</v>
      </c>
      <c r="B9094" s="35">
        <v>390161.97391343937</v>
      </c>
      <c r="C9094" s="35">
        <v>104703.25943198547</v>
      </c>
      <c r="D9094" s="35">
        <v>56279.690808958287</v>
      </c>
      <c r="E9094" s="35">
        <v>551144.92415438313</v>
      </c>
      <c r="F9094" s="38">
        <f t="shared" si="565"/>
        <v>9081</v>
      </c>
      <c r="G9094" s="50">
        <f t="shared" si="567"/>
        <v>0.90809999999991631</v>
      </c>
      <c r="H9094" s="38">
        <f t="shared" si="566"/>
        <v>0.8210410895531568</v>
      </c>
      <c r="I9094" s="38">
        <f t="shared" si="568"/>
        <v>1.796032320301455E-4</v>
      </c>
      <c r="O9094" s="36"/>
      <c r="P9094" s="35"/>
      <c r="Q9094" s="35"/>
    </row>
    <row r="9095" spans="1:17">
      <c r="A9095" s="28">
        <v>9082</v>
      </c>
      <c r="B9095" s="35">
        <v>394442.1381186138</v>
      </c>
      <c r="C9095" s="35">
        <v>116352.74697593939</v>
      </c>
      <c r="D9095" s="35">
        <v>40486.920694188258</v>
      </c>
      <c r="E9095" s="35">
        <v>551281.80578874145</v>
      </c>
      <c r="F9095" s="38">
        <f t="shared" si="565"/>
        <v>9082</v>
      </c>
      <c r="G9095" s="50">
        <f t="shared" si="567"/>
        <v>0.9081999999999163</v>
      </c>
      <c r="H9095" s="38">
        <f t="shared" si="566"/>
        <v>0.82122072395139434</v>
      </c>
      <c r="I9095" s="38">
        <f t="shared" si="568"/>
        <v>1.7963439823753813E-4</v>
      </c>
      <c r="O9095" s="36"/>
      <c r="P9095" s="35"/>
      <c r="Q9095" s="35"/>
    </row>
    <row r="9096" spans="1:17">
      <c r="A9096" s="28">
        <v>9083</v>
      </c>
      <c r="B9096" s="35">
        <v>183286.8295180315</v>
      </c>
      <c r="C9096" s="35">
        <v>313920.77474861499</v>
      </c>
      <c r="D9096" s="35">
        <v>54245.168668590457</v>
      </c>
      <c r="E9096" s="35">
        <v>551452.77293523692</v>
      </c>
      <c r="F9096" s="38">
        <f t="shared" si="565"/>
        <v>9083</v>
      </c>
      <c r="G9096" s="50">
        <f t="shared" si="567"/>
        <v>0.90829999999991629</v>
      </c>
      <c r="H9096" s="38">
        <f t="shared" si="566"/>
        <v>0.82140038952124794</v>
      </c>
      <c r="I9096" s="38">
        <f t="shared" si="568"/>
        <v>1.7966556985360427E-4</v>
      </c>
      <c r="O9096" s="36"/>
      <c r="P9096" s="35"/>
      <c r="Q9096" s="35"/>
    </row>
    <row r="9097" spans="1:17">
      <c r="A9097" s="28">
        <v>9084</v>
      </c>
      <c r="B9097" s="35">
        <v>195427.19949557597</v>
      </c>
      <c r="C9097" s="35">
        <v>298575.98343554139</v>
      </c>
      <c r="D9097" s="35">
        <v>57498.277191458954</v>
      </c>
      <c r="E9097" s="35">
        <v>551501.46012257633</v>
      </c>
      <c r="F9097" s="38">
        <f t="shared" si="565"/>
        <v>9084</v>
      </c>
      <c r="G9097" s="50">
        <f t="shared" si="567"/>
        <v>0.90839999999991627</v>
      </c>
      <c r="H9097" s="38">
        <f t="shared" si="566"/>
        <v>0.8215800862681264</v>
      </c>
      <c r="I9097" s="38">
        <f t="shared" si="568"/>
        <v>1.7969674687845494E-4</v>
      </c>
      <c r="O9097" s="36"/>
      <c r="P9097" s="35"/>
      <c r="Q9097" s="35"/>
    </row>
    <row r="9098" spans="1:17">
      <c r="A9098" s="28">
        <v>9085</v>
      </c>
      <c r="B9098" s="35">
        <v>447018.59199336532</v>
      </c>
      <c r="C9098" s="35">
        <v>59348.375577679108</v>
      </c>
      <c r="D9098" s="35">
        <v>45241.016407186078</v>
      </c>
      <c r="E9098" s="35">
        <v>551607.98397823051</v>
      </c>
      <c r="F9098" s="38">
        <f t="shared" si="565"/>
        <v>9085</v>
      </c>
      <c r="G9098" s="50">
        <f t="shared" si="567"/>
        <v>0.90849999999991626</v>
      </c>
      <c r="H9098" s="38">
        <f t="shared" si="566"/>
        <v>0.82175981419744026</v>
      </c>
      <c r="I9098" s="38">
        <f t="shared" si="568"/>
        <v>1.797279293138665E-4</v>
      </c>
      <c r="O9098" s="36"/>
      <c r="P9098" s="35"/>
      <c r="Q9098" s="35"/>
    </row>
    <row r="9099" spans="1:17">
      <c r="A9099" s="28">
        <v>9086</v>
      </c>
      <c r="B9099" s="35">
        <v>238740.32888878215</v>
      </c>
      <c r="C9099" s="35">
        <v>247342.85479025036</v>
      </c>
      <c r="D9099" s="35">
        <v>65622.493365510629</v>
      </c>
      <c r="E9099" s="35">
        <v>551705.67704454309</v>
      </c>
      <c r="F9099" s="38">
        <f t="shared" si="565"/>
        <v>9086</v>
      </c>
      <c r="G9099" s="50">
        <f t="shared" si="567"/>
        <v>0.90859999999991625</v>
      </c>
      <c r="H9099" s="38">
        <f t="shared" si="566"/>
        <v>0.82193957331459966</v>
      </c>
      <c r="I9099" s="38">
        <f t="shared" si="568"/>
        <v>1.7975911715939485E-4</v>
      </c>
      <c r="O9099" s="36"/>
      <c r="P9099" s="35"/>
      <c r="Q9099" s="35"/>
    </row>
    <row r="9100" spans="1:17">
      <c r="A9100" s="28">
        <v>9087</v>
      </c>
      <c r="B9100" s="35">
        <v>453884.10454191465</v>
      </c>
      <c r="C9100" s="35">
        <v>39236.36831184278</v>
      </c>
      <c r="D9100" s="35">
        <v>58731.309521734271</v>
      </c>
      <c r="E9100" s="35">
        <v>551851.78237549169</v>
      </c>
      <c r="F9100" s="38">
        <f t="shared" si="565"/>
        <v>9087</v>
      </c>
      <c r="G9100" s="50">
        <f t="shared" si="567"/>
        <v>0.90869999999991624</v>
      </c>
      <c r="H9100" s="38">
        <f t="shared" si="566"/>
        <v>0.82211936362501747</v>
      </c>
      <c r="I9100" s="38">
        <f t="shared" si="568"/>
        <v>1.7979031041781557E-4</v>
      </c>
      <c r="O9100" s="36"/>
      <c r="P9100" s="35"/>
      <c r="Q9100" s="35"/>
    </row>
    <row r="9101" spans="1:17">
      <c r="A9101" s="28">
        <v>9088</v>
      </c>
      <c r="B9101" s="35">
        <v>426413.41688414197</v>
      </c>
      <c r="C9101" s="35">
        <v>67419.950160513428</v>
      </c>
      <c r="D9101" s="35">
        <v>58100.437766228453</v>
      </c>
      <c r="E9101" s="35">
        <v>551933.80481088383</v>
      </c>
      <c r="F9101" s="38">
        <f t="shared" si="565"/>
        <v>9088</v>
      </c>
      <c r="G9101" s="50">
        <f t="shared" si="567"/>
        <v>0.90879999999991623</v>
      </c>
      <c r="H9101" s="38">
        <f t="shared" si="566"/>
        <v>0.82229918513410605</v>
      </c>
      <c r="I9101" s="38">
        <f t="shared" si="568"/>
        <v>1.7982150908857353E-4</v>
      </c>
      <c r="O9101" s="36"/>
      <c r="P9101" s="35"/>
      <c r="Q9101" s="35"/>
    </row>
    <row r="9102" spans="1:17">
      <c r="A9102" s="28">
        <v>9089</v>
      </c>
      <c r="B9102" s="35">
        <v>317549.49394186004</v>
      </c>
      <c r="C9102" s="35">
        <v>174145.98016552022</v>
      </c>
      <c r="D9102" s="35">
        <v>60389.885937600659</v>
      </c>
      <c r="E9102" s="35">
        <v>552085.36004498089</v>
      </c>
      <c r="F9102" s="38">
        <f t="shared" ref="F9102:F9165" si="569">_xlfn.RANK.EQ(E9102,$E$14:$E$10014,1)</f>
        <v>9089</v>
      </c>
      <c r="G9102" s="50">
        <f t="shared" si="567"/>
        <v>0.90889999999991622</v>
      </c>
      <c r="H9102" s="38">
        <f t="shared" si="566"/>
        <v>0.82247903784727971</v>
      </c>
      <c r="I9102" s="38">
        <f t="shared" si="568"/>
        <v>1.7985271317366713E-4</v>
      </c>
      <c r="O9102" s="36"/>
      <c r="P9102" s="35"/>
      <c r="Q9102" s="35"/>
    </row>
    <row r="9103" spans="1:17">
      <c r="A9103" s="28">
        <v>9090</v>
      </c>
      <c r="B9103" s="35">
        <v>346909.17645656643</v>
      </c>
      <c r="C9103" s="35">
        <v>163105.9191405678</v>
      </c>
      <c r="D9103" s="35">
        <v>42139.009644462785</v>
      </c>
      <c r="E9103" s="35">
        <v>552154.10524159693</v>
      </c>
      <c r="F9103" s="38">
        <f t="shared" si="569"/>
        <v>9090</v>
      </c>
      <c r="G9103" s="50">
        <f t="shared" si="567"/>
        <v>0.90899999999991621</v>
      </c>
      <c r="H9103" s="38">
        <f t="shared" ref="H9103:H9166" si="570">(EXP($I$8*G9103)-1)/(EXP($I$8)-1)</f>
        <v>0.82265892176995259</v>
      </c>
      <c r="I9103" s="38">
        <f t="shared" si="568"/>
        <v>1.7988392267287434E-4</v>
      </c>
      <c r="O9103" s="36"/>
      <c r="P9103" s="35"/>
      <c r="Q9103" s="35"/>
    </row>
    <row r="9104" spans="1:17">
      <c r="A9104" s="28">
        <v>9091</v>
      </c>
      <c r="B9104" s="35">
        <v>257706.51451503165</v>
      </c>
      <c r="C9104" s="35">
        <v>241531.0486576276</v>
      </c>
      <c r="D9104" s="35">
        <v>52979.777015522792</v>
      </c>
      <c r="E9104" s="35">
        <v>552217.34018818208</v>
      </c>
      <c r="F9104" s="38">
        <f t="shared" si="569"/>
        <v>9091</v>
      </c>
      <c r="G9104" s="50">
        <f t="shared" ref="G9104:G9167" si="571">G9103+1/10000</f>
        <v>0.9090999999999162</v>
      </c>
      <c r="H9104" s="38">
        <f t="shared" si="570"/>
        <v>0.822838836907541</v>
      </c>
      <c r="I9104" s="38">
        <f t="shared" ref="I9104:I9167" si="572">H9104-H9103</f>
        <v>1.799151375884156E-4</v>
      </c>
      <c r="O9104" s="36"/>
      <c r="P9104" s="35"/>
      <c r="Q9104" s="35"/>
    </row>
    <row r="9105" spans="1:17">
      <c r="A9105" s="28">
        <v>9092</v>
      </c>
      <c r="B9105" s="35">
        <v>381782.35695756145</v>
      </c>
      <c r="C9105" s="35">
        <v>122832.19979940131</v>
      </c>
      <c r="D9105" s="35">
        <v>47607.556395694366</v>
      </c>
      <c r="E9105" s="35">
        <v>552222.11315265717</v>
      </c>
      <c r="F9105" s="38">
        <f t="shared" si="569"/>
        <v>9092</v>
      </c>
      <c r="G9105" s="50">
        <f t="shared" si="571"/>
        <v>0.90919999999991619</v>
      </c>
      <c r="H9105" s="38">
        <f t="shared" si="570"/>
        <v>0.82301878326546152</v>
      </c>
      <c r="I9105" s="38">
        <f t="shared" si="572"/>
        <v>1.7994635792051294E-4</v>
      </c>
      <c r="O9105" s="36"/>
      <c r="P9105" s="35"/>
      <c r="Q9105" s="35"/>
    </row>
    <row r="9106" spans="1:17">
      <c r="A9106" s="28">
        <v>9093</v>
      </c>
      <c r="B9106" s="35">
        <v>289439.5387098043</v>
      </c>
      <c r="C9106" s="35">
        <v>216161.94649331487</v>
      </c>
      <c r="D9106" s="35">
        <v>46691.224344165894</v>
      </c>
      <c r="E9106" s="35">
        <v>552292.70954728511</v>
      </c>
      <c r="F9106" s="38">
        <f t="shared" si="569"/>
        <v>9093</v>
      </c>
      <c r="G9106" s="50">
        <f t="shared" si="571"/>
        <v>0.90929999999991618</v>
      </c>
      <c r="H9106" s="38">
        <f t="shared" si="570"/>
        <v>0.82319876084913157</v>
      </c>
      <c r="I9106" s="38">
        <f t="shared" si="572"/>
        <v>1.7997758367005456E-4</v>
      </c>
      <c r="O9106" s="36"/>
      <c r="P9106" s="35"/>
      <c r="Q9106" s="35"/>
    </row>
    <row r="9107" spans="1:17">
      <c r="A9107" s="28">
        <v>9094</v>
      </c>
      <c r="B9107" s="35">
        <v>346311.74490672548</v>
      </c>
      <c r="C9107" s="35">
        <v>142274.87154333832</v>
      </c>
      <c r="D9107" s="35">
        <v>63815.626174994934</v>
      </c>
      <c r="E9107" s="35">
        <v>552402.24262505875</v>
      </c>
      <c r="F9107" s="38">
        <f t="shared" si="569"/>
        <v>9094</v>
      </c>
      <c r="G9107" s="50">
        <f t="shared" si="571"/>
        <v>0.90939999999991616</v>
      </c>
      <c r="H9107" s="38">
        <f t="shared" si="570"/>
        <v>0.8233787696639695</v>
      </c>
      <c r="I9107" s="38">
        <f t="shared" si="572"/>
        <v>1.8000881483792863E-4</v>
      </c>
      <c r="O9107" s="36"/>
      <c r="P9107" s="35"/>
      <c r="Q9107" s="35"/>
    </row>
    <row r="9108" spans="1:17">
      <c r="A9108" s="28">
        <v>9095</v>
      </c>
      <c r="B9108" s="35">
        <v>355406.45369788865</v>
      </c>
      <c r="C9108" s="35">
        <v>129972.8171623298</v>
      </c>
      <c r="D9108" s="35">
        <v>67040.874901398667</v>
      </c>
      <c r="E9108" s="35">
        <v>552420.14576161711</v>
      </c>
      <c r="F9108" s="38">
        <f t="shared" si="569"/>
        <v>9095</v>
      </c>
      <c r="G9108" s="50">
        <f t="shared" si="571"/>
        <v>0.90949999999991615</v>
      </c>
      <c r="H9108" s="38">
        <f t="shared" si="570"/>
        <v>0.82355880971539541</v>
      </c>
      <c r="I9108" s="38">
        <f t="shared" si="572"/>
        <v>1.8004005142591151E-4</v>
      </c>
      <c r="O9108" s="36"/>
      <c r="P9108" s="35"/>
      <c r="Q9108" s="35"/>
    </row>
    <row r="9109" spans="1:17">
      <c r="A9109" s="28">
        <v>9096</v>
      </c>
      <c r="B9109" s="35">
        <v>419830.51629020408</v>
      </c>
      <c r="C9109" s="35">
        <v>72852.136533627126</v>
      </c>
      <c r="D9109" s="35">
        <v>59817.35037808519</v>
      </c>
      <c r="E9109" s="35">
        <v>552500.00320191635</v>
      </c>
      <c r="F9109" s="38">
        <f t="shared" si="569"/>
        <v>9096</v>
      </c>
      <c r="G9109" s="50">
        <f t="shared" si="571"/>
        <v>0.90959999999991614</v>
      </c>
      <c r="H9109" s="38">
        <f t="shared" si="570"/>
        <v>0.82373888100882908</v>
      </c>
      <c r="I9109" s="38">
        <f t="shared" si="572"/>
        <v>1.8007129343367012E-4</v>
      </c>
      <c r="O9109" s="36"/>
      <c r="P9109" s="35"/>
      <c r="Q9109" s="35"/>
    </row>
    <row r="9110" spans="1:17">
      <c r="A9110" s="28">
        <v>9097</v>
      </c>
      <c r="B9110" s="35">
        <v>499709.38758100546</v>
      </c>
      <c r="C9110" s="35">
        <v>0</v>
      </c>
      <c r="D9110" s="35">
        <v>52847.584775515927</v>
      </c>
      <c r="E9110" s="35">
        <v>552556.97235652141</v>
      </c>
      <c r="F9110" s="38">
        <f t="shared" si="569"/>
        <v>9097</v>
      </c>
      <c r="G9110" s="50">
        <f t="shared" si="571"/>
        <v>0.90969999999991613</v>
      </c>
      <c r="H9110" s="38">
        <f t="shared" si="570"/>
        <v>0.8239189835496924</v>
      </c>
      <c r="I9110" s="38">
        <f t="shared" si="572"/>
        <v>1.801025408633139E-4</v>
      </c>
      <c r="O9110" s="36"/>
      <c r="P9110" s="35"/>
      <c r="Q9110" s="35"/>
    </row>
    <row r="9111" spans="1:17">
      <c r="A9111" s="28">
        <v>9098</v>
      </c>
      <c r="B9111" s="35">
        <v>400889.40858594747</v>
      </c>
      <c r="C9111" s="35">
        <v>100220.0525573981</v>
      </c>
      <c r="D9111" s="35">
        <v>51656.180546234245</v>
      </c>
      <c r="E9111" s="35">
        <v>552765.64168957982</v>
      </c>
      <c r="F9111" s="38">
        <f t="shared" si="569"/>
        <v>9098</v>
      </c>
      <c r="G9111" s="50">
        <f t="shared" si="571"/>
        <v>0.90979999999991612</v>
      </c>
      <c r="H9111" s="38">
        <f t="shared" si="570"/>
        <v>0.82409911734340702</v>
      </c>
      <c r="I9111" s="38">
        <f t="shared" si="572"/>
        <v>1.8013379371462079E-4</v>
      </c>
      <c r="O9111" s="36"/>
      <c r="P9111" s="35"/>
      <c r="Q9111" s="35"/>
    </row>
    <row r="9112" spans="1:17">
      <c r="A9112" s="28">
        <v>9099</v>
      </c>
      <c r="B9112" s="35">
        <v>329102.73853185668</v>
      </c>
      <c r="C9112" s="35">
        <v>167054.91505943995</v>
      </c>
      <c r="D9112" s="35">
        <v>56645.715574502668</v>
      </c>
      <c r="E9112" s="35">
        <v>552803.36916579935</v>
      </c>
      <c r="F9112" s="38">
        <f t="shared" si="569"/>
        <v>9099</v>
      </c>
      <c r="G9112" s="50">
        <f t="shared" si="571"/>
        <v>0.90989999999991611</v>
      </c>
      <c r="H9112" s="38">
        <f t="shared" si="570"/>
        <v>0.82427928239539716</v>
      </c>
      <c r="I9112" s="38">
        <f t="shared" si="572"/>
        <v>1.8016505199014432E-4</v>
      </c>
      <c r="O9112" s="36"/>
      <c r="P9112" s="35"/>
      <c r="Q9112" s="35"/>
    </row>
    <row r="9113" spans="1:17">
      <c r="A9113" s="28">
        <v>9100</v>
      </c>
      <c r="B9113" s="35">
        <v>425952.87735684257</v>
      </c>
      <c r="C9113" s="35">
        <v>83829.263711006352</v>
      </c>
      <c r="D9113" s="35">
        <v>43035.017895992576</v>
      </c>
      <c r="E9113" s="35">
        <v>552817.1589638415</v>
      </c>
      <c r="F9113" s="38">
        <f t="shared" si="569"/>
        <v>9100</v>
      </c>
      <c r="G9113" s="50">
        <f t="shared" si="571"/>
        <v>0.9099999999999161</v>
      </c>
      <c r="H9113" s="38">
        <f t="shared" si="570"/>
        <v>0.82445947871108616</v>
      </c>
      <c r="I9113" s="38">
        <f t="shared" si="572"/>
        <v>1.801963156889963E-4</v>
      </c>
      <c r="O9113" s="36"/>
      <c r="P9113" s="35"/>
      <c r="Q9113" s="35"/>
    </row>
    <row r="9114" spans="1:17">
      <c r="A9114" s="28">
        <v>9101</v>
      </c>
      <c r="B9114" s="35">
        <v>453821.3109009451</v>
      </c>
      <c r="C9114" s="35">
        <v>53205.094202807588</v>
      </c>
      <c r="D9114" s="35">
        <v>45831.07984156267</v>
      </c>
      <c r="E9114" s="35">
        <v>552857.4849453154</v>
      </c>
      <c r="F9114" s="38">
        <f t="shared" si="569"/>
        <v>9101</v>
      </c>
      <c r="G9114" s="50">
        <f t="shared" si="571"/>
        <v>0.91009999999991609</v>
      </c>
      <c r="H9114" s="38">
        <f t="shared" si="570"/>
        <v>0.82463970629589944</v>
      </c>
      <c r="I9114" s="38">
        <f t="shared" si="572"/>
        <v>1.8022758481328616E-4</v>
      </c>
      <c r="O9114" s="36"/>
      <c r="P9114" s="35"/>
      <c r="Q9114" s="35"/>
    </row>
    <row r="9115" spans="1:17">
      <c r="A9115" s="28">
        <v>9102</v>
      </c>
      <c r="B9115" s="35">
        <v>227983.39099241552</v>
      </c>
      <c r="C9115" s="35">
        <v>261986.78720969975</v>
      </c>
      <c r="D9115" s="35">
        <v>62968.367136100802</v>
      </c>
      <c r="E9115" s="35">
        <v>552938.545338216</v>
      </c>
      <c r="F9115" s="38">
        <f t="shared" si="569"/>
        <v>9102</v>
      </c>
      <c r="G9115" s="50">
        <f t="shared" si="571"/>
        <v>0.91019999999991608</v>
      </c>
      <c r="H9115" s="38">
        <f t="shared" si="570"/>
        <v>0.82481996515526301</v>
      </c>
      <c r="I9115" s="38">
        <f t="shared" si="572"/>
        <v>1.80258859363569E-4</v>
      </c>
      <c r="O9115" s="36"/>
      <c r="P9115" s="35"/>
      <c r="Q9115" s="35"/>
    </row>
    <row r="9116" spans="1:17">
      <c r="A9116" s="28">
        <v>9103</v>
      </c>
      <c r="B9116" s="35">
        <v>363844.22554751078</v>
      </c>
      <c r="C9116" s="35">
        <v>148137.95308004049</v>
      </c>
      <c r="D9116" s="35">
        <v>41012.063459105229</v>
      </c>
      <c r="E9116" s="35">
        <v>552994.24208665651</v>
      </c>
      <c r="F9116" s="38">
        <f t="shared" si="569"/>
        <v>9103</v>
      </c>
      <c r="G9116" s="50">
        <f t="shared" si="571"/>
        <v>0.91029999999991607</v>
      </c>
      <c r="H9116" s="38">
        <f t="shared" si="570"/>
        <v>0.82500025529460408</v>
      </c>
      <c r="I9116" s="38">
        <f t="shared" si="572"/>
        <v>1.8029013934106608E-4</v>
      </c>
      <c r="O9116" s="36"/>
      <c r="P9116" s="35"/>
      <c r="Q9116" s="35"/>
    </row>
    <row r="9117" spans="1:17">
      <c r="A9117" s="28">
        <v>9104</v>
      </c>
      <c r="B9117" s="35">
        <v>388732.91403600504</v>
      </c>
      <c r="C9117" s="35">
        <v>110556.20261144772</v>
      </c>
      <c r="D9117" s="35">
        <v>53745.280206206211</v>
      </c>
      <c r="E9117" s="35">
        <v>553034.39685365895</v>
      </c>
      <c r="F9117" s="38">
        <f t="shared" si="569"/>
        <v>9104</v>
      </c>
      <c r="G9117" s="50">
        <f t="shared" si="571"/>
        <v>0.91039999999991605</v>
      </c>
      <c r="H9117" s="38">
        <f t="shared" si="570"/>
        <v>0.82518057671935063</v>
      </c>
      <c r="I9117" s="38">
        <f t="shared" si="572"/>
        <v>1.8032142474655455E-4</v>
      </c>
      <c r="O9117" s="36"/>
      <c r="P9117" s="35"/>
      <c r="Q9117" s="35"/>
    </row>
    <row r="9118" spans="1:17">
      <c r="A9118" s="28">
        <v>9105</v>
      </c>
      <c r="B9118" s="35">
        <v>261162.26279832161</v>
      </c>
      <c r="C9118" s="35">
        <v>250051.88305406491</v>
      </c>
      <c r="D9118" s="35">
        <v>41900.398979281148</v>
      </c>
      <c r="E9118" s="35">
        <v>553114.54483166768</v>
      </c>
      <c r="F9118" s="38">
        <f t="shared" si="569"/>
        <v>9105</v>
      </c>
      <c r="G9118" s="50">
        <f t="shared" si="571"/>
        <v>0.91049999999991604</v>
      </c>
      <c r="H9118" s="38">
        <f t="shared" si="570"/>
        <v>0.82536092943493133</v>
      </c>
      <c r="I9118" s="38">
        <f t="shared" si="572"/>
        <v>1.8035271558070054E-4</v>
      </c>
      <c r="O9118" s="36"/>
      <c r="P9118" s="35"/>
      <c r="Q9118" s="35"/>
    </row>
    <row r="9119" spans="1:17">
      <c r="A9119" s="28">
        <v>9106</v>
      </c>
      <c r="B9119" s="35">
        <v>350794.60535130446</v>
      </c>
      <c r="C9119" s="35">
        <v>137490.75750535369</v>
      </c>
      <c r="D9119" s="35">
        <v>65010.787819354751</v>
      </c>
      <c r="E9119" s="35">
        <v>553296.15067601297</v>
      </c>
      <c r="F9119" s="38">
        <f t="shared" si="569"/>
        <v>9106</v>
      </c>
      <c r="G9119" s="50">
        <f t="shared" si="571"/>
        <v>0.91059999999991603</v>
      </c>
      <c r="H9119" s="38">
        <f t="shared" si="570"/>
        <v>0.82554131344677595</v>
      </c>
      <c r="I9119" s="38">
        <f t="shared" si="572"/>
        <v>1.8038401184461428E-4</v>
      </c>
      <c r="O9119" s="36"/>
      <c r="P9119" s="35"/>
      <c r="Q9119" s="35"/>
    </row>
    <row r="9120" spans="1:17">
      <c r="A9120" s="28">
        <v>9107</v>
      </c>
      <c r="B9120" s="35">
        <v>123540.37888765964</v>
      </c>
      <c r="C9120" s="35">
        <v>374040.64459676511</v>
      </c>
      <c r="D9120" s="35">
        <v>55767.896434012626</v>
      </c>
      <c r="E9120" s="35">
        <v>553348.91991843737</v>
      </c>
      <c r="F9120" s="38">
        <f t="shared" si="569"/>
        <v>9107</v>
      </c>
      <c r="G9120" s="50">
        <f t="shared" si="571"/>
        <v>0.91069999999991602</v>
      </c>
      <c r="H9120" s="38">
        <f t="shared" si="570"/>
        <v>0.82572172876031524</v>
      </c>
      <c r="I9120" s="38">
        <f t="shared" si="572"/>
        <v>1.8041531353929496E-4</v>
      </c>
      <c r="O9120" s="36"/>
      <c r="P9120" s="35"/>
      <c r="Q9120" s="35"/>
    </row>
    <row r="9121" spans="1:17">
      <c r="A9121" s="28">
        <v>9108</v>
      </c>
      <c r="B9121" s="35">
        <v>399985.12884302088</v>
      </c>
      <c r="C9121" s="35">
        <v>98153.250192742184</v>
      </c>
      <c r="D9121" s="35">
        <v>55285.042249632024</v>
      </c>
      <c r="E9121" s="35">
        <v>553423.42128539516</v>
      </c>
      <c r="F9121" s="38">
        <f t="shared" si="569"/>
        <v>9108</v>
      </c>
      <c r="G9121" s="50">
        <f t="shared" si="571"/>
        <v>0.91079999999991601</v>
      </c>
      <c r="H9121" s="38">
        <f t="shared" si="570"/>
        <v>0.82590217538098143</v>
      </c>
      <c r="I9121" s="38">
        <f t="shared" si="572"/>
        <v>1.8044662066618589E-4</v>
      </c>
      <c r="O9121" s="36"/>
      <c r="P9121" s="35"/>
      <c r="Q9121" s="35"/>
    </row>
    <row r="9122" spans="1:17">
      <c r="A9122" s="28">
        <v>9109</v>
      </c>
      <c r="B9122" s="35">
        <v>421933.379606943</v>
      </c>
      <c r="C9122" s="35">
        <v>63670.998433904693</v>
      </c>
      <c r="D9122" s="35">
        <v>67913.263864854875</v>
      </c>
      <c r="E9122" s="35">
        <v>553517.64190570265</v>
      </c>
      <c r="F9122" s="38">
        <f t="shared" si="569"/>
        <v>9109</v>
      </c>
      <c r="G9122" s="50">
        <f t="shared" si="571"/>
        <v>0.910899999999916</v>
      </c>
      <c r="H9122" s="38">
        <f t="shared" si="570"/>
        <v>0.82608265331420694</v>
      </c>
      <c r="I9122" s="38">
        <f t="shared" si="572"/>
        <v>1.8047793322550909E-4</v>
      </c>
      <c r="O9122" s="36"/>
      <c r="P9122" s="35"/>
      <c r="Q9122" s="35"/>
    </row>
    <row r="9123" spans="1:17">
      <c r="A9123" s="28">
        <v>9110</v>
      </c>
      <c r="B9123" s="35">
        <v>364293.23058964976</v>
      </c>
      <c r="C9123" s="35">
        <v>151595.31996142765</v>
      </c>
      <c r="D9123" s="35">
        <v>37880.181324918332</v>
      </c>
      <c r="E9123" s="35">
        <v>553768.73187599576</v>
      </c>
      <c r="F9123" s="38">
        <f t="shared" si="569"/>
        <v>9110</v>
      </c>
      <c r="G9123" s="50">
        <f t="shared" si="571"/>
        <v>0.91099999999991599</v>
      </c>
      <c r="H9123" s="38">
        <f t="shared" si="570"/>
        <v>0.82626316256542498</v>
      </c>
      <c r="I9123" s="38">
        <f t="shared" si="572"/>
        <v>1.8050925121804173E-4</v>
      </c>
      <c r="O9123" s="36"/>
      <c r="P9123" s="35"/>
      <c r="Q9123" s="35"/>
    </row>
    <row r="9124" spans="1:17">
      <c r="A9124" s="28">
        <v>9111</v>
      </c>
      <c r="B9124" s="35">
        <v>402594.68487839052</v>
      </c>
      <c r="C9124" s="35">
        <v>76714.707584506643</v>
      </c>
      <c r="D9124" s="35">
        <v>74533.45155379425</v>
      </c>
      <c r="E9124" s="35">
        <v>553842.84401669144</v>
      </c>
      <c r="F9124" s="38">
        <f t="shared" si="569"/>
        <v>9111</v>
      </c>
      <c r="G9124" s="50">
        <f t="shared" si="571"/>
        <v>0.91109999999991598</v>
      </c>
      <c r="H9124" s="38">
        <f t="shared" si="570"/>
        <v>0.82644370314007043</v>
      </c>
      <c r="I9124" s="38">
        <f t="shared" si="572"/>
        <v>1.8054057464544915E-4</v>
      </c>
      <c r="O9124" s="36"/>
      <c r="P9124" s="35"/>
      <c r="Q9124" s="35"/>
    </row>
    <row r="9125" spans="1:17">
      <c r="A9125" s="28">
        <v>9112</v>
      </c>
      <c r="B9125" s="35">
        <v>287288.14977208251</v>
      </c>
      <c r="C9125" s="35">
        <v>232650.99540056012</v>
      </c>
      <c r="D9125" s="35">
        <v>34163.911141453529</v>
      </c>
      <c r="E9125" s="35">
        <v>554103.0563140962</v>
      </c>
      <c r="F9125" s="38">
        <f t="shared" si="569"/>
        <v>9112</v>
      </c>
      <c r="G9125" s="50">
        <f t="shared" si="571"/>
        <v>0.91119999999991597</v>
      </c>
      <c r="H9125" s="38">
        <f t="shared" si="570"/>
        <v>0.82662427504357883</v>
      </c>
      <c r="I9125" s="38">
        <f t="shared" si="572"/>
        <v>1.8057190350839747E-4</v>
      </c>
      <c r="O9125" s="36"/>
      <c r="P9125" s="35"/>
      <c r="Q9125" s="35"/>
    </row>
    <row r="9126" spans="1:17">
      <c r="A9126" s="28">
        <v>9113</v>
      </c>
      <c r="B9126" s="35">
        <v>299442.21589427581</v>
      </c>
      <c r="C9126" s="35">
        <v>194640.19033451297</v>
      </c>
      <c r="D9126" s="35">
        <v>60026.244647162312</v>
      </c>
      <c r="E9126" s="35">
        <v>554108.65087595105</v>
      </c>
      <c r="F9126" s="38">
        <f t="shared" si="569"/>
        <v>9113</v>
      </c>
      <c r="G9126" s="50">
        <f t="shared" si="571"/>
        <v>0.91129999999991596</v>
      </c>
      <c r="H9126" s="38">
        <f t="shared" si="570"/>
        <v>0.82680487828138671</v>
      </c>
      <c r="I9126" s="38">
        <f t="shared" si="572"/>
        <v>1.806032378078859E-4</v>
      </c>
      <c r="O9126" s="36"/>
      <c r="P9126" s="35"/>
      <c r="Q9126" s="35"/>
    </row>
    <row r="9127" spans="1:17">
      <c r="A9127" s="28">
        <v>9114</v>
      </c>
      <c r="B9127" s="35">
        <v>377810.9853232099</v>
      </c>
      <c r="C9127" s="35">
        <v>127500.24499702521</v>
      </c>
      <c r="D9127" s="35">
        <v>48811.800773551789</v>
      </c>
      <c r="E9127" s="35">
        <v>554123.03109378694</v>
      </c>
      <c r="F9127" s="38">
        <f t="shared" si="569"/>
        <v>9114</v>
      </c>
      <c r="G9127" s="50">
        <f t="shared" si="571"/>
        <v>0.91139999999991594</v>
      </c>
      <c r="H9127" s="38">
        <f t="shared" si="570"/>
        <v>0.82698551285893129</v>
      </c>
      <c r="I9127" s="38">
        <f t="shared" si="572"/>
        <v>1.8063457754458057E-4</v>
      </c>
      <c r="O9127" s="36"/>
      <c r="P9127" s="35"/>
      <c r="Q9127" s="35"/>
    </row>
    <row r="9128" spans="1:17">
      <c r="A9128" s="28">
        <v>9115</v>
      </c>
      <c r="B9128" s="35">
        <v>330157.19939326838</v>
      </c>
      <c r="C9128" s="35">
        <v>167477.19811101531</v>
      </c>
      <c r="D9128" s="35">
        <v>56496.175481940023</v>
      </c>
      <c r="E9128" s="35">
        <v>554130.57298622373</v>
      </c>
      <c r="F9128" s="38">
        <f t="shared" si="569"/>
        <v>9115</v>
      </c>
      <c r="G9128" s="50">
        <f t="shared" si="571"/>
        <v>0.91149999999991593</v>
      </c>
      <c r="H9128" s="38">
        <f t="shared" si="570"/>
        <v>0.82716617878165055</v>
      </c>
      <c r="I9128" s="38">
        <f t="shared" si="572"/>
        <v>1.8066592271925863E-4</v>
      </c>
      <c r="O9128" s="36"/>
      <c r="P9128" s="35"/>
      <c r="Q9128" s="35"/>
    </row>
    <row r="9129" spans="1:17">
      <c r="A9129" s="28">
        <v>9116</v>
      </c>
      <c r="B9129" s="35">
        <v>416464.18539273238</v>
      </c>
      <c r="C9129" s="35">
        <v>85000.890291731106</v>
      </c>
      <c r="D9129" s="35">
        <v>52755.530494615705</v>
      </c>
      <c r="E9129" s="35">
        <v>554220.60617907916</v>
      </c>
      <c r="F9129" s="38">
        <f t="shared" si="569"/>
        <v>9116</v>
      </c>
      <c r="G9129" s="50">
        <f t="shared" si="571"/>
        <v>0.91159999999991592</v>
      </c>
      <c r="H9129" s="38">
        <f t="shared" si="570"/>
        <v>0.82734687605498447</v>
      </c>
      <c r="I9129" s="38">
        <f t="shared" si="572"/>
        <v>1.806972733339185E-4</v>
      </c>
      <c r="O9129" s="36"/>
      <c r="P9129" s="35"/>
      <c r="Q9129" s="35"/>
    </row>
    <row r="9130" spans="1:17">
      <c r="A9130" s="28">
        <v>9117</v>
      </c>
      <c r="B9130" s="35">
        <v>432277.87145494076</v>
      </c>
      <c r="C9130" s="35">
        <v>62378.718070064249</v>
      </c>
      <c r="D9130" s="35">
        <v>59915.919503572579</v>
      </c>
      <c r="E9130" s="35">
        <v>554572.5090285776</v>
      </c>
      <c r="F9130" s="38">
        <f t="shared" si="569"/>
        <v>9117</v>
      </c>
      <c r="G9130" s="50">
        <f t="shared" si="571"/>
        <v>0.91169999999991591</v>
      </c>
      <c r="H9130" s="38">
        <f t="shared" si="570"/>
        <v>0.82752760468437292</v>
      </c>
      <c r="I9130" s="38">
        <f t="shared" si="572"/>
        <v>1.8072862938844914E-4</v>
      </c>
      <c r="O9130" s="36"/>
      <c r="P9130" s="35"/>
      <c r="Q9130" s="35"/>
    </row>
    <row r="9131" spans="1:17">
      <c r="A9131" s="28">
        <v>9118</v>
      </c>
      <c r="B9131" s="35">
        <v>285857.46682889824</v>
      </c>
      <c r="C9131" s="35">
        <v>223301.42055890843</v>
      </c>
      <c r="D9131" s="35">
        <v>45458.319229057422</v>
      </c>
      <c r="E9131" s="35">
        <v>554617.20661686407</v>
      </c>
      <c r="F9131" s="38">
        <f t="shared" si="569"/>
        <v>9118</v>
      </c>
      <c r="G9131" s="50">
        <f t="shared" si="571"/>
        <v>0.9117999999999159</v>
      </c>
      <c r="H9131" s="38">
        <f t="shared" si="570"/>
        <v>0.82770836467525677</v>
      </c>
      <c r="I9131" s="38">
        <f t="shared" si="572"/>
        <v>1.8075999088384975E-4</v>
      </c>
      <c r="O9131" s="36"/>
      <c r="P9131" s="35"/>
      <c r="Q9131" s="35"/>
    </row>
    <row r="9132" spans="1:17">
      <c r="A9132" s="28">
        <v>9119</v>
      </c>
      <c r="B9132" s="35">
        <v>399509.91774150968</v>
      </c>
      <c r="C9132" s="35">
        <v>80458.226782183876</v>
      </c>
      <c r="D9132" s="35">
        <v>74672.809851404003</v>
      </c>
      <c r="E9132" s="35">
        <v>554640.95437509753</v>
      </c>
      <c r="F9132" s="38">
        <f t="shared" si="569"/>
        <v>9119</v>
      </c>
      <c r="G9132" s="50">
        <f t="shared" si="571"/>
        <v>0.91189999999991589</v>
      </c>
      <c r="H9132" s="38">
        <f t="shared" si="570"/>
        <v>0.82788915603307844</v>
      </c>
      <c r="I9132" s="38">
        <f t="shared" si="572"/>
        <v>1.8079135782167466E-4</v>
      </c>
      <c r="O9132" s="36"/>
      <c r="P9132" s="35"/>
      <c r="Q9132" s="35"/>
    </row>
    <row r="9133" spans="1:17">
      <c r="A9133" s="28">
        <v>9120</v>
      </c>
      <c r="B9133" s="35">
        <v>221383.09373013477</v>
      </c>
      <c r="C9133" s="35">
        <v>271591.28297771298</v>
      </c>
      <c r="D9133" s="35">
        <v>61948.920888438282</v>
      </c>
      <c r="E9133" s="35">
        <v>554923.29759628605</v>
      </c>
      <c r="F9133" s="38">
        <f t="shared" si="569"/>
        <v>9120</v>
      </c>
      <c r="G9133" s="50">
        <f t="shared" si="571"/>
        <v>0.91199999999991588</v>
      </c>
      <c r="H9133" s="38">
        <f t="shared" si="570"/>
        <v>0.82806997876328114</v>
      </c>
      <c r="I9133" s="38">
        <f t="shared" si="572"/>
        <v>1.8082273020270101E-4</v>
      </c>
      <c r="O9133" s="36"/>
      <c r="P9133" s="35"/>
      <c r="Q9133" s="35"/>
    </row>
    <row r="9134" spans="1:17">
      <c r="A9134" s="28">
        <v>9121</v>
      </c>
      <c r="B9134" s="35">
        <v>381036.41079580103</v>
      </c>
      <c r="C9134" s="35">
        <v>110643.87149317232</v>
      </c>
      <c r="D9134" s="35">
        <v>63416.324077026627</v>
      </c>
      <c r="E9134" s="35">
        <v>555096.60636599991</v>
      </c>
      <c r="F9134" s="38">
        <f t="shared" si="569"/>
        <v>9121</v>
      </c>
      <c r="G9134" s="50">
        <f t="shared" si="571"/>
        <v>0.91209999999991587</v>
      </c>
      <c r="H9134" s="38">
        <f t="shared" si="570"/>
        <v>0.82825083287130852</v>
      </c>
      <c r="I9134" s="38">
        <f t="shared" si="572"/>
        <v>1.808541080273729E-4</v>
      </c>
      <c r="O9134" s="36"/>
      <c r="P9134" s="35"/>
      <c r="Q9134" s="35"/>
    </row>
    <row r="9135" spans="1:17">
      <c r="A9135" s="28">
        <v>9122</v>
      </c>
      <c r="B9135" s="35">
        <v>265281.63495892647</v>
      </c>
      <c r="C9135" s="35">
        <v>230143.66260090962</v>
      </c>
      <c r="D9135" s="35">
        <v>59676.417113215917</v>
      </c>
      <c r="E9135" s="35">
        <v>555101.71467305196</v>
      </c>
      <c r="F9135" s="38">
        <f t="shared" si="569"/>
        <v>9122</v>
      </c>
      <c r="G9135" s="50">
        <f t="shared" si="571"/>
        <v>0.91219999999991586</v>
      </c>
      <c r="H9135" s="38">
        <f t="shared" si="570"/>
        <v>0.82843171836260576</v>
      </c>
      <c r="I9135" s="38">
        <f t="shared" si="572"/>
        <v>1.8088549129724463E-4</v>
      </c>
      <c r="O9135" s="36"/>
      <c r="P9135" s="35"/>
      <c r="Q9135" s="35"/>
    </row>
    <row r="9136" spans="1:17">
      <c r="A9136" s="28">
        <v>9123</v>
      </c>
      <c r="B9136" s="35">
        <v>363677.0731500102</v>
      </c>
      <c r="C9136" s="35">
        <v>145752.06497262814</v>
      </c>
      <c r="D9136" s="35">
        <v>45681.217254675546</v>
      </c>
      <c r="E9136" s="35">
        <v>555110.35537731391</v>
      </c>
      <c r="F9136" s="38">
        <f t="shared" si="569"/>
        <v>9123</v>
      </c>
      <c r="G9136" s="50">
        <f t="shared" si="571"/>
        <v>0.91229999999991584</v>
      </c>
      <c r="H9136" s="38">
        <f t="shared" si="570"/>
        <v>0.82861263524261819</v>
      </c>
      <c r="I9136" s="38">
        <f t="shared" si="572"/>
        <v>1.8091688001242723E-4</v>
      </c>
      <c r="O9136" s="36"/>
      <c r="P9136" s="35"/>
      <c r="Q9136" s="35"/>
    </row>
    <row r="9137" spans="1:17">
      <c r="A9137" s="28">
        <v>9124</v>
      </c>
      <c r="B9137" s="35">
        <v>280268.35570913641</v>
      </c>
      <c r="C9137" s="35">
        <v>216525.09647046914</v>
      </c>
      <c r="D9137" s="35">
        <v>58827.904727735819</v>
      </c>
      <c r="E9137" s="35">
        <v>555621.3569073414</v>
      </c>
      <c r="F9137" s="38">
        <f t="shared" si="569"/>
        <v>9124</v>
      </c>
      <c r="G9137" s="50">
        <f t="shared" si="571"/>
        <v>0.91239999999991583</v>
      </c>
      <c r="H9137" s="38">
        <f t="shared" si="570"/>
        <v>0.82879358351679355</v>
      </c>
      <c r="I9137" s="38">
        <f t="shared" si="572"/>
        <v>1.8094827417536319E-4</v>
      </c>
      <c r="O9137" s="36"/>
      <c r="P9137" s="35"/>
      <c r="Q9137" s="35"/>
    </row>
    <row r="9138" spans="1:17">
      <c r="A9138" s="28">
        <v>9125</v>
      </c>
      <c r="B9138" s="35">
        <v>217347.65810997426</v>
      </c>
      <c r="C9138" s="35">
        <v>295945.90067670285</v>
      </c>
      <c r="D9138" s="35">
        <v>42513.35167942835</v>
      </c>
      <c r="E9138" s="35">
        <v>555806.91046610544</v>
      </c>
      <c r="F9138" s="38">
        <f t="shared" si="569"/>
        <v>9125</v>
      </c>
      <c r="G9138" s="50">
        <f t="shared" si="571"/>
        <v>0.91249999999991582</v>
      </c>
      <c r="H9138" s="38">
        <f t="shared" si="570"/>
        <v>0.82897456319057894</v>
      </c>
      <c r="I9138" s="38">
        <f t="shared" si="572"/>
        <v>1.8097967378538637E-4</v>
      </c>
      <c r="O9138" s="36"/>
      <c r="P9138" s="35"/>
      <c r="Q9138" s="35"/>
    </row>
    <row r="9139" spans="1:17">
      <c r="A9139" s="28">
        <v>9126</v>
      </c>
      <c r="B9139" s="35">
        <v>268645.68523765774</v>
      </c>
      <c r="C9139" s="35">
        <v>248397.92701868358</v>
      </c>
      <c r="D9139" s="35">
        <v>39109.681387281482</v>
      </c>
      <c r="E9139" s="35">
        <v>556153.29364362278</v>
      </c>
      <c r="F9139" s="38">
        <f t="shared" si="569"/>
        <v>9126</v>
      </c>
      <c r="G9139" s="50">
        <f t="shared" si="571"/>
        <v>0.91259999999991581</v>
      </c>
      <c r="H9139" s="38">
        <f t="shared" si="570"/>
        <v>0.82915557426942332</v>
      </c>
      <c r="I9139" s="38">
        <f t="shared" si="572"/>
        <v>1.8101107884438417E-4</v>
      </c>
      <c r="O9139" s="36"/>
      <c r="P9139" s="35"/>
      <c r="Q9139" s="35"/>
    </row>
    <row r="9140" spans="1:17">
      <c r="A9140" s="28">
        <v>9127</v>
      </c>
      <c r="B9140" s="35">
        <v>376068.05511560419</v>
      </c>
      <c r="C9140" s="35">
        <v>90837.86146466159</v>
      </c>
      <c r="D9140" s="35">
        <v>89342.401820072439</v>
      </c>
      <c r="E9140" s="35">
        <v>556248.31840033829</v>
      </c>
      <c r="F9140" s="38">
        <f t="shared" si="569"/>
        <v>9127</v>
      </c>
      <c r="G9140" s="50">
        <f t="shared" si="571"/>
        <v>0.9126999999999158</v>
      </c>
      <c r="H9140" s="38">
        <f t="shared" si="570"/>
        <v>0.82933661675877612</v>
      </c>
      <c r="I9140" s="38">
        <f t="shared" si="572"/>
        <v>1.8104248935280065E-4</v>
      </c>
      <c r="O9140" s="36"/>
      <c r="P9140" s="35"/>
      <c r="Q9140" s="35"/>
    </row>
    <row r="9141" spans="1:17">
      <c r="A9141" s="28">
        <v>9128</v>
      </c>
      <c r="B9141" s="35">
        <v>432954.30919334712</v>
      </c>
      <c r="C9141" s="35">
        <v>84138.778568520807</v>
      </c>
      <c r="D9141" s="35">
        <v>39289.660034688699</v>
      </c>
      <c r="E9141" s="35">
        <v>556382.74779655656</v>
      </c>
      <c r="F9141" s="38">
        <f t="shared" si="569"/>
        <v>9128</v>
      </c>
      <c r="G9141" s="50">
        <f t="shared" si="571"/>
        <v>0.91279999999991579</v>
      </c>
      <c r="H9141" s="38">
        <f t="shared" si="570"/>
        <v>0.82951769066408843</v>
      </c>
      <c r="I9141" s="38">
        <f t="shared" si="572"/>
        <v>1.8107390531230116E-4</v>
      </c>
      <c r="O9141" s="36"/>
      <c r="P9141" s="35"/>
      <c r="Q9141" s="35"/>
    </row>
    <row r="9142" spans="1:17">
      <c r="A9142" s="28">
        <v>9129</v>
      </c>
      <c r="B9142" s="35">
        <v>379660.83863073867</v>
      </c>
      <c r="C9142" s="35">
        <v>115230.0054710508</v>
      </c>
      <c r="D9142" s="35">
        <v>61493.68806920819</v>
      </c>
      <c r="E9142" s="35">
        <v>556384.5321709977</v>
      </c>
      <c r="F9142" s="38">
        <f t="shared" si="569"/>
        <v>9129</v>
      </c>
      <c r="G9142" s="50">
        <f t="shared" si="571"/>
        <v>0.91289999999991578</v>
      </c>
      <c r="H9142" s="38">
        <f t="shared" si="570"/>
        <v>0.82969879599081131</v>
      </c>
      <c r="I9142" s="38">
        <f t="shared" si="572"/>
        <v>1.8110532672288571E-4</v>
      </c>
      <c r="O9142" s="36"/>
      <c r="P9142" s="35"/>
      <c r="Q9142" s="35"/>
    </row>
    <row r="9143" spans="1:17">
      <c r="A9143" s="28">
        <v>9130</v>
      </c>
      <c r="B9143" s="35">
        <v>423731.34017611761</v>
      </c>
      <c r="C9143" s="35">
        <v>75078.601351868725</v>
      </c>
      <c r="D9143" s="35">
        <v>57583.074502886971</v>
      </c>
      <c r="E9143" s="35">
        <v>556393.01603087329</v>
      </c>
      <c r="F9143" s="38">
        <f t="shared" si="569"/>
        <v>9130</v>
      </c>
      <c r="G9143" s="50">
        <f t="shared" si="571"/>
        <v>0.91299999999991577</v>
      </c>
      <c r="H9143" s="38">
        <f t="shared" si="570"/>
        <v>0.82987993274439753</v>
      </c>
      <c r="I9143" s="38">
        <f t="shared" si="572"/>
        <v>1.8113675358621961E-4</v>
      </c>
      <c r="O9143" s="36"/>
      <c r="P9143" s="35"/>
      <c r="Q9143" s="35"/>
    </row>
    <row r="9144" spans="1:17">
      <c r="A9144" s="28">
        <v>9131</v>
      </c>
      <c r="B9144" s="35">
        <v>367951.39036705234</v>
      </c>
      <c r="C9144" s="35">
        <v>121123.08719855513</v>
      </c>
      <c r="D9144" s="35">
        <v>67471.11474753014</v>
      </c>
      <c r="E9144" s="35">
        <v>556545.5923131376</v>
      </c>
      <c r="F9144" s="38">
        <f t="shared" si="569"/>
        <v>9131</v>
      </c>
      <c r="G9144" s="50">
        <f t="shared" si="571"/>
        <v>0.91309999999991576</v>
      </c>
      <c r="H9144" s="38">
        <f t="shared" si="570"/>
        <v>0.83006110093030028</v>
      </c>
      <c r="I9144" s="38">
        <f t="shared" si="572"/>
        <v>1.8116818590274697E-4</v>
      </c>
      <c r="O9144" s="36"/>
      <c r="P9144" s="35"/>
      <c r="Q9144" s="35"/>
    </row>
    <row r="9145" spans="1:17">
      <c r="A9145" s="28">
        <v>9132</v>
      </c>
      <c r="B9145" s="35">
        <v>321780.42564871069</v>
      </c>
      <c r="C9145" s="35">
        <v>187956.31743901604</v>
      </c>
      <c r="D9145" s="35">
        <v>46913.170526406509</v>
      </c>
      <c r="E9145" s="35">
        <v>556649.91361413326</v>
      </c>
      <c r="F9145" s="38">
        <f t="shared" si="569"/>
        <v>9132</v>
      </c>
      <c r="G9145" s="50">
        <f t="shared" si="571"/>
        <v>0.91319999999991575</v>
      </c>
      <c r="H9145" s="38">
        <f t="shared" si="570"/>
        <v>0.83024230055397397</v>
      </c>
      <c r="I9145" s="38">
        <f t="shared" si="572"/>
        <v>1.8119962367368903E-4</v>
      </c>
      <c r="O9145" s="36"/>
      <c r="P9145" s="35"/>
      <c r="Q9145" s="35"/>
    </row>
    <row r="9146" spans="1:17">
      <c r="A9146" s="28">
        <v>9133</v>
      </c>
      <c r="B9146" s="35">
        <v>315355.19054858387</v>
      </c>
      <c r="C9146" s="35">
        <v>200154.51128620864</v>
      </c>
      <c r="D9146" s="35">
        <v>41388.892419692776</v>
      </c>
      <c r="E9146" s="35">
        <v>556898.59425448533</v>
      </c>
      <c r="F9146" s="38">
        <f t="shared" si="569"/>
        <v>9133</v>
      </c>
      <c r="G9146" s="50">
        <f t="shared" si="571"/>
        <v>0.91329999999991573</v>
      </c>
      <c r="H9146" s="38">
        <f t="shared" si="570"/>
        <v>0.83042353162087434</v>
      </c>
      <c r="I9146" s="38">
        <f t="shared" si="572"/>
        <v>1.8123106690037805E-4</v>
      </c>
      <c r="O9146" s="36"/>
      <c r="P9146" s="35"/>
      <c r="Q9146" s="35"/>
    </row>
    <row r="9147" spans="1:17">
      <c r="A9147" s="28">
        <v>9134</v>
      </c>
      <c r="B9147" s="35">
        <v>241745.20205430625</v>
      </c>
      <c r="C9147" s="35">
        <v>271415.13886319456</v>
      </c>
      <c r="D9147" s="35">
        <v>43881.881051201926</v>
      </c>
      <c r="E9147" s="35">
        <v>557042.22196870274</v>
      </c>
      <c r="F9147" s="38">
        <f t="shared" si="569"/>
        <v>9134</v>
      </c>
      <c r="G9147" s="50">
        <f t="shared" si="571"/>
        <v>0.91339999999991572</v>
      </c>
      <c r="H9147" s="38">
        <f t="shared" si="570"/>
        <v>0.83060479413645749</v>
      </c>
      <c r="I9147" s="38">
        <f t="shared" si="572"/>
        <v>1.812625155831471E-4</v>
      </c>
      <c r="O9147" s="36"/>
      <c r="P9147" s="35"/>
      <c r="Q9147" s="35"/>
    </row>
    <row r="9148" spans="1:17">
      <c r="A9148" s="28">
        <v>9135</v>
      </c>
      <c r="B9148" s="35">
        <v>278615.78629426839</v>
      </c>
      <c r="C9148" s="35">
        <v>232012.36387805323</v>
      </c>
      <c r="D9148" s="35">
        <v>46423.209748756504</v>
      </c>
      <c r="E9148" s="35">
        <v>557051.35992107808</v>
      </c>
      <c r="F9148" s="38">
        <f t="shared" si="569"/>
        <v>9135</v>
      </c>
      <c r="G9148" s="50">
        <f t="shared" si="571"/>
        <v>0.91349999999991571</v>
      </c>
      <c r="H9148" s="38">
        <f t="shared" si="570"/>
        <v>0.83078608810618038</v>
      </c>
      <c r="I9148" s="38">
        <f t="shared" si="572"/>
        <v>1.8129396972288436E-4</v>
      </c>
      <c r="O9148" s="36"/>
      <c r="P9148" s="35"/>
      <c r="Q9148" s="35"/>
    </row>
    <row r="9149" spans="1:17">
      <c r="A9149" s="28">
        <v>9136</v>
      </c>
      <c r="B9149" s="35">
        <v>424446.84531998856</v>
      </c>
      <c r="C9149" s="35">
        <v>92568.497165347828</v>
      </c>
      <c r="D9149" s="35">
        <v>40452.046874498687</v>
      </c>
      <c r="E9149" s="35">
        <v>557467.38935983507</v>
      </c>
      <c r="F9149" s="38">
        <f t="shared" si="569"/>
        <v>9136</v>
      </c>
      <c r="G9149" s="50">
        <f t="shared" si="571"/>
        <v>0.9135999999999157</v>
      </c>
      <c r="H9149" s="38">
        <f t="shared" si="570"/>
        <v>0.8309674135355013</v>
      </c>
      <c r="I9149" s="38">
        <f t="shared" si="572"/>
        <v>1.813254293209221E-4</v>
      </c>
      <c r="O9149" s="36"/>
      <c r="P9149" s="35"/>
      <c r="Q9149" s="35"/>
    </row>
    <row r="9150" spans="1:17">
      <c r="A9150" s="28">
        <v>9137</v>
      </c>
      <c r="B9150" s="35">
        <v>488535.06658355682</v>
      </c>
      <c r="C9150" s="35">
        <v>15591.361793114589</v>
      </c>
      <c r="D9150" s="35">
        <v>53363.603856181784</v>
      </c>
      <c r="E9150" s="35">
        <v>557490.03223285312</v>
      </c>
      <c r="F9150" s="38">
        <f t="shared" si="569"/>
        <v>9137</v>
      </c>
      <c r="G9150" s="50">
        <f t="shared" si="571"/>
        <v>0.91369999999991569</v>
      </c>
      <c r="H9150" s="38">
        <f t="shared" si="570"/>
        <v>0.83114877042987945</v>
      </c>
      <c r="I9150" s="38">
        <f t="shared" si="572"/>
        <v>1.813568943781485E-4</v>
      </c>
      <c r="O9150" s="36"/>
      <c r="P9150" s="35"/>
      <c r="Q9150" s="35"/>
    </row>
    <row r="9151" spans="1:17">
      <c r="A9151" s="28">
        <v>9138</v>
      </c>
      <c r="B9151" s="35">
        <v>344962.27878626296</v>
      </c>
      <c r="C9151" s="35">
        <v>152898.85398507334</v>
      </c>
      <c r="D9151" s="35">
        <v>59700.143559527714</v>
      </c>
      <c r="E9151" s="35">
        <v>557561.27633086406</v>
      </c>
      <c r="F9151" s="38">
        <f t="shared" si="569"/>
        <v>9138</v>
      </c>
      <c r="G9151" s="50">
        <f t="shared" si="571"/>
        <v>0.91379999999991568</v>
      </c>
      <c r="H9151" s="38">
        <f t="shared" si="570"/>
        <v>0.83133015879477523</v>
      </c>
      <c r="I9151" s="38">
        <f t="shared" si="572"/>
        <v>1.813883648957848E-4</v>
      </c>
      <c r="O9151" s="36"/>
      <c r="P9151" s="35"/>
      <c r="Q9151" s="35"/>
    </row>
    <row r="9152" spans="1:17">
      <c r="A9152" s="28">
        <v>9139</v>
      </c>
      <c r="B9152" s="35">
        <v>392644.52505012456</v>
      </c>
      <c r="C9152" s="35">
        <v>114608.53403389381</v>
      </c>
      <c r="D9152" s="35">
        <v>50332.663180687778</v>
      </c>
      <c r="E9152" s="35">
        <v>557585.72226470616</v>
      </c>
      <c r="F9152" s="38">
        <f t="shared" si="569"/>
        <v>9139</v>
      </c>
      <c r="G9152" s="50">
        <f t="shared" si="571"/>
        <v>0.91389999999991567</v>
      </c>
      <c r="H9152" s="38">
        <f t="shared" si="570"/>
        <v>0.83151157863564906</v>
      </c>
      <c r="I9152" s="38">
        <f t="shared" si="572"/>
        <v>1.8141984087383101E-4</v>
      </c>
      <c r="O9152" s="36"/>
      <c r="P9152" s="35"/>
      <c r="Q9152" s="35"/>
    </row>
    <row r="9153" spans="1:17">
      <c r="A9153" s="28">
        <v>9140</v>
      </c>
      <c r="B9153" s="35">
        <v>422034.5059148405</v>
      </c>
      <c r="C9153" s="35">
        <v>78534.520292900677</v>
      </c>
      <c r="D9153" s="35">
        <v>57148.255463964684</v>
      </c>
      <c r="E9153" s="35">
        <v>557717.28167170589</v>
      </c>
      <c r="F9153" s="38">
        <f t="shared" si="569"/>
        <v>9140</v>
      </c>
      <c r="G9153" s="50">
        <f t="shared" si="571"/>
        <v>0.91399999999991566</v>
      </c>
      <c r="H9153" s="38">
        <f t="shared" si="570"/>
        <v>0.83169302995796301</v>
      </c>
      <c r="I9153" s="38">
        <f t="shared" si="572"/>
        <v>1.8145132231395245E-4</v>
      </c>
      <c r="O9153" s="36"/>
      <c r="P9153" s="35"/>
      <c r="Q9153" s="35"/>
    </row>
    <row r="9154" spans="1:17">
      <c r="A9154" s="28">
        <v>9141</v>
      </c>
      <c r="B9154" s="35">
        <v>344517.47269092605</v>
      </c>
      <c r="C9154" s="35">
        <v>149973.11390336926</v>
      </c>
      <c r="D9154" s="35">
        <v>63628.755739232816</v>
      </c>
      <c r="E9154" s="35">
        <v>558119.34233352821</v>
      </c>
      <c r="F9154" s="38">
        <f t="shared" si="569"/>
        <v>9141</v>
      </c>
      <c r="G9154" s="50">
        <f t="shared" si="571"/>
        <v>0.91409999999991565</v>
      </c>
      <c r="H9154" s="38">
        <f t="shared" si="570"/>
        <v>0.8318745127671805</v>
      </c>
      <c r="I9154" s="38">
        <f t="shared" si="572"/>
        <v>1.8148280921748139E-4</v>
      </c>
      <c r="O9154" s="36"/>
      <c r="P9154" s="35"/>
      <c r="Q9154" s="35"/>
    </row>
    <row r="9155" spans="1:17">
      <c r="A9155" s="28">
        <v>9142</v>
      </c>
      <c r="B9155" s="35">
        <v>348926.59073510161</v>
      </c>
      <c r="C9155" s="35">
        <v>165198.6878380907</v>
      </c>
      <c r="D9155" s="35">
        <v>44024.104298089456</v>
      </c>
      <c r="E9155" s="35">
        <v>558149.38287128182</v>
      </c>
      <c r="F9155" s="38">
        <f t="shared" si="569"/>
        <v>9142</v>
      </c>
      <c r="G9155" s="50">
        <f t="shared" si="571"/>
        <v>0.91419999999991564</v>
      </c>
      <c r="H9155" s="38">
        <f t="shared" si="570"/>
        <v>0.83205602706876503</v>
      </c>
      <c r="I9155" s="38">
        <f t="shared" si="572"/>
        <v>1.8151430158452886E-4</v>
      </c>
      <c r="O9155" s="36"/>
      <c r="P9155" s="35"/>
      <c r="Q9155" s="35"/>
    </row>
    <row r="9156" spans="1:17">
      <c r="A9156" s="28">
        <v>9143</v>
      </c>
      <c r="B9156" s="35">
        <v>223645.43570985389</v>
      </c>
      <c r="C9156" s="35">
        <v>277347.50212693604</v>
      </c>
      <c r="D9156" s="35">
        <v>57325.497787890185</v>
      </c>
      <c r="E9156" s="35">
        <v>558318.43562468013</v>
      </c>
      <c r="F9156" s="38">
        <f t="shared" si="569"/>
        <v>9143</v>
      </c>
      <c r="G9156" s="50">
        <f t="shared" si="571"/>
        <v>0.91429999999991562</v>
      </c>
      <c r="H9156" s="38">
        <f t="shared" si="570"/>
        <v>0.83223757286818134</v>
      </c>
      <c r="I9156" s="38">
        <f t="shared" si="572"/>
        <v>1.815457994163161E-4</v>
      </c>
      <c r="O9156" s="36"/>
      <c r="P9156" s="35"/>
      <c r="Q9156" s="35"/>
    </row>
    <row r="9157" spans="1:17">
      <c r="A9157" s="28">
        <v>9144</v>
      </c>
      <c r="B9157" s="35">
        <v>300434.04034304956</v>
      </c>
      <c r="C9157" s="35">
        <v>201044.2886283446</v>
      </c>
      <c r="D9157" s="35">
        <v>57147.604188626137</v>
      </c>
      <c r="E9157" s="35">
        <v>558625.93316002027</v>
      </c>
      <c r="F9157" s="38">
        <f t="shared" si="569"/>
        <v>9144</v>
      </c>
      <c r="G9157" s="50">
        <f t="shared" si="571"/>
        <v>0.91439999999991561</v>
      </c>
      <c r="H9157" s="38">
        <f t="shared" si="570"/>
        <v>0.83241915017089518</v>
      </c>
      <c r="I9157" s="38">
        <f t="shared" si="572"/>
        <v>1.8157730271384231E-4</v>
      </c>
      <c r="O9157" s="36"/>
      <c r="P9157" s="35"/>
      <c r="Q9157" s="35"/>
    </row>
    <row r="9158" spans="1:17">
      <c r="A9158" s="28">
        <v>9145</v>
      </c>
      <c r="B9158" s="35">
        <v>485622.99401261547</v>
      </c>
      <c r="C9158" s="35">
        <v>8283.8539795626675</v>
      </c>
      <c r="D9158" s="35">
        <v>64720.744396098489</v>
      </c>
      <c r="E9158" s="35">
        <v>558627.59238827659</v>
      </c>
      <c r="F9158" s="38">
        <f t="shared" si="569"/>
        <v>9145</v>
      </c>
      <c r="G9158" s="50">
        <f t="shared" si="571"/>
        <v>0.9144999999999156</v>
      </c>
      <c r="H9158" s="38">
        <f t="shared" si="570"/>
        <v>0.83260075898237329</v>
      </c>
      <c r="I9158" s="38">
        <f t="shared" si="572"/>
        <v>1.816088114781067E-4</v>
      </c>
      <c r="O9158" s="36"/>
      <c r="P9158" s="35"/>
      <c r="Q9158" s="35"/>
    </row>
    <row r="9159" spans="1:17">
      <c r="A9159" s="28">
        <v>9146</v>
      </c>
      <c r="B9159" s="35">
        <v>382784.05794232182</v>
      </c>
      <c r="C9159" s="35">
        <v>134379.79872602082</v>
      </c>
      <c r="D9159" s="35">
        <v>41637.508867365657</v>
      </c>
      <c r="E9159" s="35">
        <v>558801.36553570826</v>
      </c>
      <c r="F9159" s="38">
        <f t="shared" si="569"/>
        <v>9146</v>
      </c>
      <c r="G9159" s="50">
        <f t="shared" si="571"/>
        <v>0.91459999999991559</v>
      </c>
      <c r="H9159" s="38">
        <f t="shared" si="570"/>
        <v>0.83278239930808373</v>
      </c>
      <c r="I9159" s="38">
        <f t="shared" si="572"/>
        <v>1.8164032571044153E-4</v>
      </c>
      <c r="O9159" s="36"/>
      <c r="P9159" s="35"/>
      <c r="Q9159" s="35"/>
    </row>
    <row r="9160" spans="1:17">
      <c r="A9160" s="28">
        <v>9147</v>
      </c>
      <c r="B9160" s="35">
        <v>445589.6601776735</v>
      </c>
      <c r="C9160" s="35">
        <v>68738.489207710008</v>
      </c>
      <c r="D9160" s="35">
        <v>44512.031219188633</v>
      </c>
      <c r="E9160" s="35">
        <v>558840.18060457218</v>
      </c>
      <c r="F9160" s="38">
        <f t="shared" si="569"/>
        <v>9147</v>
      </c>
      <c r="G9160" s="50">
        <f t="shared" si="571"/>
        <v>0.91469999999991558</v>
      </c>
      <c r="H9160" s="38">
        <f t="shared" si="570"/>
        <v>0.83296407115349458</v>
      </c>
      <c r="I9160" s="38">
        <f t="shared" si="572"/>
        <v>1.816718454108468E-4</v>
      </c>
      <c r="O9160" s="36"/>
      <c r="P9160" s="35"/>
      <c r="Q9160" s="35"/>
    </row>
    <row r="9161" spans="1:17">
      <c r="A9161" s="28">
        <v>9148</v>
      </c>
      <c r="B9161" s="35">
        <v>237073.22669186798</v>
      </c>
      <c r="C9161" s="35">
        <v>283736.04137885914</v>
      </c>
      <c r="D9161" s="35">
        <v>38077.172724041768</v>
      </c>
      <c r="E9161" s="35">
        <v>558886.44079476886</v>
      </c>
      <c r="F9161" s="38">
        <f t="shared" si="569"/>
        <v>9148</v>
      </c>
      <c r="G9161" s="50">
        <f t="shared" si="571"/>
        <v>0.91479999999991557</v>
      </c>
      <c r="H9161" s="38">
        <f t="shared" si="570"/>
        <v>0.83314577452407568</v>
      </c>
      <c r="I9161" s="38">
        <f t="shared" si="572"/>
        <v>1.8170337058109887E-4</v>
      </c>
      <c r="O9161" s="36"/>
      <c r="P9161" s="35"/>
      <c r="Q9161" s="35"/>
    </row>
    <row r="9162" spans="1:17">
      <c r="A9162" s="28">
        <v>9149</v>
      </c>
      <c r="B9162" s="35">
        <v>306060.7335515499</v>
      </c>
      <c r="C9162" s="35">
        <v>197386.77719357127</v>
      </c>
  